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0398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Carme\My Drive\Papers\KIS splicing\Paper\VERSIONS\EMBO J version\Supplementary Data\"/>
    </mc:Choice>
  </mc:AlternateContent>
  <xr:revisionPtr revIDLastSave="0" documentId="13_ncr:1_{0876098B-4818-4918-A01B-54C42625980E}" xr6:coauthVersionLast="36" xr6:coauthVersionMax="36" xr10:uidLastSave="{00000000-0000-0000-0000-000000000000}"/>
  <bookViews>
    <workbookView xWindow="0" yWindow="0" windowWidth="28800" windowHeight="11325" xr2:uid="{00000000-000D-0000-FFFF-FFFF00000000}"/>
  </bookViews>
  <sheets>
    <sheet name="Volcano plot" sheetId="22" r:id="rId1"/>
  </sheets>
  <definedNames>
    <definedName name="solver_adj" localSheetId="0" hidden="1">'Volcano plot'!#REF!</definedName>
    <definedName name="solver_cvg" localSheetId="0" hidden="1">0.0001</definedName>
    <definedName name="solver_drv" localSheetId="0" hidden="1">1</definedName>
    <definedName name="solver_eng" localSheetId="0" hidden="1">3</definedName>
    <definedName name="solver_est" localSheetId="0" hidden="1">1</definedName>
    <definedName name="solver_itr" localSheetId="0" hidden="1">2147483647</definedName>
    <definedName name="solver_lhs1" localSheetId="0" hidden="1">'Volcano plot'!#REF!</definedName>
    <definedName name="solver_lhs2" localSheetId="0" hidden="1">'Volcano plot'!#REF!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'Volcano plot'!#REF!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3</definedName>
    <definedName name="solver_rhs1" localSheetId="0" hidden="1">1</definedName>
    <definedName name="solver_rhs2" localSheetId="0" hidden="1">0.5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91029"/>
</workbook>
</file>

<file path=xl/sharedStrings.xml><?xml version="1.0" encoding="utf-8"?>
<sst xmlns="http://schemas.openxmlformats.org/spreadsheetml/2006/main" count="50754" uniqueCount="24227">
  <si>
    <t>ExonID</t>
  </si>
  <si>
    <t>GeneID</t>
  </si>
  <si>
    <t>Chr</t>
  </si>
  <si>
    <t>Start</t>
  </si>
  <si>
    <t>End</t>
  </si>
  <si>
    <t>Strand</t>
  </si>
  <si>
    <t>Length</t>
  </si>
  <si>
    <t>ENSMUSG00000005338.13</t>
  </si>
  <si>
    <t>chr1</t>
  </si>
  <si>
    <t>-</t>
  </si>
  <si>
    <t>chr9:121494734-121494860</t>
  </si>
  <si>
    <t>ENSMUSG00000032532.7</t>
  </si>
  <si>
    <t>chr9</t>
  </si>
  <si>
    <t>chr5</t>
  </si>
  <si>
    <t>ENSMUSG00000035299.16</t>
  </si>
  <si>
    <t>chrX</t>
  </si>
  <si>
    <t>+</t>
  </si>
  <si>
    <t>chr12</t>
  </si>
  <si>
    <t>ENSMUSG00000038244.14</t>
  </si>
  <si>
    <t>chr7</t>
  </si>
  <si>
    <t>ENSMUSG00000046178.3</t>
  </si>
  <si>
    <t>chr6</t>
  </si>
  <si>
    <t>ENSMUSG00000017167.6</t>
  </si>
  <si>
    <t>chr11</t>
  </si>
  <si>
    <t>chr2</t>
  </si>
  <si>
    <t>ENSMUSG00000027894.14</t>
  </si>
  <si>
    <t>chr3</t>
  </si>
  <si>
    <t>chr4</t>
  </si>
  <si>
    <t>ENSMUSG00000071637.5</t>
  </si>
  <si>
    <t>chr16</t>
  </si>
  <si>
    <t>ENSMUSG00000022037.15</t>
  </si>
  <si>
    <t>chr14</t>
  </si>
  <si>
    <t>ENSMUSG00000026470.14</t>
  </si>
  <si>
    <t>ENSMUSG00000051391.9</t>
  </si>
  <si>
    <t>chr15</t>
  </si>
  <si>
    <t>ENSMUSG00000022415.12</t>
  </si>
  <si>
    <t>ENSMUSG00000027088.10</t>
  </si>
  <si>
    <t>ENSMUSG00000026730.12</t>
  </si>
  <si>
    <t>chr8:95677653-95677871</t>
  </si>
  <si>
    <t>ENSMUSG00000036564.17</t>
  </si>
  <si>
    <t>chr8</t>
  </si>
  <si>
    <t>ENSMUSG00000022623.17</t>
  </si>
  <si>
    <t>ENSMUSG00000022770.17</t>
  </si>
  <si>
    <t>ENSMUSG00000028949.13</t>
  </si>
  <si>
    <t>ENSMUSG00000052949.14</t>
  </si>
  <si>
    <t>chr17</t>
  </si>
  <si>
    <t>ENSMUSG00000038084.16</t>
  </si>
  <si>
    <t>chr10</t>
  </si>
  <si>
    <t>ENSMUSG00000025964.15</t>
  </si>
  <si>
    <t>ENSMUSG00000040785.19</t>
  </si>
  <si>
    <t>ENSMUSG00000061576.15</t>
  </si>
  <si>
    <t>ENSMUSG00000042523.12</t>
  </si>
  <si>
    <t>ENSMUSG00000040118.15</t>
  </si>
  <si>
    <t>ENSMUSG00000028923.14</t>
  </si>
  <si>
    <t>chr19</t>
  </si>
  <si>
    <t>ENSMUSG00000019916.14</t>
  </si>
  <si>
    <t>ENSMUSG00000079605.5</t>
  </si>
  <si>
    <t>ENSMUSG00000043384.15</t>
  </si>
  <si>
    <t>ENSMUSG00000003779.16</t>
  </si>
  <si>
    <t>chr18</t>
  </si>
  <si>
    <t>ENSMUSG00000003363.15</t>
  </si>
  <si>
    <t>ENSMUSG00000018398.18</t>
  </si>
  <si>
    <t>chr9:74953909-74955684</t>
  </si>
  <si>
    <t>ENSMUSG00000034858.16</t>
  </si>
  <si>
    <t>ENSMUSG00000052516.19</t>
  </si>
  <si>
    <t>ENSMUSG00000031667.16</t>
  </si>
  <si>
    <t>ENSMUSG00000030284.11</t>
  </si>
  <si>
    <t>ENSMUSG00000000876.11</t>
  </si>
  <si>
    <t>ENSMUSG00000032252.14</t>
  </si>
  <si>
    <t>ENSMUSG00000002985.16</t>
  </si>
  <si>
    <t>ENSMUSG00000028701.4</t>
  </si>
  <si>
    <t>chr7:19699011-19699188</t>
  </si>
  <si>
    <t>chr13</t>
  </si>
  <si>
    <t>ENSMUSG00000041625.15</t>
  </si>
  <si>
    <t>ENSMUSG00000019464.6</t>
  </si>
  <si>
    <t>ENSMUSG00000025656.17</t>
  </si>
  <si>
    <t>ENSMUSG00000003872.9</t>
  </si>
  <si>
    <t>ENSMUSG00000026309.14</t>
  </si>
  <si>
    <t>ENSMUSG00000028542.17</t>
  </si>
  <si>
    <t>ENSMUSG00000029446.14</t>
  </si>
  <si>
    <t>ENSMUSG00000078588.10</t>
  </si>
  <si>
    <t>chr7:27552998-27553212</t>
  </si>
  <si>
    <t>chr7:27552998-27553218</t>
  </si>
  <si>
    <t>ENSMUSG00000025421.15</t>
  </si>
  <si>
    <t>chr3:107482054-107484034</t>
  </si>
  <si>
    <t>ENSMUSG00000037706.17</t>
  </si>
  <si>
    <t>chr7:27552998-27553184</t>
  </si>
  <si>
    <t>ENSMUSG00000079481.11</t>
  </si>
  <si>
    <t>ENSMUSG00000026179.14</t>
  </si>
  <si>
    <t>ENSMUSG00000026860.16</t>
  </si>
  <si>
    <t>ENSMUSG00000021071.17</t>
  </si>
  <si>
    <t>chr1:63578792-63582179</t>
  </si>
  <si>
    <t>ENSMUSG00000019590.16</t>
  </si>
  <si>
    <t>ENSMUSG00000019978.16</t>
  </si>
  <si>
    <t>chr11:115628065-115628281</t>
  </si>
  <si>
    <t>ENSMUSG00000020744.13</t>
  </si>
  <si>
    <t>chr11:115628065-115628295</t>
  </si>
  <si>
    <t>chr7:19698524-19698621</t>
  </si>
  <si>
    <t>ENSMUSG00000038742.7</t>
  </si>
  <si>
    <t>ENSMUSG00000071753.13</t>
  </si>
  <si>
    <t>ENSMUSG00000016481.15</t>
  </si>
  <si>
    <t>ENSMUSG00000004207.14</t>
  </si>
  <si>
    <t>chr12:70263732-70266492</t>
  </si>
  <si>
    <t>ENSMUSG00000017760.16</t>
  </si>
  <si>
    <t>ENSMUSG00000030329.11</t>
  </si>
  <si>
    <t>ENSMUSG00000029003.11</t>
  </si>
  <si>
    <t>ENSMUSG00000003812.13</t>
  </si>
  <si>
    <t>chr10:72668812-72669165</t>
  </si>
  <si>
    <t>ENSMUSG00000019923.14</t>
  </si>
  <si>
    <t>ENSMUSG00000035513.19</t>
  </si>
  <si>
    <t>ENSMUSG00000001794.13</t>
  </si>
  <si>
    <t>ENSMUSG00000017740.17</t>
  </si>
  <si>
    <t>chr7:45459324-45459421</t>
  </si>
  <si>
    <t>ENSMUSG00000050708.16</t>
  </si>
  <si>
    <t>ENSMUSG00000038916.7</t>
  </si>
  <si>
    <t>ENSMUSG00000025189.9</t>
  </si>
  <si>
    <t>ENSMUSG00000035969.15</t>
  </si>
  <si>
    <t>ENSMUSG00000028702.15</t>
  </si>
  <si>
    <t>chr15:36794145-36794273</t>
  </si>
  <si>
    <t>ENSMUSG00000022285.17</t>
  </si>
  <si>
    <t>ENSMUSG00000029227.15</t>
  </si>
  <si>
    <t>ENSMUSG00000061451.13</t>
  </si>
  <si>
    <t>ENSMUSG00000025425.18</t>
  </si>
  <si>
    <t>chr9:45375034-45377348</t>
  </si>
  <si>
    <t>ENSMUSG00000066705.7</t>
  </si>
  <si>
    <t>ENSMUSG00000020886.17</t>
  </si>
  <si>
    <t>ENSMUSG00000091510.4</t>
  </si>
  <si>
    <t>ENSMUSG00000024218.13</t>
  </si>
  <si>
    <t>ENSMUSG00000005417.17</t>
  </si>
  <si>
    <t>ENSMUSG00000029106.14</t>
  </si>
  <si>
    <t>ENSMUSG00000028059.16</t>
  </si>
  <si>
    <t>ENSMUSG00000027010.16</t>
  </si>
  <si>
    <t>chr5:118194054-118194666</t>
  </si>
  <si>
    <t>ENSMUSG00000032850.16</t>
  </si>
  <si>
    <t>chr10:72667899-72669789</t>
  </si>
  <si>
    <t>ENSMUSG00000089847.8</t>
  </si>
  <si>
    <t>chr7:19698404-19698473</t>
  </si>
  <si>
    <t>ENSMUSG00000021373.16</t>
  </si>
  <si>
    <t>ENSMUSG00000013787.15</t>
  </si>
  <si>
    <t>ENSMUSG00000023904.10</t>
  </si>
  <si>
    <t>ENSMUSG00000024163.17</t>
  </si>
  <si>
    <t>ENSMUSG00000047409.13</t>
  </si>
  <si>
    <t>ENSMUSG00000020366.18</t>
  </si>
  <si>
    <t>chr19:8713961-8714096</t>
  </si>
  <si>
    <t>ENSMUSG00000010095.13</t>
  </si>
  <si>
    <t>chr14:65968483-65968688</t>
  </si>
  <si>
    <t>chr15:36794145-36794538</t>
  </si>
  <si>
    <t>ENSMUSG00000030595.15</t>
  </si>
  <si>
    <t>chr15:36794145-36794531</t>
  </si>
  <si>
    <t>chr13:59580176-59583230</t>
  </si>
  <si>
    <t>ENSMUSG00000021557.15</t>
  </si>
  <si>
    <t>chr11:5983668-5984138</t>
  </si>
  <si>
    <t>ENSMUSG00000057897.14</t>
  </si>
  <si>
    <t>ENSMUSG00000037822.12</t>
  </si>
  <si>
    <t>ENSMUSG00000052214.9</t>
  </si>
  <si>
    <t>ENSMUSG00000041617.10</t>
  </si>
  <si>
    <t>ENSMUSG00000029769.16</t>
  </si>
  <si>
    <t>ENSMUSG00000039037.5</t>
  </si>
  <si>
    <t>ENSMUSG00000020827.18</t>
  </si>
  <si>
    <t>ENSMUSG00000029775.14</t>
  </si>
  <si>
    <t>ENSMUSG00000050017.11</t>
  </si>
  <si>
    <t>ENSMUSG00000036591.16</t>
  </si>
  <si>
    <t>ENSMUSG00000030854.17</t>
  </si>
  <si>
    <t>chr6:29419102-29419383</t>
  </si>
  <si>
    <t>ENSMUSG00000045826.9</t>
  </si>
  <si>
    <t>ENSMUSG00000079469.10</t>
  </si>
  <si>
    <t>ENSMUSG00000069227.4</t>
  </si>
  <si>
    <t>ENSMUSG00000118332.1</t>
  </si>
  <si>
    <t>ENSMUSG00000031821.11</t>
  </si>
  <si>
    <t>ENSMUSG00000028086.15</t>
  </si>
  <si>
    <t>ENSMUSG00000083012.9</t>
  </si>
  <si>
    <t>ENSMUSG00000056296.17</t>
  </si>
  <si>
    <t>ENSMUSG00000057672.16</t>
  </si>
  <si>
    <t>ENSMUSG00000041720.14</t>
  </si>
  <si>
    <t>ENSMUSG00000028399.18</t>
  </si>
  <si>
    <t>ENSMUSG00000050761.4</t>
  </si>
  <si>
    <t>ENSMUSG00000027175.10</t>
  </si>
  <si>
    <t>ENSMUSG00000037152.11</t>
  </si>
  <si>
    <t>ENSMUSG00000052833.9</t>
  </si>
  <si>
    <t>ENSMUSG00000040957.15</t>
  </si>
  <si>
    <t>ENSMUSG00000021918.10</t>
  </si>
  <si>
    <t>ENSMUSG00000030706.17</t>
  </si>
  <si>
    <t>ENSMUSG00000026767.12</t>
  </si>
  <si>
    <t>ENSMUSG00000050623.5</t>
  </si>
  <si>
    <t>ENSMUSG00000025486.17</t>
  </si>
  <si>
    <t>ENSMUSG00000030744.13</t>
  </si>
  <si>
    <t>ENSMUSG00000052751.16</t>
  </si>
  <si>
    <t>ENSMUSG00000052392.5</t>
  </si>
  <si>
    <t>ENSMUSG00000004085.14</t>
  </si>
  <si>
    <t>ENSMUSG00000037995.15</t>
  </si>
  <si>
    <t>ENSMUSG00000001942.8</t>
  </si>
  <si>
    <t>ENSMUSG00000033658.16</t>
  </si>
  <si>
    <t>chrX:8067409-8069120</t>
  </si>
  <si>
    <t>ENSMUSG00000039231.18</t>
  </si>
  <si>
    <t>chr6:48593940-48594052</t>
  </si>
  <si>
    <t>ENSMUSG00000004221.16</t>
  </si>
  <si>
    <t>chr7:16320234-16320880</t>
  </si>
  <si>
    <t>ENSMUSG00000074643.12</t>
  </si>
  <si>
    <t>ENSMUSG00000028789.16</t>
  </si>
  <si>
    <t>ENSMUSG00000055850.12</t>
  </si>
  <si>
    <t>ENSMUSG00000024403.16</t>
  </si>
  <si>
    <t>ENSMUSG00000033016.16</t>
  </si>
  <si>
    <t>ENSMUSG00000049807.16</t>
  </si>
  <si>
    <t>ENSMUSG00000023033.14</t>
  </si>
  <si>
    <t>ENSMUSG00000005980.15</t>
  </si>
  <si>
    <t>ENSMUSG00000048796.7</t>
  </si>
  <si>
    <t>ENSMUSG00000036104.12</t>
  </si>
  <si>
    <t>ENSMUSG00000049482.16</t>
  </si>
  <si>
    <t>ENSMUSG00000038515.10</t>
  </si>
  <si>
    <t>ENSMUSG00000038738.15</t>
  </si>
  <si>
    <t>ENSMUSG00000022791.19</t>
  </si>
  <si>
    <t>ENSMUSG00000029363.14</t>
  </si>
  <si>
    <t>ENSMUSG00000030733.10</t>
  </si>
  <si>
    <t>ENSMUSG00000041506.15</t>
  </si>
  <si>
    <t>ENSMUSG00000021830.14</t>
  </si>
  <si>
    <t>ENSMUSG00000022677.15</t>
  </si>
  <si>
    <t>ENSMUSG00000020135.13</t>
  </si>
  <si>
    <t>ENSMUSG00000028364.15</t>
  </si>
  <si>
    <t>ENSMUSG00000066235.7</t>
  </si>
  <si>
    <t>ENSMUSG00000002319.16</t>
  </si>
  <si>
    <t>ENSMUSG00000025889.13</t>
  </si>
  <si>
    <t>ENSMUSG00000078816.9</t>
  </si>
  <si>
    <t>ENSMUSG00000040699.13</t>
  </si>
  <si>
    <t>ENSMUSG00000033885.15</t>
  </si>
  <si>
    <t>ENSMUSG00000032570.17</t>
  </si>
  <si>
    <t>ENSMUSG00000034488.14</t>
  </si>
  <si>
    <t>ENSMUSG00000013622.15</t>
  </si>
  <si>
    <t>ENSMUSG00000025135.12</t>
  </si>
  <si>
    <t>ENSMUSG00000037225.13</t>
  </si>
  <si>
    <t>ENSMUSG00000025869.11</t>
  </si>
  <si>
    <t>ENSMUSG00000062184.11</t>
  </si>
  <si>
    <t>ENSMUSG00000020277.10</t>
  </si>
  <si>
    <t>chr7:37318024-37321100</t>
  </si>
  <si>
    <t>ENSMUSG00000043456.17</t>
  </si>
  <si>
    <t>ENSMUSG00000030882.19</t>
  </si>
  <si>
    <t>ENSMUSG00000024423.6</t>
  </si>
  <si>
    <t>ENSMUSG00000042662.16</t>
  </si>
  <si>
    <t>ENSMUSG00000061983.7</t>
  </si>
  <si>
    <t>ENSMUSG00000014767.17</t>
  </si>
  <si>
    <t>ENSMUSG00000054823.16</t>
  </si>
  <si>
    <t>ENSMUSG00000030127.15</t>
  </si>
  <si>
    <t>ENSMUSG00000046269.17</t>
  </si>
  <si>
    <t>ENSMUSG00000021870.17</t>
  </si>
  <si>
    <t>chr16:4037276-4037434</t>
  </si>
  <si>
    <t>ENSMUSG00000028218.19</t>
  </si>
  <si>
    <t>ENSMUSG00000031012.17</t>
  </si>
  <si>
    <t>ENSMUSG00000041923.15</t>
  </si>
  <si>
    <t>ENSMUSG00000008226.14</t>
  </si>
  <si>
    <t>ENSMUSG00000026173.15</t>
  </si>
  <si>
    <t>chr18:37707039-37709652</t>
  </si>
  <si>
    <t>ENSMUSG00000103793.1</t>
  </si>
  <si>
    <t>chr4:134125927-134126280</t>
  </si>
  <si>
    <t>ENSMUSG00000012126.16</t>
  </si>
  <si>
    <t>ENSMUSG00000039419.17</t>
  </si>
  <si>
    <t>ENSMUSG00000071454.13</t>
  </si>
  <si>
    <t>ENSMUSG00000043079.17</t>
  </si>
  <si>
    <t>chr15:37792134-37792433</t>
  </si>
  <si>
    <t>ENSMUSG00000051359.15</t>
  </si>
  <si>
    <t>ENSMUSG00000054423.14</t>
  </si>
  <si>
    <t>chr14:45208027-45211238</t>
  </si>
  <si>
    <t>ENSMUSG00000054920.12</t>
  </si>
  <si>
    <t>ENSMUSG00000058135.12</t>
  </si>
  <si>
    <t>ENSMUSG00000021661.16</t>
  </si>
  <si>
    <t>ENSMUSG00000002320.15</t>
  </si>
  <si>
    <t>ENSMUSG00000021144.14</t>
  </si>
  <si>
    <t>ENSMUSG00000020684.14</t>
  </si>
  <si>
    <t>ENSMUSG00000019370.10</t>
  </si>
  <si>
    <t>ENSMUSG00000023087.15</t>
  </si>
  <si>
    <t>chr8:99024471-99024957</t>
  </si>
  <si>
    <t>ENSMUSG00000036510.17</t>
  </si>
  <si>
    <t>ENSMUSG00000058546.8</t>
  </si>
  <si>
    <t>ENSMUSG00000028639.14</t>
  </si>
  <si>
    <t>ENSMUSG00000039717.16</t>
  </si>
  <si>
    <t>ENSMUSG00000024240.13</t>
  </si>
  <si>
    <t>ENSMUSG00000030704.14</t>
  </si>
  <si>
    <t>ENSMUSG00000001323.17</t>
  </si>
  <si>
    <t>ENSMUSG00000016940.18</t>
  </si>
  <si>
    <t>ENSMUSG00000051550.10</t>
  </si>
  <si>
    <t>ENSMUSG00000056602.12</t>
  </si>
  <si>
    <t>ENSMUSG00000040938.16</t>
  </si>
  <si>
    <t>ENSMUSG00000032609.12</t>
  </si>
  <si>
    <t>ENSMUSG00000038762.15</t>
  </si>
  <si>
    <t>chr15:37792134-37792570</t>
  </si>
  <si>
    <t>ENSMUSG00000020950.10</t>
  </si>
  <si>
    <t>ENSMUSG00000042766.17</t>
  </si>
  <si>
    <t>ENSMUSG00000024959.14</t>
  </si>
  <si>
    <t>ENSMUSG00000021597.16</t>
  </si>
  <si>
    <t>ENSMUSG00000006476.19</t>
  </si>
  <si>
    <t>ENSMUSG00000022212.15</t>
  </si>
  <si>
    <t>ENSMUSG00000049792.6</t>
  </si>
  <si>
    <t>ENSMUSG00000000552.10</t>
  </si>
  <si>
    <t>ENSMUSG00000040441.12</t>
  </si>
  <si>
    <t>ENSMUSG00000042747.12</t>
  </si>
  <si>
    <t>ENSMUSG00000046806.13</t>
  </si>
  <si>
    <t>ENSMUSG00000011306.7</t>
  </si>
  <si>
    <t>ENSMUSG00000020818.16</t>
  </si>
  <si>
    <t>ENSMUSG00000015290.15</t>
  </si>
  <si>
    <t>ENSMUSG00000036932.14</t>
  </si>
  <si>
    <t>ENSMUSG00000025733.17</t>
  </si>
  <si>
    <t>ENSMUSG00000031065.14</t>
  </si>
  <si>
    <t>ENSMUSG00000029575.17</t>
  </si>
  <si>
    <t>ENSMUSG00000021268.17</t>
  </si>
  <si>
    <t>ENSMUSG00000074129.14</t>
  </si>
  <si>
    <t>ENSMUSG00000031137.17</t>
  </si>
  <si>
    <t>ENSMUSG00000059248.13</t>
  </si>
  <si>
    <t>ENSMUSG00000022884.16</t>
  </si>
  <si>
    <t>chr16:20696175-20696347</t>
  </si>
  <si>
    <t>ENSMUSG00000050821.14</t>
  </si>
  <si>
    <t>ENSMUSG00000041774.16</t>
  </si>
  <si>
    <t>ENSMUSG00000097715.2</t>
  </si>
  <si>
    <t>ENSMUSG00000025351.14</t>
  </si>
  <si>
    <t>ENSMUSG00000033857.12</t>
  </si>
  <si>
    <t>ENSMUSG00000063316.13</t>
  </si>
  <si>
    <t>ENSMUSG00000025920.19</t>
  </si>
  <si>
    <t>ENSMUSG00000026825.17</t>
  </si>
  <si>
    <t>ENSMUSG00000036160.13</t>
  </si>
  <si>
    <t>ENSMUSG00000031788.14</t>
  </si>
  <si>
    <t>ENSMUSG00000032652.13</t>
  </si>
  <si>
    <t>ENSMUSG00000097023.8</t>
  </si>
  <si>
    <t>ENSMUSG00000041571.9</t>
  </si>
  <si>
    <t>ENSMUSG00000089715.12</t>
  </si>
  <si>
    <t>ENSMUSG00000004558.15</t>
  </si>
  <si>
    <t>ENSMUSG00000024083.16</t>
  </si>
  <si>
    <t>ENSMUSG00000042156.16</t>
  </si>
  <si>
    <t>ENSMUSG00000038332.13</t>
  </si>
  <si>
    <t>ENSMUSG00000036437.6</t>
  </si>
  <si>
    <t>chr18:80635402-80636076</t>
  </si>
  <si>
    <t>ENSMUSG00000063253.11</t>
  </si>
  <si>
    <t>ENSMUSG00000034974.13</t>
  </si>
  <si>
    <t>ENSMUSG00000029110.13</t>
  </si>
  <si>
    <t>ENSMUSG00000039515.11</t>
  </si>
  <si>
    <t>ENSMUSG00000075569.10</t>
  </si>
  <si>
    <t>ENSMUSG00000025728.16</t>
  </si>
  <si>
    <t>ENSMUSG00000037058.16</t>
  </si>
  <si>
    <t>ENSMUSG00000034673.14</t>
  </si>
  <si>
    <t>ENSMUSG00000068917.12</t>
  </si>
  <si>
    <t>chr7:78895854-78896014</t>
  </si>
  <si>
    <t>ENSMUSG00000030609.18</t>
  </si>
  <si>
    <t>ENSMUSG00000026576.12</t>
  </si>
  <si>
    <t>chr12:70266147-70268200</t>
  </si>
  <si>
    <t>ENSMUSG00000030268.17</t>
  </si>
  <si>
    <t>ENSMUSG00000058013.11</t>
  </si>
  <si>
    <t>ENSMUSG00000024044.19</t>
  </si>
  <si>
    <t>chrX:71837578-71839757</t>
  </si>
  <si>
    <t>ENSMUSG00000073131.12</t>
  </si>
  <si>
    <t>ENSMUSG00000036402.13</t>
  </si>
  <si>
    <t>ENSMUSG00000047921.17</t>
  </si>
  <si>
    <t>ENSMUSG00000067786.16</t>
  </si>
  <si>
    <t>ENSMUSG00000048495.16</t>
  </si>
  <si>
    <t>ENSMUSG00000020451.17</t>
  </si>
  <si>
    <t>ENSMUSG00000033389.16</t>
  </si>
  <si>
    <t>ENSMUSG00000021458.17</t>
  </si>
  <si>
    <t>ENSMUSG00000021707.5</t>
  </si>
  <si>
    <t>ENSMUSG00000040112.9</t>
  </si>
  <si>
    <t>ENSMUSG00000040687.16</t>
  </si>
  <si>
    <t>ENSMUSG00000035696.15</t>
  </si>
  <si>
    <t>ENSMUSG00000021666.16</t>
  </si>
  <si>
    <t>ENSMUSG00000022234.15</t>
  </si>
  <si>
    <t>ENSMUSG00000055067.15</t>
  </si>
  <si>
    <t>ENSMUSG00000084786.9</t>
  </si>
  <si>
    <t>ENSMUSG00000071708.11</t>
  </si>
  <si>
    <t>ENSMUSG00000041623.17</t>
  </si>
  <si>
    <t>ENSMUSG00000063785.12</t>
  </si>
  <si>
    <t>ENSMUSG00000011096.17</t>
  </si>
  <si>
    <t>ENSMUSG00000028863.13</t>
  </si>
  <si>
    <t>ENSMUSG00000016664.16</t>
  </si>
  <si>
    <t>ENSMUSG00000007207.10</t>
  </si>
  <si>
    <t>ENSMUSG00000039686.14</t>
  </si>
  <si>
    <t>ENSMUSG00000057729.12</t>
  </si>
  <si>
    <t>ENSMUSG00000049553.11</t>
  </si>
  <si>
    <t>ENSMUSG00000031422.16</t>
  </si>
  <si>
    <t>ENSMUSG00000064267.13</t>
  </si>
  <si>
    <t>ENSMUSG00000040268.17</t>
  </si>
  <si>
    <t>chr13:63014934-63015963</t>
  </si>
  <si>
    <t>ENSMUSG00000038020.5</t>
  </si>
  <si>
    <t>ENSMUSG00000026854.16</t>
  </si>
  <si>
    <t>ENSMUSG00000047907.11</t>
  </si>
  <si>
    <t>chr8:25673334-25674916</t>
  </si>
  <si>
    <t>ENSMUSG00000047215.14</t>
  </si>
  <si>
    <t>ENSMUSG00000025579.14</t>
  </si>
  <si>
    <t>ENSMUSG00000026817.14</t>
  </si>
  <si>
    <t>ENSMUSG00000024759.14</t>
  </si>
  <si>
    <t>ENSMUSG00000019647.16</t>
  </si>
  <si>
    <t>ENSMUSG00000067787.10</t>
  </si>
  <si>
    <t>ENSMUSG00000040652.16</t>
  </si>
  <si>
    <t>ENSMUSG00000031783.10</t>
  </si>
  <si>
    <t>ENSMUSG00000008668.15</t>
  </si>
  <si>
    <t>chr7:25282179-25282916</t>
  </si>
  <si>
    <t>ENSMUSG00000005442.13</t>
  </si>
  <si>
    <t>ENSMUSG00000007440.10</t>
  </si>
  <si>
    <t>ENSMUSG00000061028.7</t>
  </si>
  <si>
    <t>ENSMUSG00000032067.6</t>
  </si>
  <si>
    <t>ENSMUSG00000004933.17</t>
  </si>
  <si>
    <t>chr10:80412827-80413062</t>
  </si>
  <si>
    <t>ENSMUSG00000020167.14</t>
  </si>
  <si>
    <t>ENSMUSG00000093452.4</t>
  </si>
  <si>
    <t>ENSMUSG00000060212.13</t>
  </si>
  <si>
    <t>ENSMUSG00000032294.17</t>
  </si>
  <si>
    <t>ENSMUSG00000022024.10</t>
  </si>
  <si>
    <t>ENSMUSG00000028207.18</t>
  </si>
  <si>
    <t>ENSMUSG00000036545.9</t>
  </si>
  <si>
    <t>ENSMUSG00000070738.10</t>
  </si>
  <si>
    <t>ENSMUSG00000051234.6</t>
  </si>
  <si>
    <t>ENSMUSG00000056679.13</t>
  </si>
  <si>
    <t>ENSMUSG00000024319.18</t>
  </si>
  <si>
    <t>ENSMUSG00000030720.16</t>
  </si>
  <si>
    <t>chr18:37751600-37754193</t>
  </si>
  <si>
    <t>ENSMUSG00000104063.1</t>
  </si>
  <si>
    <t>ENSMUSG00000024943.9</t>
  </si>
  <si>
    <t>ENSMUSG00000000632.13</t>
  </si>
  <si>
    <t>ENSMUSG00000040618.7</t>
  </si>
  <si>
    <t>ENSMUSG00000038365.8</t>
  </si>
  <si>
    <t>ENSMUSG00000063802.5</t>
  </si>
  <si>
    <t>ENSMUSG00000029247.17</t>
  </si>
  <si>
    <t>chrX:135761729-135761990</t>
  </si>
  <si>
    <t>ENSMUSG00000035914.11</t>
  </si>
  <si>
    <t>ENSMUSG00000073856.11</t>
  </si>
  <si>
    <t>ENSMUSG00000023050.9</t>
  </si>
  <si>
    <t>ENSMUSG00000050272.10</t>
  </si>
  <si>
    <t>ENSMUSG00000025408.15</t>
  </si>
  <si>
    <t>ENSMUSG00000066456.14</t>
  </si>
  <si>
    <t>ENSMUSG00000031979.17</t>
  </si>
  <si>
    <t>ENSMUSG00000027523.20</t>
  </si>
  <si>
    <t>ENSMUSG00000035367.9</t>
  </si>
  <si>
    <t>ENSMUSG00000029449.11</t>
  </si>
  <si>
    <t>ENSMUSG00000041936.18</t>
  </si>
  <si>
    <t>ENSMUSG00000075054.5</t>
  </si>
  <si>
    <t>chr3:146809518-146812990</t>
  </si>
  <si>
    <t>ENSMUSG00000005034.15</t>
  </si>
  <si>
    <t>ENSMUSG00000036667.14</t>
  </si>
  <si>
    <t>ENSMUSG00000027286.16</t>
  </si>
  <si>
    <t>ENSMUSG00000045482.16</t>
  </si>
  <si>
    <t>chr1:38890633-38894671</t>
  </si>
  <si>
    <t>ENSMUSG00000026080.13</t>
  </si>
  <si>
    <t>ENSMUSG00000022223.9</t>
  </si>
  <si>
    <t>ENSMUSG00000031078.15</t>
  </si>
  <si>
    <t>ENSMUSG00000064181.6</t>
  </si>
  <si>
    <t>chr18:37737369-37740405</t>
  </si>
  <si>
    <t>ENSMUSG00000102440.1</t>
  </si>
  <si>
    <t>ENSMUSG00000028773.8</t>
  </si>
  <si>
    <t>ENSMUSG00000033728.14</t>
  </si>
  <si>
    <t>ENSMUSG00000028785.13</t>
  </si>
  <si>
    <t>ENSMUSG00000001062.18</t>
  </si>
  <si>
    <t>ENSMUSG00000025283.15</t>
  </si>
  <si>
    <t>ENSMUSG00000023495.13</t>
  </si>
  <si>
    <t>ENSMUSG00000063889.16</t>
  </si>
  <si>
    <t>ENSMUSG00000097451.11</t>
  </si>
  <si>
    <t>ENSMUSG00000022564.7</t>
  </si>
  <si>
    <t>ENSMUSG00000089774.2</t>
  </si>
  <si>
    <t>ENSMUSG00000014959.12</t>
  </si>
  <si>
    <t>ENSMUSG00000025374.13</t>
  </si>
  <si>
    <t>ENSMUSG00000021027.17</t>
  </si>
  <si>
    <t>chr15:76246764-76246900</t>
  </si>
  <si>
    <t>chr15:76246770-76246900</t>
  </si>
  <si>
    <t>chr15:76246775-76246900</t>
  </si>
  <si>
    <t>ENSMUSG00000029767.16</t>
  </si>
  <si>
    <t>ENSMUSG00000029152.13</t>
  </si>
  <si>
    <t>ENSMUSG00000030774.13</t>
  </si>
  <si>
    <t>ENSMUSG00000046711.16</t>
  </si>
  <si>
    <t>ENSMUSG00000055862.7</t>
  </si>
  <si>
    <t>ENSMUSG00000004849.14</t>
  </si>
  <si>
    <t>ENSMUSG00000085837.8</t>
  </si>
  <si>
    <t>ENSMUSG00000005881.13</t>
  </si>
  <si>
    <t>ENSMUSG00000000278.10</t>
  </si>
  <si>
    <t>ENSMUSG00000020876.14</t>
  </si>
  <si>
    <t>ENSMUSG00000029819.6</t>
  </si>
  <si>
    <t>ENSMUSG00000029632.7</t>
  </si>
  <si>
    <t>ENSMUSG00000028126.16</t>
  </si>
  <si>
    <t>ENSMUSG00000037395.15</t>
  </si>
  <si>
    <t>ENSMUSG00000029348.11</t>
  </si>
  <si>
    <t>ENSMUSG00000025505.16</t>
  </si>
  <si>
    <t>ENSMUSG00000021548.10</t>
  </si>
  <si>
    <t>ENSMUSG00000036641.9</t>
  </si>
  <si>
    <t>chr7:60132250-60132397</t>
  </si>
  <si>
    <t>ENSMUSG00000102252.5</t>
  </si>
  <si>
    <t>ENSMUSG00000048920.8</t>
  </si>
  <si>
    <t>ENSMUSG00000019737.14</t>
  </si>
  <si>
    <t>chr17:33952403-33952591</t>
  </si>
  <si>
    <t>ENSMUSG00000031778.13</t>
  </si>
  <si>
    <t>ENSMUSG00000002996.17</t>
  </si>
  <si>
    <t>ENSMUSG00000028708.16</t>
  </si>
  <si>
    <t>ENSMUSG00000029076.14</t>
  </si>
  <si>
    <t>ENSMUSG00000004952.13</t>
  </si>
  <si>
    <t>chr14:57542334-57543166</t>
  </si>
  <si>
    <t>ENSMUSG00000050222.11</t>
  </si>
  <si>
    <t>ENSMUSG00000099083.7</t>
  </si>
  <si>
    <t>chr18:12972272-12972372</t>
  </si>
  <si>
    <t>ENSMUSG00000085347.1</t>
  </si>
  <si>
    <t>ENSMUSG00000035248.9</t>
  </si>
  <si>
    <t>chr8:84176063-84176552</t>
  </si>
  <si>
    <t>ENSMUSG00000056155.6</t>
  </si>
  <si>
    <t>ENSMUSG00000044452.10</t>
  </si>
  <si>
    <t>ENSMUSG00000026107.11</t>
  </si>
  <si>
    <t>chr18:37742094-37744658</t>
  </si>
  <si>
    <t>ENSMUSG00000103088.1</t>
  </si>
  <si>
    <t>ENSMUSG00000042605.16</t>
  </si>
  <si>
    <t>ENSMUSG00000029310.13</t>
  </si>
  <si>
    <t>ENSMUSG00000024500.20</t>
  </si>
  <si>
    <t>ENSMUSG00000103585.1</t>
  </si>
  <si>
    <t>ENSMUSG00000033615.9</t>
  </si>
  <si>
    <t>ENSMUSG00000028706.14</t>
  </si>
  <si>
    <t>ENSMUSG00000031310.16</t>
  </si>
  <si>
    <t>chr11:75348433-75348751</t>
  </si>
  <si>
    <t>ENSMUSG00000018809.2</t>
  </si>
  <si>
    <t>chr11:75348495-75348751</t>
  </si>
  <si>
    <t>ENSMUSG00000067194.6</t>
  </si>
  <si>
    <t>ENSMUSG00000048578.11</t>
  </si>
  <si>
    <t>ENSMUSG00000022702.16</t>
  </si>
  <si>
    <t>ENSMUSG00000004347.17</t>
  </si>
  <si>
    <t>ENSMUSG00000029070.9</t>
  </si>
  <si>
    <t>ENSMUSG00000015094.16</t>
  </si>
  <si>
    <t>ENSMUSG00000024359.10</t>
  </si>
  <si>
    <t>ENSMUSG00000046093.9</t>
  </si>
  <si>
    <t>ENSMUSG00000002393.14</t>
  </si>
  <si>
    <t>ENSMUSG00000029141.16</t>
  </si>
  <si>
    <t>ENSMUSG00000043004.13</t>
  </si>
  <si>
    <t>ENSMUSG00000087177.7</t>
  </si>
  <si>
    <t>ENSMUSG00000063239.17</t>
  </si>
  <si>
    <t>ENSMUSG00000048216.13</t>
  </si>
  <si>
    <t>ENSMUSG00000033597.9</t>
  </si>
  <si>
    <t>ENSMUSG00000053205.9</t>
  </si>
  <si>
    <t>ENSMUSG00000021288.19</t>
  </si>
  <si>
    <t>ENSMUSG00000056158.14</t>
  </si>
  <si>
    <t>ENSMUSG00000079658.9</t>
  </si>
  <si>
    <t>ENSMUSG00000029681.12</t>
  </si>
  <si>
    <t>ENSMUSG00000024912.6</t>
  </si>
  <si>
    <t>ENSMUSG00000027714.11</t>
  </si>
  <si>
    <t>ENSMUSG00000056167.8</t>
  </si>
  <si>
    <t>chr15:98108466-98108611</t>
  </si>
  <si>
    <t>ENSMUSG00000033065.14</t>
  </si>
  <si>
    <t>ENSMUSG00000027489.15</t>
  </si>
  <si>
    <t>ENSMUSG00000052584.10</t>
  </si>
  <si>
    <t>chr8:105309665-105310760</t>
  </si>
  <si>
    <t>ENSMUSG00000014791.10</t>
  </si>
  <si>
    <t>ENSMUSG00000000826.16</t>
  </si>
  <si>
    <t>ENSMUSG00000033594.11</t>
  </si>
  <si>
    <t>ENSMUSG00000065979.12</t>
  </si>
  <si>
    <t>ENSMUSG00000050052.12</t>
  </si>
  <si>
    <t>ENSMUSG00000030166.14</t>
  </si>
  <si>
    <t>ENSMUSG00000027331.15</t>
  </si>
  <si>
    <t>ENSMUSG00000083282.3</t>
  </si>
  <si>
    <t>ENSMUSG00000026207.16</t>
  </si>
  <si>
    <t>chr1:87944492-87944755</t>
  </si>
  <si>
    <t>ENSMUSG00000018501.17</t>
  </si>
  <si>
    <t>chr18:37746993-37749605</t>
  </si>
  <si>
    <t>ENSMUSG00000102222.1</t>
  </si>
  <si>
    <t>ENSMUSG00000040479.12</t>
  </si>
  <si>
    <t>ENSMUSG00000091512.5</t>
  </si>
  <si>
    <t>ENSMUSG00000041459.15</t>
  </si>
  <si>
    <t>ENSMUSG00000020923.17</t>
  </si>
  <si>
    <t>ENSMUSG00000007036.15</t>
  </si>
  <si>
    <t>ENSMUSG00000069920.10</t>
  </si>
  <si>
    <t>ENSMUSG00000066392.12</t>
  </si>
  <si>
    <t>chr16:32678669-32679064</t>
  </si>
  <si>
    <t>ENSMUSG00000026527.13</t>
  </si>
  <si>
    <t>ENSMUSG00000028107.14</t>
  </si>
  <si>
    <t>ENSMUSG00000003411.10</t>
  </si>
  <si>
    <t>ENSMUSG00000024186.15</t>
  </si>
  <si>
    <t>ENSMUSG00000015937.15</t>
  </si>
  <si>
    <t>ENSMUSG00000025169.6</t>
  </si>
  <si>
    <t>ENSMUSG00000062480.12</t>
  </si>
  <si>
    <t>ENSMUSG00000026425.15</t>
  </si>
  <si>
    <t>ENSMUSG00000028621.17</t>
  </si>
  <si>
    <t>ENSMUSG00000015478.13</t>
  </si>
  <si>
    <t>chr11:69395814-69395972</t>
  </si>
  <si>
    <t>ENSMUSG00000059278.9</t>
  </si>
  <si>
    <t>ENSMUSG00000014355.10</t>
  </si>
  <si>
    <t>ENSMUSG00000027200.17</t>
  </si>
  <si>
    <t>ENSMUSG00000040482.16</t>
  </si>
  <si>
    <t>ENSMUSG00000022629.17</t>
  </si>
  <si>
    <t>ENSMUSG00000058586.12</t>
  </si>
  <si>
    <t>ENSMUSG00000053046.16</t>
  </si>
  <si>
    <t>ENSMUSG00000024084.8</t>
  </si>
  <si>
    <t>chr10:45700954-45709994</t>
  </si>
  <si>
    <t>ENSMUSG00000038822.15</t>
  </si>
  <si>
    <t>ENSMUSG00000033669.8</t>
  </si>
  <si>
    <t>ENSMUSG00000030083.11</t>
  </si>
  <si>
    <t>ENSMUSG00000022403.15</t>
  </si>
  <si>
    <t>ENSMUSG00000021306.11</t>
  </si>
  <si>
    <t>ENSMUSG00000045973.18</t>
  </si>
  <si>
    <t>ENSMUSG00000026986.14</t>
  </si>
  <si>
    <t>ENSMUSG00000008140.18</t>
  </si>
  <si>
    <t>ENSMUSG00000020755.9</t>
  </si>
  <si>
    <t>chr13:57434415-57436172</t>
  </si>
  <si>
    <t>ENSMUSG00000056222.15</t>
  </si>
  <si>
    <t>ENSMUSG00000036672.5</t>
  </si>
  <si>
    <t>ENSMUSG00000003526.12</t>
  </si>
  <si>
    <t>ENSMUSG00000050071.8</t>
  </si>
  <si>
    <t>ENSMUSG00000041890.17</t>
  </si>
  <si>
    <t>ENSMUSG00000013150.15</t>
  </si>
  <si>
    <t>ENSMUSG00000032773.9</t>
  </si>
  <si>
    <t>ENSMUSG00000007041.9</t>
  </si>
  <si>
    <t>ENSMUSG00000019738.15</t>
  </si>
  <si>
    <t>ENSMUSG00000037089.11</t>
  </si>
  <si>
    <t>ENSMUSG00000003810.13</t>
  </si>
  <si>
    <t>ENSMUSG00000061887.14</t>
  </si>
  <si>
    <t>ENSMUSG00000063801.7</t>
  </si>
  <si>
    <t>chr11:54127693-54129116</t>
  </si>
  <si>
    <t>ENSMUSG00000018906.14</t>
  </si>
  <si>
    <t>ENSMUSG00000026502.13</t>
  </si>
  <si>
    <t>ENSMUSG00000020009.13</t>
  </si>
  <si>
    <t>chr8:13938462-13938948</t>
  </si>
  <si>
    <t>chr11:97697199-97697455</t>
  </si>
  <si>
    <t>ENSMUSG00000018537.16</t>
  </si>
  <si>
    <t>ENSMUSG00000028189.12</t>
  </si>
  <si>
    <t>chr7:130908336-130908900</t>
  </si>
  <si>
    <t>ENSMUSG00000043602.5</t>
  </si>
  <si>
    <t>ENSMUSG00000091764.3</t>
  </si>
  <si>
    <t>ENSMUSG00000042429.8</t>
  </si>
  <si>
    <t>chr17:12927338-12927682</t>
  </si>
  <si>
    <t>ENSMUSG00000028782.14</t>
  </si>
  <si>
    <t>ENSMUSG00000039001.12</t>
  </si>
  <si>
    <t>ENSMUSG00000032409.15</t>
  </si>
  <si>
    <t>ENSMUSG00000033214.10</t>
  </si>
  <si>
    <t>ENSMUSG00000031805.17</t>
  </si>
  <si>
    <t>ENSMUSG00000016477.18</t>
  </si>
  <si>
    <t>ENSMUSG00000046111.17</t>
  </si>
  <si>
    <t>ENSMUSG00000036106.15</t>
  </si>
  <si>
    <t>ENSMUSG00000054836.12</t>
  </si>
  <si>
    <t>ENSMUSG00000061758.13</t>
  </si>
  <si>
    <t>ENSMUSG00000041468.7</t>
  </si>
  <si>
    <t>chr7:34208250-34210377</t>
  </si>
  <si>
    <t>ENSMUSG00000036427.5</t>
  </si>
  <si>
    <t>chr5:30907665-30907788</t>
  </si>
  <si>
    <t>ENSMUSG00000038803.7</t>
  </si>
  <si>
    <t>ENSMUSG00000038914.15</t>
  </si>
  <si>
    <t>ENSMUSG00000033166.11</t>
  </si>
  <si>
    <t>ENSMUSG00000030122.12</t>
  </si>
  <si>
    <t>chr4:156167777-156168569</t>
  </si>
  <si>
    <t>ENSMUSG00000058325.6</t>
  </si>
  <si>
    <t>ENSMUSG00000019054.13</t>
  </si>
  <si>
    <t>ENSMUSG00000030589.15</t>
  </si>
  <si>
    <t>ENSMUSG00000026203.16</t>
  </si>
  <si>
    <t>ENSMUSG00000053477.17</t>
  </si>
  <si>
    <t>ENSMUSG00000055692.21</t>
  </si>
  <si>
    <t>ENSMUSG00000049044.16</t>
  </si>
  <si>
    <t>ENSMUSG00000033819.16</t>
  </si>
  <si>
    <t>ENSMUSG00000031808.7</t>
  </si>
  <si>
    <t>ENSMUSG00000017778.14</t>
  </si>
  <si>
    <t>chr7:80343132-80343249</t>
  </si>
  <si>
    <t>ENSMUSG00000030532.6</t>
  </si>
  <si>
    <t>chr7:80343104-80343249</t>
  </si>
  <si>
    <t>chr7:80343116-80343249</t>
  </si>
  <si>
    <t>chr7:80343121-80343249</t>
  </si>
  <si>
    <t>ENSMUSG00000002963.17</t>
  </si>
  <si>
    <t>ENSMUSG00000029439.14</t>
  </si>
  <si>
    <t>ENSMUSG00000038500.15</t>
  </si>
  <si>
    <t>ENSMUSG00000067629.13</t>
  </si>
  <si>
    <t>ENSMUSG00000039382.12</t>
  </si>
  <si>
    <t>ENSMUSG00000023019.12</t>
  </si>
  <si>
    <t>ENSMUSG00000020973.7</t>
  </si>
  <si>
    <t>ENSMUSG00000040557.14</t>
  </si>
  <si>
    <t>chr6:52634232-52640315</t>
  </si>
  <si>
    <t>ENSMUSG00000029776.11</t>
  </si>
  <si>
    <t>ENSMUSG00000031765.8</t>
  </si>
  <si>
    <t>ENSMUSG00000024187.15</t>
  </si>
  <si>
    <t>ENSMUSG00000040451.18</t>
  </si>
  <si>
    <t>ENSMUSG00000007646.13</t>
  </si>
  <si>
    <t>ENSMUSG00000051351.14</t>
  </si>
  <si>
    <t>ENSMUSG00000025404.15</t>
  </si>
  <si>
    <t>ENSMUSG00000039542.16</t>
  </si>
  <si>
    <t>ENSMUSG00000031389.17</t>
  </si>
  <si>
    <t>ENSMUSG00000038286.11</t>
  </si>
  <si>
    <t>chr11:120581522-120581624</t>
  </si>
  <si>
    <t>ENSMUSG00000025132.13</t>
  </si>
  <si>
    <t>ENSMUSG00000039018.15</t>
  </si>
  <si>
    <t>ENSMUSG00000042622.14</t>
  </si>
  <si>
    <t>ENSMUSG00000026127.13</t>
  </si>
  <si>
    <t>ENSMUSG00000030447.15</t>
  </si>
  <si>
    <t>ENSMUSG00000031072.14</t>
  </si>
  <si>
    <t>ENSMUSG00000050587.14</t>
  </si>
  <si>
    <t>ENSMUSG00000019797.11</t>
  </si>
  <si>
    <t>ENSMUSG00000033419.16</t>
  </si>
  <si>
    <t>chr8:69662943-69666982</t>
  </si>
  <si>
    <t>ENSMUSG00000034757.15</t>
  </si>
  <si>
    <t>ENSMUSG00000042097.17</t>
  </si>
  <si>
    <t>ENSMUSG00000031782.15</t>
  </si>
  <si>
    <t>ENSMUSG00000025607.15</t>
  </si>
  <si>
    <t>chr19:6542341-6544169</t>
  </si>
  <si>
    <t>ENSMUSG00000033768.17</t>
  </si>
  <si>
    <t>ENSMUSG00000020255.8</t>
  </si>
  <si>
    <t>ENSMUSG00000057411.9</t>
  </si>
  <si>
    <t>ENSMUSG00000025495.15</t>
  </si>
  <si>
    <t>ENSMUSG00000034863.9</t>
  </si>
  <si>
    <t>ENSMUSG00000021242.9</t>
  </si>
  <si>
    <t>ENSMUSG00000026335.16</t>
  </si>
  <si>
    <t>ENSMUSG00000007589.9</t>
  </si>
  <si>
    <t>ENSMUSG00000117694.1</t>
  </si>
  <si>
    <t>ENSMUSG00000036249.16</t>
  </si>
  <si>
    <t>ENSMUSG00000024327.16</t>
  </si>
  <si>
    <t>ENSMUSG00000037679.9</t>
  </si>
  <si>
    <t>ENSMUSG00000041020.14</t>
  </si>
  <si>
    <t>ENSMUSG00000020474.11</t>
  </si>
  <si>
    <t>ENSMUSG00000036555.14</t>
  </si>
  <si>
    <t>ENSMUSG00000107476.3</t>
  </si>
  <si>
    <t>ENSMUSG00000028277.13</t>
  </si>
  <si>
    <t>chr7:30232332-30232536</t>
  </si>
  <si>
    <t>ENSMUSG00000025025.14</t>
  </si>
  <si>
    <t>ENSMUSG00000062202.14</t>
  </si>
  <si>
    <t>ENSMUSG00000026096.14</t>
  </si>
  <si>
    <t>ENSMUSG00000040415.15</t>
  </si>
  <si>
    <t>ENSMUSG00000067713.7</t>
  </si>
  <si>
    <t>ENSMUSG00000057193.8</t>
  </si>
  <si>
    <t>chr10:128549088-128549305</t>
  </si>
  <si>
    <t>ENSMUSG00000093674.7</t>
  </si>
  <si>
    <t>ENSMUSG00000026275.13</t>
  </si>
  <si>
    <t>ENSMUSG00000032192.9</t>
  </si>
  <si>
    <t>chr16:17038314-17039040</t>
  </si>
  <si>
    <t>ENSMUSG00000063358.17</t>
  </si>
  <si>
    <t>ENSMUSG00000034462.9</t>
  </si>
  <si>
    <t>ENSMUSG00000028102.15</t>
  </si>
  <si>
    <t>ENSMUSG00000050605.17</t>
  </si>
  <si>
    <t>ENSMUSG00000029212.11</t>
  </si>
  <si>
    <t>chr11:96822409-96822725</t>
  </si>
  <si>
    <t>ENSMUSG00000038615.17</t>
  </si>
  <si>
    <t>ENSMUSG00000020646.17</t>
  </si>
  <si>
    <t>ENSMUSG00000068758.8</t>
  </si>
  <si>
    <t>ENSMUSG00000029419.8</t>
  </si>
  <si>
    <t>ENSMUSG00000027940.18</t>
  </si>
  <si>
    <t>ENSMUSG00000060424.14</t>
  </si>
  <si>
    <t>ENSMUSG00000032216.15</t>
  </si>
  <si>
    <t>chr18:36559987-36560101</t>
  </si>
  <si>
    <t>ENSMUSG00000024483.19</t>
  </si>
  <si>
    <t>ENSMUSG00000073725.8</t>
  </si>
  <si>
    <t>ENSMUSG00000045438.12</t>
  </si>
  <si>
    <t>chr5:137045513-137045795</t>
  </si>
  <si>
    <t>ENSMUSG00000029655.17</t>
  </si>
  <si>
    <t>ENSMUSG00000045114.10</t>
  </si>
  <si>
    <t>ENSMUSG00000033653.18</t>
  </si>
  <si>
    <t>ENSMUSG00000048978.14</t>
  </si>
  <si>
    <t>chr2:174344312-174344431</t>
  </si>
  <si>
    <t>ENSMUSG00000040945.13</t>
  </si>
  <si>
    <t>ENSMUSG00000023328.14</t>
  </si>
  <si>
    <t>chr18:37725706-37728316</t>
  </si>
  <si>
    <t>ENSMUSG00000103897.1</t>
  </si>
  <si>
    <t>ENSMUSG00000028453.10</t>
  </si>
  <si>
    <t>ENSMUSG00000036561.9</t>
  </si>
  <si>
    <t>ENSMUSG00000038895.16</t>
  </si>
  <si>
    <t>ENSMUSG00000025037.6</t>
  </si>
  <si>
    <t>chr3:13473220-13473465</t>
  </si>
  <si>
    <t>ENSMUSG00000055202.11</t>
  </si>
  <si>
    <t>chr17:33952221-33952591</t>
  </si>
  <si>
    <t>ENSMUSG00000001833.17</t>
  </si>
  <si>
    <t>ENSMUSG00000026843.15</t>
  </si>
  <si>
    <t>ENSMUSG00000028917.14</t>
  </si>
  <si>
    <t>ENSMUSG00000039059.11</t>
  </si>
  <si>
    <t>ENSMUSG00000009905.5</t>
  </si>
  <si>
    <t>ENSMUSG00000058402.14</t>
  </si>
  <si>
    <t>chr15:98932973-98933195</t>
  </si>
  <si>
    <t>ENSMUSG00000023004.8</t>
  </si>
  <si>
    <t>chr5:124078785-124079131</t>
  </si>
  <si>
    <t>ENSMUSG00000029408.13</t>
  </si>
  <si>
    <t>ENSMUSG00000059518.14</t>
  </si>
  <si>
    <t>ENSMUSG00000063268.12</t>
  </si>
  <si>
    <t>ENSMUSG00000031485.15</t>
  </si>
  <si>
    <t>ENSMUSG00000041355.13</t>
  </si>
  <si>
    <t>ENSMUSG00000042439.13</t>
  </si>
  <si>
    <t>chr3:88576239-88576603</t>
  </si>
  <si>
    <t>ENSMUSG00000002608.8</t>
  </si>
  <si>
    <t>ENSMUSG00000019883.11</t>
  </si>
  <si>
    <t>chr10:127173275-127173808</t>
  </si>
  <si>
    <t>ENSMUSG00000029328.15</t>
  </si>
  <si>
    <t>chr5:145127821-145129699</t>
  </si>
  <si>
    <t>ENSMUSG00000029622.16</t>
  </si>
  <si>
    <t>chr7:142000842-142000889</t>
  </si>
  <si>
    <t>ENSMUSG00000021820.18</t>
  </si>
  <si>
    <t>ENSMUSG00000036062.13</t>
  </si>
  <si>
    <t>chrX:167208323-167208827</t>
  </si>
  <si>
    <t>ENSMUSG00000049775.16</t>
  </si>
  <si>
    <t>ENSMUSG00000020284.16</t>
  </si>
  <si>
    <t>ENSMUSG00000025280.8</t>
  </si>
  <si>
    <t>ENSMUSG00000022377.16</t>
  </si>
  <si>
    <t>ENSMUSG00000004071.13</t>
  </si>
  <si>
    <t>chr2:127745622-127745969</t>
  </si>
  <si>
    <t>ENSMUSG00000027378.16</t>
  </si>
  <si>
    <t>ENSMUSG00000030731.13</t>
  </si>
  <si>
    <t>chr7:142000842-142000886</t>
  </si>
  <si>
    <t>ENSMUSG00000030649.18</t>
  </si>
  <si>
    <t>ENSMUSG00000029406.15</t>
  </si>
  <si>
    <t>ENSMUSG00000026234.12</t>
  </si>
  <si>
    <t>ENSMUSG00000004567.16</t>
  </si>
  <si>
    <t>ENSMUSG00000035673.10</t>
  </si>
  <si>
    <t>ENSMUSG00000026150.14</t>
  </si>
  <si>
    <t>ENSMUSG00000033697.16</t>
  </si>
  <si>
    <t>ENSMUSG00000078941.9</t>
  </si>
  <si>
    <t>ENSMUSG00000038607.12</t>
  </si>
  <si>
    <t>ENSMUSG00000049038.3</t>
  </si>
  <si>
    <t>ENSMUSG00000038335.13</t>
  </si>
  <si>
    <t>ENSMUSG00000036882.7</t>
  </si>
  <si>
    <t>ENSMUSG00000036712.15</t>
  </si>
  <si>
    <t>chr18:37728209-37729355</t>
  </si>
  <si>
    <t>ENSMUSG00000032261.16</t>
  </si>
  <si>
    <t>ENSMUSG00000073468.12</t>
  </si>
  <si>
    <t>ENSMUSG00000045912.9</t>
  </si>
  <si>
    <t>ENSMUSG00000038827.11</t>
  </si>
  <si>
    <t>ENSMUSG00000039958.17</t>
  </si>
  <si>
    <t>ENSMUSG00000031156.18</t>
  </si>
  <si>
    <t>ENSMUSG00000075040.9</t>
  </si>
  <si>
    <t>ENSMUSG00000036120.10</t>
  </si>
  <si>
    <t>ENSMUSG00000074766.10</t>
  </si>
  <si>
    <t>ENSMUSG00000022946.10</t>
  </si>
  <si>
    <t>ENSMUSG00000026819.15</t>
  </si>
  <si>
    <t>ENSMUSG00000049353.17</t>
  </si>
  <si>
    <t>ENSMUSG00000078861.8</t>
  </si>
  <si>
    <t>ENSMUSG00000027016.17</t>
  </si>
  <si>
    <t>ENSMUSG00000029816.10</t>
  </si>
  <si>
    <t>ENSMUSG00000059981.12</t>
  </si>
  <si>
    <t>ENSMUSG00000006423.15</t>
  </si>
  <si>
    <t>ENSMUSG00000004896.16</t>
  </si>
  <si>
    <t>ENSMUSG00000024392.17</t>
  </si>
  <si>
    <t>ENSMUSG00000033377.14</t>
  </si>
  <si>
    <t>chr17:3439773-3440905</t>
  </si>
  <si>
    <t>ENSMUSG00000023800.15</t>
  </si>
  <si>
    <t>ENSMUSG00000060636.14</t>
  </si>
  <si>
    <t>chr6:119930772-119933836</t>
  </si>
  <si>
    <t>ENSMUSG00000045962.16</t>
  </si>
  <si>
    <t>ENSMUSG00000072872.3</t>
  </si>
  <si>
    <t>ENSMUSG00000063659.11</t>
  </si>
  <si>
    <t>ENSMUSG00000049971.17</t>
  </si>
  <si>
    <t>ENSMUSG00000009292.18</t>
  </si>
  <si>
    <t>chr9:108490840-108490895</t>
  </si>
  <si>
    <t>ENSMUSG00000006676.16</t>
  </si>
  <si>
    <t>ENSMUSG00000001156.9</t>
  </si>
  <si>
    <t>ENSMUSG00000060510.14</t>
  </si>
  <si>
    <t>ENSMUSG00000040125.4</t>
  </si>
  <si>
    <t>ENSMUSG00000002343.11</t>
  </si>
  <si>
    <t>ENSMUSG00000016534.15</t>
  </si>
  <si>
    <t>ENSMUSG00000026927.17</t>
  </si>
  <si>
    <t>ENSMUSG00000032101.6</t>
  </si>
  <si>
    <t>ENSMUSG00000022272.17</t>
  </si>
  <si>
    <t>chr15:101268928-101269103</t>
  </si>
  <si>
    <t>ENSMUSG00000023034.7</t>
  </si>
  <si>
    <t>ENSMUSG00000031754.10</t>
  </si>
  <si>
    <t>ENSMUSG00000020311.17</t>
  </si>
  <si>
    <t>ENSMUSG00000038172.14</t>
  </si>
  <si>
    <t>chr1:74285842-74286634</t>
  </si>
  <si>
    <t>chr10:20273779-20273880</t>
  </si>
  <si>
    <t>ENSMUSG00000019996.17</t>
  </si>
  <si>
    <t>chr2:32816897-32817190</t>
  </si>
  <si>
    <t>ENSMUSG00000026797.16</t>
  </si>
  <si>
    <t>ENSMUSG00000024269.11</t>
  </si>
  <si>
    <t>ENSMUSG00000025366.8</t>
  </si>
  <si>
    <t>ENSMUSG00000025766.14</t>
  </si>
  <si>
    <t>ENSMUSG00000031378.14</t>
  </si>
  <si>
    <t>ENSMUSG00000027832.5</t>
  </si>
  <si>
    <t>ENSMUSG00000009927.9</t>
  </si>
  <si>
    <t>ENSMUSG00000022436.16</t>
  </si>
  <si>
    <t>ENSMUSG00000075705.12</t>
  </si>
  <si>
    <t>ENSMUSG00000068329.12</t>
  </si>
  <si>
    <t>ENSMUSG00000025534.17</t>
  </si>
  <si>
    <t>chr18:3294184-3295182</t>
  </si>
  <si>
    <t>ENSMUSG00000004936.8</t>
  </si>
  <si>
    <t>ENSMUSG00000027300.10</t>
  </si>
  <si>
    <t>chr18:3294482-3295182</t>
  </si>
  <si>
    <t>ENSMUSG00000033434.15</t>
  </si>
  <si>
    <t>ENSMUSG00000043372.12</t>
  </si>
  <si>
    <t>ENSMUSG00000015971.5</t>
  </si>
  <si>
    <t>ENSMUSG00000027253.15</t>
  </si>
  <si>
    <t>ENSMUSG00000003868.14</t>
  </si>
  <si>
    <t>chr1:74285777-74286010</t>
  </si>
  <si>
    <t>ENSMUSG00000000253.13</t>
  </si>
  <si>
    <t>ENSMUSG00000020785.17</t>
  </si>
  <si>
    <t>chr8:83574478-83574842</t>
  </si>
  <si>
    <t>ENSMUSG00000031708.17</t>
  </si>
  <si>
    <t>ENSMUSG00000039307.16</t>
  </si>
  <si>
    <t>ENSMUSG00000045083.14</t>
  </si>
  <si>
    <t>ENSMUSG00000061232.16</t>
  </si>
  <si>
    <t>ENSMUSG00000033099.10</t>
  </si>
  <si>
    <t>chr11:78029317-78030539</t>
  </si>
  <si>
    <t>ENSMUSG00000037791.15</t>
  </si>
  <si>
    <t>chr7:46686108-46689455</t>
  </si>
  <si>
    <t>ENSMUSG00000006763.14</t>
  </si>
  <si>
    <t>ENSMUSG00000089832.8</t>
  </si>
  <si>
    <t>ENSMUSG00000086191.1</t>
  </si>
  <si>
    <t>ENSMUSG00000027223.15</t>
  </si>
  <si>
    <t>ENSMUSG00000068264.11</t>
  </si>
  <si>
    <t>chr2:32794588-32794713</t>
  </si>
  <si>
    <t>chr15:81004063-81004185</t>
  </si>
  <si>
    <t>ENSMUSG00000042303.19</t>
  </si>
  <si>
    <t>chr1:128103331-128111788</t>
  </si>
  <si>
    <t>ENSMUSG00000056211.13</t>
  </si>
  <si>
    <t>ENSMUSG00000034949.18</t>
  </si>
  <si>
    <t>ENSMUSG00000089736.2</t>
  </si>
  <si>
    <t>ENSMUSG00000004100.12</t>
  </si>
  <si>
    <t>ENSMUSG00000029577.13</t>
  </si>
  <si>
    <t>ENSMUSG00000029422.15</t>
  </si>
  <si>
    <t>ENSMUSG00000029250.5</t>
  </si>
  <si>
    <t>ENSMUSG00000090389.2</t>
  </si>
  <si>
    <t>ENSMUSG00000041035.9</t>
  </si>
  <si>
    <t>chr2:84678643-84678828</t>
  </si>
  <si>
    <t>ENSMUSG00000050043.16</t>
  </si>
  <si>
    <t>ENSMUSG00000026347.13</t>
  </si>
  <si>
    <t>ENSMUSG00000003573.15</t>
  </si>
  <si>
    <t>ENSMUSG00000045624.15</t>
  </si>
  <si>
    <t>ENSMUSG00000031672.8</t>
  </si>
  <si>
    <t>ENSMUSG00000022051.15</t>
  </si>
  <si>
    <t>ENSMUSG00000036054.15</t>
  </si>
  <si>
    <t>ENSMUSG00000096199.2</t>
  </si>
  <si>
    <t>ENSMUSG00000024302.16</t>
  </si>
  <si>
    <t>ENSMUSG00000018574.14</t>
  </si>
  <si>
    <t>ENSMUSG00000035713.15</t>
  </si>
  <si>
    <t>ENSMUSG00000021248.9</t>
  </si>
  <si>
    <t>chr18:37761801-37764299</t>
  </si>
  <si>
    <t>ENSMUSG00000103081.3</t>
  </si>
  <si>
    <t>ENSMUSG00000030870.12</t>
  </si>
  <si>
    <t>ENSMUSG00000089917.7</t>
  </si>
  <si>
    <t>chr9:108490856-108490895</t>
  </si>
  <si>
    <t>ENSMUSG00000015476.6</t>
  </si>
  <si>
    <t>ENSMUSG00000015002.18</t>
  </si>
  <si>
    <t>ENSMUSG00000039860.19</t>
  </si>
  <si>
    <t>chr9:108490845-108490895</t>
  </si>
  <si>
    <t>ENSMUSG00000036180.15</t>
  </si>
  <si>
    <t>ENSMUSG00000032405.10</t>
  </si>
  <si>
    <t>ENSMUSG00000034377.10</t>
  </si>
  <si>
    <t>ENSMUSG00000039568.6</t>
  </si>
  <si>
    <t>ENSMUSG00000026204.15</t>
  </si>
  <si>
    <t>ENSMUSG00000074607.11</t>
  </si>
  <si>
    <t>ENSMUSG00000053483.13</t>
  </si>
  <si>
    <t>ENSMUSG00000060803.6</t>
  </si>
  <si>
    <t>ENSMUSG00000034343.14</t>
  </si>
  <si>
    <t>chr7:46847131-46847388</t>
  </si>
  <si>
    <t>ENSMUSG00000063229.15</t>
  </si>
  <si>
    <t>ENSMUSG00000022701.18</t>
  </si>
  <si>
    <t>ENSMUSG00000024118.14</t>
  </si>
  <si>
    <t>ENSMUSG00000017724.14</t>
  </si>
  <si>
    <t>chr11:101785108-101785310</t>
  </si>
  <si>
    <t>chr11:101785108-101785371</t>
  </si>
  <si>
    <t>ENSMUSG00000034211.14</t>
  </si>
  <si>
    <t>ENSMUSG00000085584.3</t>
  </si>
  <si>
    <t>ENSMUSG00000020288.13</t>
  </si>
  <si>
    <t>ENSMUSG00000026748.13</t>
  </si>
  <si>
    <t>ENSMUSG00000092607.9</t>
  </si>
  <si>
    <t>chr15:3345227-3346532</t>
  </si>
  <si>
    <t>ENSMUSG00000055737.12</t>
  </si>
  <si>
    <t>ENSMUSG00000039128.13</t>
  </si>
  <si>
    <t>chr4:126125083-126125168</t>
  </si>
  <si>
    <t>ENSMUSG00000042608.15</t>
  </si>
  <si>
    <t>ENSMUSG00000013973.12</t>
  </si>
  <si>
    <t>chr4:117835051-117835477</t>
  </si>
  <si>
    <t>chr17:24893305-24893398</t>
  </si>
  <si>
    <t>ENSMUSG00000049119.14</t>
  </si>
  <si>
    <t>ENSMUSG00000024180.14</t>
  </si>
  <si>
    <t>chr7:80343144-80343455</t>
  </si>
  <si>
    <t>chr8:122900602-122903725</t>
  </si>
  <si>
    <t>ENSMUSG00000035569.17</t>
  </si>
  <si>
    <t>ENSMUSG00000064145.12</t>
  </si>
  <si>
    <t>ENSMUSG00000027303.18</t>
  </si>
  <si>
    <t>chr4:140718340-140718412</t>
  </si>
  <si>
    <t>chr4:126125083-126125111</t>
  </si>
  <si>
    <t>ENSMUSG00000026466.16</t>
  </si>
  <si>
    <t>ENSMUSG00000024901.15</t>
  </si>
  <si>
    <t>chr7:46847082-46847388</t>
  </si>
  <si>
    <t>ENSMUSG00000006958.14</t>
  </si>
  <si>
    <t>ENSMUSG00000063550.8</t>
  </si>
  <si>
    <t>ENSMUSG00000035095.11</t>
  </si>
  <si>
    <t>ENSMUSG00000066839.12</t>
  </si>
  <si>
    <t>ENSMUSG00000027184.14</t>
  </si>
  <si>
    <t>ENSMUSG00000041199.3</t>
  </si>
  <si>
    <t>chr10:128549088-128549162</t>
  </si>
  <si>
    <t>chr10:128549088-128549159</t>
  </si>
  <si>
    <t>ENSMUSG00000020926.16</t>
  </si>
  <si>
    <t>ENSMUSG00000032475.15</t>
  </si>
  <si>
    <t>ENSMUSG00000063524.13</t>
  </si>
  <si>
    <t>chr13:24687800-24689509</t>
  </si>
  <si>
    <t>ENSMUSG00000036006.20</t>
  </si>
  <si>
    <t>ENSMUSG00000018287.12</t>
  </si>
  <si>
    <t>ENSMUSG00000030534.13</t>
  </si>
  <si>
    <t>chrY</t>
  </si>
  <si>
    <t>ENSMUSG00000027346.15</t>
  </si>
  <si>
    <t>ENSMUSG00000028700.14</t>
  </si>
  <si>
    <t>ENSMUSG00000022283.15</t>
  </si>
  <si>
    <t>ENSMUSG00000044950.7</t>
  </si>
  <si>
    <t>ENSMUSG00000003279.17</t>
  </si>
  <si>
    <t>ENSMUSG00000029815.12</t>
  </si>
  <si>
    <t>ENSMUSG00000054715.11</t>
  </si>
  <si>
    <t>ENSMUSG00000059479.7</t>
  </si>
  <si>
    <t>ENSMUSG00000090137.8</t>
  </si>
  <si>
    <t>ENSMUSG00000031834.15</t>
  </si>
  <si>
    <t>ENSMUSG00000066838.7</t>
  </si>
  <si>
    <t>ENSMUSG00000025532.13</t>
  </si>
  <si>
    <t>ENSMUSG00000059439.15</t>
  </si>
  <si>
    <t>ENSMUSG00000057421.12</t>
  </si>
  <si>
    <t>ENSMUSG00000028613.15</t>
  </si>
  <si>
    <t>ENSMUSG00000034684.12</t>
  </si>
  <si>
    <t>ENSMUSG00000032086.12</t>
  </si>
  <si>
    <t>ENSMUSG00000021185.16</t>
  </si>
  <si>
    <t>chr7:27545188-27545285</t>
  </si>
  <si>
    <t>ENSMUSG00000026554.15</t>
  </si>
  <si>
    <t>ENSMUSG00000025813.14</t>
  </si>
  <si>
    <t>ENSMUSG00000015452.14</t>
  </si>
  <si>
    <t>chr17:32204910-32206993</t>
  </si>
  <si>
    <t>ENSMUSG00000024002.18</t>
  </si>
  <si>
    <t>ENSMUSG00000042675.15</t>
  </si>
  <si>
    <t>ENSMUSG00000026004.15</t>
  </si>
  <si>
    <t>ENSMUSG00000042520.16</t>
  </si>
  <si>
    <t>ENSMUSG00000000296.8</t>
  </si>
  <si>
    <t>ENSMUSG00000019039.14</t>
  </si>
  <si>
    <t>ENSMUSG00000025586.17</t>
  </si>
  <si>
    <t>ENSMUSG00000001555.10</t>
  </si>
  <si>
    <t>ENSMUSG00000055491.14</t>
  </si>
  <si>
    <t>ENSMUSG00000021156.17</t>
  </si>
  <si>
    <t>ENSMUSG00000024948.15</t>
  </si>
  <si>
    <t>ENSMUSG00000033910.13</t>
  </si>
  <si>
    <t>chr6:30479053-30481137</t>
  </si>
  <si>
    <t>ENSMUSG00000029782.20</t>
  </si>
  <si>
    <t>ENSMUSG00000031169.13</t>
  </si>
  <si>
    <t>ENSMUSG00000042032.13</t>
  </si>
  <si>
    <t>ENSMUSG00000029165.17</t>
  </si>
  <si>
    <t>chr15:74955683-74956497</t>
  </si>
  <si>
    <t>ENSMUSG00000022587.14</t>
  </si>
  <si>
    <t>ENSMUSG00000055305.15</t>
  </si>
  <si>
    <t>ENSMUSG00000079610.9</t>
  </si>
  <si>
    <t>ENSMUSG00000042104.18</t>
  </si>
  <si>
    <t>ENSMUSG00000044337.5</t>
  </si>
  <si>
    <t>ENSMUSG00000026339.18</t>
  </si>
  <si>
    <t>ENSMUSG00000031487.5</t>
  </si>
  <si>
    <t>ENSMUSG00000033906.5</t>
  </si>
  <si>
    <t>chr8:70291318-70291428</t>
  </si>
  <si>
    <t>ENSMUSG00000028243.5</t>
  </si>
  <si>
    <t>chr8:104248026-104248532</t>
  </si>
  <si>
    <t>ENSMUSG00000035824.7</t>
  </si>
  <si>
    <t>ENSMUSG00000037313.16</t>
  </si>
  <si>
    <t>chr7:27545188-27545262</t>
  </si>
  <si>
    <t>ENSMUSG00000039230.14</t>
  </si>
  <si>
    <t>ENSMUSG00000031872.14</t>
  </si>
  <si>
    <t>ENSMUSG00000045934.15</t>
  </si>
  <si>
    <t>ENSMUSG00000071655.12</t>
  </si>
  <si>
    <t>ENSMUSG00000063873.10</t>
  </si>
  <si>
    <t>ENSMUSG00000022211.9</t>
  </si>
  <si>
    <t>ENSMUSG00000039047.17</t>
  </si>
  <si>
    <t>ENSMUSG00000085793.2</t>
  </si>
  <si>
    <t>ENSMUSG00000026104.14</t>
  </si>
  <si>
    <t>ENSMUSG00000022089.9</t>
  </si>
  <si>
    <t>ENSMUSG00000025326.12</t>
  </si>
  <si>
    <t>ENSMUSG00000014778.10</t>
  </si>
  <si>
    <t>chr1:63752297-63754655</t>
  </si>
  <si>
    <t>ENSMUSG00000025962.15</t>
  </si>
  <si>
    <t>ENSMUSG00000067242.11</t>
  </si>
  <si>
    <t>ENSMUSG00000045752.13</t>
  </si>
  <si>
    <t>ENSMUSG00000022475.19</t>
  </si>
  <si>
    <t>ENSMUSG00000034412.13</t>
  </si>
  <si>
    <t>ENSMUSG00000036686.16</t>
  </si>
  <si>
    <t>chr10:128549088-128549112</t>
  </si>
  <si>
    <t>ENSMUSG00000026888.14</t>
  </si>
  <si>
    <t>ENSMUSG00000018999.14</t>
  </si>
  <si>
    <t>ENSMUSG00000021986.9</t>
  </si>
  <si>
    <t>ENSMUSG00000026594.14</t>
  </si>
  <si>
    <t>ENSMUSG00000061950.17</t>
  </si>
  <si>
    <t>ENSMUSG00000005823.9</t>
  </si>
  <si>
    <t>ENSMUSG00000031342.17</t>
  </si>
  <si>
    <t>ENSMUSG00000029208.16</t>
  </si>
  <si>
    <t>ENSMUSG00000025357.8</t>
  </si>
  <si>
    <t>chr4:136647539-136655430</t>
  </si>
  <si>
    <t>ENSMUSG00000028664.14</t>
  </si>
  <si>
    <t>ENSMUSG00000043518.7</t>
  </si>
  <si>
    <t>ENSMUSG00000033009.15</t>
  </si>
  <si>
    <t>ENSMUSG00000019823.17</t>
  </si>
  <si>
    <t>chr9:21587851-21587919</t>
  </si>
  <si>
    <t>ENSMUSG00000032185.15</t>
  </si>
  <si>
    <t>ENSMUSG00000051232.13</t>
  </si>
  <si>
    <t>ENSMUSG00000027408.7</t>
  </si>
  <si>
    <t>ENSMUSG00000029344.15</t>
  </si>
  <si>
    <t>ENSMUSG00000037730.13</t>
  </si>
  <si>
    <t>ENSMUSG00000066148.3</t>
  </si>
  <si>
    <t>ENSMUSG00000029475.17</t>
  </si>
  <si>
    <t>ENSMUSG00000022680.14</t>
  </si>
  <si>
    <t>ENSMUSG00000034730.17</t>
  </si>
  <si>
    <t>ENSMUSG00000037570.16</t>
  </si>
  <si>
    <t>ENSMUSG00000041548.4</t>
  </si>
  <si>
    <t>ENSMUSG00000001751.9</t>
  </si>
  <si>
    <t>ENSMUSG00000030849.18</t>
  </si>
  <si>
    <t>ENSMUSG00000026131.20</t>
  </si>
  <si>
    <t>ENSMUSG00000027674.16</t>
  </si>
  <si>
    <t>chr18:50128201-50128409</t>
  </si>
  <si>
    <t>ENSMUSG00000024507.6</t>
  </si>
  <si>
    <t>ENSMUSG00000028459.11</t>
  </si>
  <si>
    <t>ENSMUSG00000000568.15</t>
  </si>
  <si>
    <t>chr16:17038314-17038705</t>
  </si>
  <si>
    <t>ENSMUSG00000028745.18</t>
  </si>
  <si>
    <t>ENSMUSG00000038388.14</t>
  </si>
  <si>
    <t>ENSMUSG00000035504.16</t>
  </si>
  <si>
    <t>ENSMUSG00000042111.9</t>
  </si>
  <si>
    <t>ENSMUSG00000033417.16</t>
  </si>
  <si>
    <t>ENSMUSG00000035585.16</t>
  </si>
  <si>
    <t>ENSMUSG00000058704.9</t>
  </si>
  <si>
    <t>chr13:50429970-50430587</t>
  </si>
  <si>
    <t>ENSMUSG00000037816.10</t>
  </si>
  <si>
    <t>ENSMUSG00000021003.10</t>
  </si>
  <si>
    <t>ENSMUSG00000044876.15</t>
  </si>
  <si>
    <t>ENSMUSG00000052962.3</t>
  </si>
  <si>
    <t>ENSMUSG00000035936.6</t>
  </si>
  <si>
    <t>ENSMUSG00000026193.15</t>
  </si>
  <si>
    <t>ENSMUSG00000033623.13</t>
  </si>
  <si>
    <t>ENSMUSG00000057342.15</t>
  </si>
  <si>
    <t>chr9:31156190-31156563</t>
  </si>
  <si>
    <t>ENSMUSG00000031996.17</t>
  </si>
  <si>
    <t>ENSMUSG00000018379.17</t>
  </si>
  <si>
    <t>ENSMUSG00000030315.15</t>
  </si>
  <si>
    <t>ENSMUSG00000045252.11</t>
  </si>
  <si>
    <t>ENSMUSG00000037214.12</t>
  </si>
  <si>
    <t>chr1:51475592-51478399</t>
  </si>
  <si>
    <t>ENSMUSG00000089875.2</t>
  </si>
  <si>
    <t>ENSMUSG00000020415.16</t>
  </si>
  <si>
    <t>ENSMUSG00000026930.15</t>
  </si>
  <si>
    <t>ENSMUSG00000041329.13</t>
  </si>
  <si>
    <t>ENSMUSG00000087115.7</t>
  </si>
  <si>
    <t>chr16:56018472-56018527</t>
  </si>
  <si>
    <t>ENSMUSG00000071533.11</t>
  </si>
  <si>
    <t>chr7:127983079-127985701</t>
  </si>
  <si>
    <t>ENSMUSG00000030795.18</t>
  </si>
  <si>
    <t>chr11:94287890-94291578</t>
  </si>
  <si>
    <t>ENSMUSG00000020863.15</t>
  </si>
  <si>
    <t>chr6:122313259-122315166</t>
  </si>
  <si>
    <t>ENSMUSG00000007458.14</t>
  </si>
  <si>
    <t>ENSMUSG00000041351.16</t>
  </si>
  <si>
    <t>ENSMUSG00000031865.16</t>
  </si>
  <si>
    <t>ENSMUSG00000051977.16</t>
  </si>
  <si>
    <t>ENSMUSG00000021665.9</t>
  </si>
  <si>
    <t>ENSMUSG00000038534.19</t>
  </si>
  <si>
    <t>ENSMUSG00000098789.7</t>
  </si>
  <si>
    <t>ENSMUSG00000030086.16</t>
  </si>
  <si>
    <t>chr11:5835416-5835586</t>
  </si>
  <si>
    <t>ENSMUSG00000041712.7</t>
  </si>
  <si>
    <t>ENSMUSG00000041632.7</t>
  </si>
  <si>
    <t>chr13:67786159-67789078</t>
  </si>
  <si>
    <t>ENSMUSG00000090659.9</t>
  </si>
  <si>
    <t>ENSMUSG00000049420.9</t>
  </si>
  <si>
    <t>ENSMUSG00000020107.10</t>
  </si>
  <si>
    <t>ENSMUSG00000034761.15</t>
  </si>
  <si>
    <t>ENSMUSG00000026198.15</t>
  </si>
  <si>
    <t>chr8:13179583-13179759</t>
  </si>
  <si>
    <t>ENSMUSG00000025353.5</t>
  </si>
  <si>
    <t>chr16:13326382-13326571</t>
  </si>
  <si>
    <t>ENSMUSG00000009569.14</t>
  </si>
  <si>
    <t>ENSMUSG00000002250.16</t>
  </si>
  <si>
    <t>ENSMUSG00000029131.14</t>
  </si>
  <si>
    <t>ENSMUSG00000033581.17</t>
  </si>
  <si>
    <t>ENSMUSG00000029033.16</t>
  </si>
  <si>
    <t>ENSMUSG00000020591.11</t>
  </si>
  <si>
    <t>chr9:108490602-108490895</t>
  </si>
  <si>
    <t>chr8:13179583-13179755</t>
  </si>
  <si>
    <t>ENSMUSG00000033961.16</t>
  </si>
  <si>
    <t>ENSMUSG00000036775.13</t>
  </si>
  <si>
    <t>ENSMUSG00000022324.15</t>
  </si>
  <si>
    <t>ENSMUSG00000029228.15</t>
  </si>
  <si>
    <t>ENSMUSG00000032580.12</t>
  </si>
  <si>
    <t>ENSMUSG00000080268.4</t>
  </si>
  <si>
    <t>chr3:116495636-116495965</t>
  </si>
  <si>
    <t>ENSMUSG00000000339.14</t>
  </si>
  <si>
    <t>ENSMUSG00000036864.16</t>
  </si>
  <si>
    <t>ENSMUSG00000022556.11</t>
  </si>
  <si>
    <t>ENSMUSG00000038784.13</t>
  </si>
  <si>
    <t>chr17:35052781-35052906</t>
  </si>
  <si>
    <t>ENSMUSG00000036898.16</t>
  </si>
  <si>
    <t>ENSMUSG00000027365.14</t>
  </si>
  <si>
    <t>ENSMUSG00000050875.11</t>
  </si>
  <si>
    <t>ENSMUSG00000026229.17</t>
  </si>
  <si>
    <t>ENSMUSG00000051510.13</t>
  </si>
  <si>
    <t>ENSMUSG00000032782.19</t>
  </si>
  <si>
    <t>ENSMUSG00000023707.13</t>
  </si>
  <si>
    <t>chr14:55487584-55487718</t>
  </si>
  <si>
    <t>ENSMUSG00000022210.7</t>
  </si>
  <si>
    <t>ENSMUSG00000038406.17</t>
  </si>
  <si>
    <t>chr3:13471682-13472792</t>
  </si>
  <si>
    <t>ENSMUSG00000004768.14</t>
  </si>
  <si>
    <t>ENSMUSG00000008348.9</t>
  </si>
  <si>
    <t>chr7:59288707-59289819</t>
  </si>
  <si>
    <t>chr17:6224152-6226841</t>
  </si>
  <si>
    <t>ENSMUSG00000038838.15</t>
  </si>
  <si>
    <t>ENSMUSG00000022022.3</t>
  </si>
  <si>
    <t>ENSMUSG00000032737.13</t>
  </si>
  <si>
    <t>ENSMUSG00000018733.10</t>
  </si>
  <si>
    <t>chr3:90001818-90001868</t>
  </si>
  <si>
    <t>ENSMUSG00000040711.8</t>
  </si>
  <si>
    <t>ENSMUSG00000006057.15</t>
  </si>
  <si>
    <t>ENSMUSG00000009828.15</t>
  </si>
  <si>
    <t>ENSMUSG00000036073.17</t>
  </si>
  <si>
    <t>chr8:124679541-124680071</t>
  </si>
  <si>
    <t>ENSMUSG00000037300.19</t>
  </si>
  <si>
    <t>ENSMUSG00000047407.17</t>
  </si>
  <si>
    <t>ENSMUSG00000002550.16</t>
  </si>
  <si>
    <t>ENSMUSG00000020635.8</t>
  </si>
  <si>
    <t>ENSMUSG00000049516.9</t>
  </si>
  <si>
    <t>chr8:34108419-34108796</t>
  </si>
  <si>
    <t>ENSMUSG00000031516.11</t>
  </si>
  <si>
    <t>chr4:150243486-150244074</t>
  </si>
  <si>
    <t>ENSMUSG00000045211.5</t>
  </si>
  <si>
    <t>ENSMUSG00000022696.17</t>
  </si>
  <si>
    <t>chr10:128549088-128549138</t>
  </si>
  <si>
    <t>ENSMUSG00000032481.17</t>
  </si>
  <si>
    <t>ENSMUSG00000021567.15</t>
  </si>
  <si>
    <t>ENSMUSG00000049313.8</t>
  </si>
  <si>
    <t>ENSMUSG00000018470.8</t>
  </si>
  <si>
    <t>ENSMUSG00000060147.15</t>
  </si>
  <si>
    <t>ENSMUSG00000045136.6</t>
  </si>
  <si>
    <t>ENSMUSG00000052031.8</t>
  </si>
  <si>
    <t>ENSMUSG00000019878.8</t>
  </si>
  <si>
    <t>ENSMUSG00000063275.15</t>
  </si>
  <si>
    <t>ENSMUSG00000031555.15</t>
  </si>
  <si>
    <t>ENSMUSG00000024998.17</t>
  </si>
  <si>
    <t>ENSMUSG00000020888.16</t>
  </si>
  <si>
    <t>ENSMUSG00000024561.11</t>
  </si>
  <si>
    <t>ENSMUSG00000037605.16</t>
  </si>
  <si>
    <t>chr10:117710552-117710685</t>
  </si>
  <si>
    <t>ENSMUSG00000020184.15</t>
  </si>
  <si>
    <t>ENSMUSG00000054477.16</t>
  </si>
  <si>
    <t>ENSMUSG00000036256.13</t>
  </si>
  <si>
    <t>ENSMUSG00000025047.9</t>
  </si>
  <si>
    <t>ENSMUSG00000020402.11</t>
  </si>
  <si>
    <t>ENSMUSG00000033900.13</t>
  </si>
  <si>
    <t>chr2:73273125-73277471</t>
  </si>
  <si>
    <t>ENSMUSG00000068859.5</t>
  </si>
  <si>
    <t>ENSMUSG00000026672.11</t>
  </si>
  <si>
    <t>ENSMUSG00000031841.19</t>
  </si>
  <si>
    <t>chr18:65656351-65656632</t>
  </si>
  <si>
    <t>chr11:120639416-120640348</t>
  </si>
  <si>
    <t>ENSMUSG00000025140.15</t>
  </si>
  <si>
    <t>ENSMUSG00000072946.12</t>
  </si>
  <si>
    <t>ENSMUSG00000020792.15</t>
  </si>
  <si>
    <t>ENSMUSG00000031099.16</t>
  </si>
  <si>
    <t>ENSMUSG00000015027.11</t>
  </si>
  <si>
    <t>ENSMUSG00000022562.15</t>
  </si>
  <si>
    <t>ENSMUSG00000021240.6</t>
  </si>
  <si>
    <t>ENSMUSG00000028469.15</t>
  </si>
  <si>
    <t>ENSMUSG00000093803.3</t>
  </si>
  <si>
    <t>chr8:70600852-70601050</t>
  </si>
  <si>
    <t>ENSMUSG00000070003.7</t>
  </si>
  <si>
    <t>ENSMUSG00000054716.4</t>
  </si>
  <si>
    <t>ENSMUSG00000020463.15</t>
  </si>
  <si>
    <t>ENSMUSG00000030545.9</t>
  </si>
  <si>
    <t>chr8:107046295-107047271</t>
  </si>
  <si>
    <t>ENSMUSG00000031916.17</t>
  </si>
  <si>
    <t>chr8:79263598-79268215</t>
  </si>
  <si>
    <t>ENSMUSG00000037022.3</t>
  </si>
  <si>
    <t>ENSMUSG00000021224.15</t>
  </si>
  <si>
    <t>ENSMUSG00000008373.16</t>
  </si>
  <si>
    <t>ENSMUSG00000038828.13</t>
  </si>
  <si>
    <t>ENSMUSG00000038644.14</t>
  </si>
  <si>
    <t>ENSMUSG00000061650.6</t>
  </si>
  <si>
    <t>ENSMUSG00000022440.9</t>
  </si>
  <si>
    <t>ENSMUSG00000059173.19</t>
  </si>
  <si>
    <t>chr8:83574478-83574765</t>
  </si>
  <si>
    <t>ENSMUSG00000022574.7</t>
  </si>
  <si>
    <t>ENSMUSG00000040631.8</t>
  </si>
  <si>
    <t>ENSMUSG00000024456.16</t>
  </si>
  <si>
    <t>chr10:117710552-117710758</t>
  </si>
  <si>
    <t>chr3:127819679-127822610</t>
  </si>
  <si>
    <t>ENSMUSG00000074238.6</t>
  </si>
  <si>
    <t>chr5:33739673-33742612</t>
  </si>
  <si>
    <t>ENSMUSG00000005299.6</t>
  </si>
  <si>
    <t>ENSMUSG00000042834.15</t>
  </si>
  <si>
    <t>ENSMUSG00000040356.16</t>
  </si>
  <si>
    <t>ENSMUSG00000035781.14</t>
  </si>
  <si>
    <t>ENSMUSG00000034007.10</t>
  </si>
  <si>
    <t>chr2:90885860-90886003</t>
  </si>
  <si>
    <t>ENSMUSG00000040794.5</t>
  </si>
  <si>
    <t>ENSMUSG00000044768.16</t>
  </si>
  <si>
    <t>ENSMUSG00000028671.16</t>
  </si>
  <si>
    <t>ENSMUSG00000031577.10</t>
  </si>
  <si>
    <t>ENSMUSG00000004994.12</t>
  </si>
  <si>
    <t>chr19:43493516-43493811</t>
  </si>
  <si>
    <t>ENSMUSG00000030643.14</t>
  </si>
  <si>
    <t>ENSMUSG00000044716.12</t>
  </si>
  <si>
    <t>chr1:97834408-97834647</t>
  </si>
  <si>
    <t>chr1:87709341-87709700</t>
  </si>
  <si>
    <t>ENSMUSG00000026288.14</t>
  </si>
  <si>
    <t>ENSMUSG00000018425.18</t>
  </si>
  <si>
    <t>ENSMUSG00000047284.14</t>
  </si>
  <si>
    <t>ENSMUSG00000031901.12</t>
  </si>
  <si>
    <t>ENSMUSG00000056004.16</t>
  </si>
  <si>
    <t>ENSMUSG00000019785.14</t>
  </si>
  <si>
    <t>ENSMUSG00000028759.13</t>
  </si>
  <si>
    <t>ENSMUSG00000000743.9</t>
  </si>
  <si>
    <t>chr17:25718927-25719406</t>
  </si>
  <si>
    <t>ENSMUSG00000025739.13</t>
  </si>
  <si>
    <t>chr7:3636662-3637057</t>
  </si>
  <si>
    <t>ENSMUSG00000030766.15</t>
  </si>
  <si>
    <t>ENSMUSG00000034445.8</t>
  </si>
  <si>
    <t>ENSMUSG00000026495.8</t>
  </si>
  <si>
    <t>ENSMUSG00000004630.18</t>
  </si>
  <si>
    <t>ENSMUSG00000046722.14</t>
  </si>
  <si>
    <t>chr16:56018120-56018527</t>
  </si>
  <si>
    <t>ENSMUSG00000042757.16</t>
  </si>
  <si>
    <t>ENSMUSG00000060240.12</t>
  </si>
  <si>
    <t>ENSMUSG00000042790.16</t>
  </si>
  <si>
    <t>ENSMUSG00000037075.7</t>
  </si>
  <si>
    <t>ENSMUSG00000059669.8</t>
  </si>
  <si>
    <t>ENSMUSG00000056050.13</t>
  </si>
  <si>
    <t>ENSMUSG00000039137.18</t>
  </si>
  <si>
    <t>ENSMUSG00000044835.15</t>
  </si>
  <si>
    <t>ENSMUSG00000025862.14</t>
  </si>
  <si>
    <t>ENSMUSG00000037443.13</t>
  </si>
  <si>
    <t>ENSMUSG00000058258.14</t>
  </si>
  <si>
    <t>ENSMUSG00000022960.13</t>
  </si>
  <si>
    <t>chr15:88698851-88700877</t>
  </si>
  <si>
    <t>ENSMUSG00000022387.17</t>
  </si>
  <si>
    <t>ENSMUSG00000002968.9</t>
  </si>
  <si>
    <t>ENSMUSG00000029151.14</t>
  </si>
  <si>
    <t>ENSMUSG00000039158.11</t>
  </si>
  <si>
    <t>ENSMUSG00000041328.16</t>
  </si>
  <si>
    <t>ENSMUSG00000052911.9</t>
  </si>
  <si>
    <t>ENSMUSG00000037363.9</t>
  </si>
  <si>
    <t>ENSMUSG00000030256.11</t>
  </si>
  <si>
    <t>ENSMUSG00000004562.16</t>
  </si>
  <si>
    <t>ENSMUSG00000042298.18</t>
  </si>
  <si>
    <t>ENSMUSG00000025825.12</t>
  </si>
  <si>
    <t>chr17:56217409-56217461</t>
  </si>
  <si>
    <t>ENSMUSG00000001229.9</t>
  </si>
  <si>
    <t>ENSMUSG00000014353.15</t>
  </si>
  <si>
    <t>ENSMUSG00000052738.14</t>
  </si>
  <si>
    <t>chr19:45575464-45575543</t>
  </si>
  <si>
    <t>ENSMUSG00000034563.16</t>
  </si>
  <si>
    <t>ENSMUSG00000021259.5</t>
  </si>
  <si>
    <t>ENSMUSG00000020128.15</t>
  </si>
  <si>
    <t>ENSMUSG00000022425.16</t>
  </si>
  <si>
    <t>ENSMUSG00000025511.15</t>
  </si>
  <si>
    <t>ENSMUSG00000053929.17</t>
  </si>
  <si>
    <t>ENSMUSG00000025730.14</t>
  </si>
  <si>
    <t>ENSMUSG00000052613.16</t>
  </si>
  <si>
    <t>ENSMUSG00000022040.8</t>
  </si>
  <si>
    <t>ENSMUSG00000036138.16</t>
  </si>
  <si>
    <t>chr12:111806315-111806775</t>
  </si>
  <si>
    <t>ENSMUSG00000075701.9</t>
  </si>
  <si>
    <t>ENSMUSG00000005897.14</t>
  </si>
  <si>
    <t>ENSMUSG00000025473.16</t>
  </si>
  <si>
    <t>ENSMUSG00000032940.16</t>
  </si>
  <si>
    <t>chr2:119140260-119140875</t>
  </si>
  <si>
    <t>ENSMUSG00000070730.11</t>
  </si>
  <si>
    <t>ENSMUSG00000026024.14</t>
  </si>
  <si>
    <t>ENSMUSG00000022718.12</t>
  </si>
  <si>
    <t>ENSMUSG00000021671.9</t>
  </si>
  <si>
    <t>ENSMUSG00000030519.14</t>
  </si>
  <si>
    <t>ENSMUSG00000036854.14</t>
  </si>
  <si>
    <t>ENSMUSG00000041429.3</t>
  </si>
  <si>
    <t>ENSMUSG00000029838.11</t>
  </si>
  <si>
    <t>ENSMUSG00000033685.13</t>
  </si>
  <si>
    <t>chrX:136594202-136594250</t>
  </si>
  <si>
    <t>ENSMUSG00000044550.11</t>
  </si>
  <si>
    <t>ENSMUSG00000031843.2</t>
  </si>
  <si>
    <t>ENSMUSG00000074698.10</t>
  </si>
  <si>
    <t>ENSMUSG00000052133.16</t>
  </si>
  <si>
    <t>ENSMUSG00000030929.17</t>
  </si>
  <si>
    <t>ENSMUSG00000060935.6</t>
  </si>
  <si>
    <t>ENSMUSG00000005125.13</t>
  </si>
  <si>
    <t>ENSMUSG00000021810.3</t>
  </si>
  <si>
    <t>ENSMUSG00000078580.3</t>
  </si>
  <si>
    <t>ENSMUSG00000028619.15</t>
  </si>
  <si>
    <t>ENSMUSG00000027957.13</t>
  </si>
  <si>
    <t>ENSMUSG00000028677.19</t>
  </si>
  <si>
    <t>ENSMUSG00000068921.14</t>
  </si>
  <si>
    <t>ENSMUSG00000037031.10</t>
  </si>
  <si>
    <t>ENSMUSG00000023055.10</t>
  </si>
  <si>
    <t>ENSMUSG00000079215.8</t>
  </si>
  <si>
    <t>ENSMUSG00000041638.18</t>
  </si>
  <si>
    <t>ENSMUSG00000035285.6</t>
  </si>
  <si>
    <t>ENSMUSG00000004035.12</t>
  </si>
  <si>
    <t>ENSMUSG00000034220.7</t>
  </si>
  <si>
    <t>ENSMUSG00000030930.14</t>
  </si>
  <si>
    <t>chr15:54859798-54860094</t>
  </si>
  <si>
    <t>ENSMUSG00000046991.12</t>
  </si>
  <si>
    <t>ENSMUSG00000063808.14</t>
  </si>
  <si>
    <t>ENSMUSG00000032624.16</t>
  </si>
  <si>
    <t>ENSMUSG00000033294.11</t>
  </si>
  <si>
    <t>ENSMUSG00000031158.11</t>
  </si>
  <si>
    <t>chr12:70894877-70895008</t>
  </si>
  <si>
    <t>ENSMUSG00000048285.9</t>
  </si>
  <si>
    <t>ENSMUSG00000046613.19</t>
  </si>
  <si>
    <t>ENSMUSG00000079036.10</t>
  </si>
  <si>
    <t>ENSMUSG00000027078.14</t>
  </si>
  <si>
    <t>ENSMUSG00000038155.11</t>
  </si>
  <si>
    <t>ENSMUSG00000035064.17</t>
  </si>
  <si>
    <t>ENSMUSG00000020521.7</t>
  </si>
  <si>
    <t>ENSMUSG00000042423.9</t>
  </si>
  <si>
    <t>ENSMUSG00000002409.18</t>
  </si>
  <si>
    <t>ENSMUSG00000040867.13</t>
  </si>
  <si>
    <t>ENSMUSG00000040213.13</t>
  </si>
  <si>
    <t>ENSMUSG00000031626.18</t>
  </si>
  <si>
    <t>ENSMUSG00000032504.15</t>
  </si>
  <si>
    <t>ENSMUSG00000002342.17</t>
  </si>
  <si>
    <t>chr2:164832926-164833196</t>
  </si>
  <si>
    <t>ENSMUSG00000055053.18</t>
  </si>
  <si>
    <t>chr8:60906031-60908671</t>
  </si>
  <si>
    <t>ENSMUSG00000038005.15</t>
  </si>
  <si>
    <t>chr15:100615349-100615724</t>
  </si>
  <si>
    <t>ENSMUSG00000000346.9</t>
  </si>
  <si>
    <t>ENSMUSG00000039852.17</t>
  </si>
  <si>
    <t>ENSMUSG00000033287.16</t>
  </si>
  <si>
    <t>ENSMUSG00000036111.8</t>
  </si>
  <si>
    <t>ENSMUSG00000062169.13</t>
  </si>
  <si>
    <t>ENSMUSG00000026889.12</t>
  </si>
  <si>
    <t>ENSMUSG00000058997.8</t>
  </si>
  <si>
    <t>ENSMUSG00000086316.8</t>
  </si>
  <si>
    <t>ENSMUSG00000035314.10</t>
  </si>
  <si>
    <t>ENSMUSG00000011877.13</t>
  </si>
  <si>
    <t>chr7:109169983-109170519</t>
  </si>
  <si>
    <t>ENSMUSG00000037916.14</t>
  </si>
  <si>
    <t>ENSMUSG00000025423.16</t>
  </si>
  <si>
    <t>ENSMUSG00000028950.3</t>
  </si>
  <si>
    <t>ENSMUSG00000026955.13</t>
  </si>
  <si>
    <t>ENSMUSG00000010721.15</t>
  </si>
  <si>
    <t>ENSMUSG00000028849.17</t>
  </si>
  <si>
    <t>ENSMUSG00000002688.8</t>
  </si>
  <si>
    <t>ENSMUSG00000024498.16</t>
  </si>
  <si>
    <t>chr7:44860545-44860911</t>
  </si>
  <si>
    <t>ENSMUSG00000086784.2</t>
  </si>
  <si>
    <t>ENSMUSG00000015165.16</t>
  </si>
  <si>
    <t>chr2:147185760-147186101</t>
  </si>
  <si>
    <t>ENSMUSG00000027434.11</t>
  </si>
  <si>
    <t>chr5:31093263-31093469</t>
  </si>
  <si>
    <t>ENSMUSG00000028402.18</t>
  </si>
  <si>
    <t>chr15:81015349-81015409</t>
  </si>
  <si>
    <t>ENSMUSG00000042292.18</t>
  </si>
  <si>
    <t>ENSMUSG00000031781.14</t>
  </si>
  <si>
    <t>ENSMUSG00000029276.13</t>
  </si>
  <si>
    <t>ENSMUSG00000033186.9</t>
  </si>
  <si>
    <t>chr2:73319303-73319499</t>
  </si>
  <si>
    <t>chr5:30895766-30896687</t>
  </si>
  <si>
    <t>ENSMUSG00000048170.14</t>
  </si>
  <si>
    <t>chr8:110990477-110990527</t>
  </si>
  <si>
    <t>ENSMUSG00000015023.7</t>
  </si>
  <si>
    <t>ENSMUSG00000069094.12</t>
  </si>
  <si>
    <t>ENSMUSG00000024906.10</t>
  </si>
  <si>
    <t>chr5:116408491-116409490</t>
  </si>
  <si>
    <t>ENSMUSG00000066151.12</t>
  </si>
  <si>
    <t>ENSMUSG00000025645.8</t>
  </si>
  <si>
    <t>ENSMUSG00000056342.16</t>
  </si>
  <si>
    <t>ENSMUSG00000035236.17</t>
  </si>
  <si>
    <t>ENSMUSG00000028958.15</t>
  </si>
  <si>
    <t>ENSMUSG00000036323.14</t>
  </si>
  <si>
    <t>ENSMUSG00000028657.14</t>
  </si>
  <si>
    <t>chr4:108017723-108017904</t>
  </si>
  <si>
    <t>ENSMUSG00000028600.15</t>
  </si>
  <si>
    <t>ENSMUSG00000045731.6</t>
  </si>
  <si>
    <t>ENSMUSG00000037060.3</t>
  </si>
  <si>
    <t>ENSMUSG00000041263.14</t>
  </si>
  <si>
    <t>chr10:60277627-60277782</t>
  </si>
  <si>
    <t>chr10:60277628-60277782</t>
  </si>
  <si>
    <t>ENSMUSG00000034361.10</t>
  </si>
  <si>
    <t>ENSMUSG00000032299.10</t>
  </si>
  <si>
    <t>ENSMUSG00000027506.15</t>
  </si>
  <si>
    <t>chr5:8974133-8974216</t>
  </si>
  <si>
    <t>ENSMUSG00000003623.4</t>
  </si>
  <si>
    <t>ENSMUSG00000028741.13</t>
  </si>
  <si>
    <t>ENSMUSG00000058192.16</t>
  </si>
  <si>
    <t>ENSMUSG00000005233.16</t>
  </si>
  <si>
    <t>ENSMUSG00000032633.12</t>
  </si>
  <si>
    <t>chr3:116495636-116495694</t>
  </si>
  <si>
    <t>ENSMUSG00000023923.10</t>
  </si>
  <si>
    <t>ENSMUSG00000003070.6</t>
  </si>
  <si>
    <t>ENSMUSG00000005410.6</t>
  </si>
  <si>
    <t>ENSMUSG00000039148.5</t>
  </si>
  <si>
    <t>ENSMUSG00000039601.16</t>
  </si>
  <si>
    <t>ENSMUSG00000002043.17</t>
  </si>
  <si>
    <t>ENSMUSG00000048482.14</t>
  </si>
  <si>
    <t>ENSMUSG00000007653.12</t>
  </si>
  <si>
    <t>ENSMUSG00000072640.11</t>
  </si>
  <si>
    <t>ENSMUSG00000021911.16</t>
  </si>
  <si>
    <t>ENSMUSG00000028163.17</t>
  </si>
  <si>
    <t>ENSMUSG00000018339.11</t>
  </si>
  <si>
    <t>ENSMUSG00000040374.13</t>
  </si>
  <si>
    <t>chr2:164832909-164833196</t>
  </si>
  <si>
    <t>chr4:108017707-108017904</t>
  </si>
  <si>
    <t>ENSMUSG00000025086.13</t>
  </si>
  <si>
    <t>ENSMUSG00000025224.16</t>
  </si>
  <si>
    <t>ENSMUSG00000025939.19</t>
  </si>
  <si>
    <t>ENSMUSG00000048486.6</t>
  </si>
  <si>
    <t>chr5:31093263-31093615</t>
  </si>
  <si>
    <t>ENSMUSG00000020196.10</t>
  </si>
  <si>
    <t>ENSMUSG00000008658.16</t>
  </si>
  <si>
    <t>ENSMUSG00000031198.4</t>
  </si>
  <si>
    <t>chr10:77930536-77931779</t>
  </si>
  <si>
    <t>ENSMUSG00000044149.7</t>
  </si>
  <si>
    <t>ENSMUSG00000005357.9</t>
  </si>
  <si>
    <t>ENSMUSG00000037172.14</t>
  </si>
  <si>
    <t>ENSMUSG00000034891.13</t>
  </si>
  <si>
    <t>ENSMUSG00000038387.9</t>
  </si>
  <si>
    <t>ENSMUSG00000040462.13</t>
  </si>
  <si>
    <t>chr6:48554796-48554982</t>
  </si>
  <si>
    <t>ENSMUSG00000073096.11</t>
  </si>
  <si>
    <t>chr6:48554799-48554982</t>
  </si>
  <si>
    <t>chr8:110712748-110715577</t>
  </si>
  <si>
    <t>ENSMUSG00000010936.11</t>
  </si>
  <si>
    <t>ENSMUSG00000024579.7</t>
  </si>
  <si>
    <t>ENSMUSG00000036833.16</t>
  </si>
  <si>
    <t>chr7:141437569-141437892</t>
  </si>
  <si>
    <t>ENSMUSG00000019082.18</t>
  </si>
  <si>
    <t>ENSMUSG00000042492.12</t>
  </si>
  <si>
    <t>ENSMUSG00000040102.10</t>
  </si>
  <si>
    <t>ENSMUSG00000033880.11</t>
  </si>
  <si>
    <t>ENSMUSG00000002332.16</t>
  </si>
  <si>
    <t>chr7:127489689-127489729</t>
  </si>
  <si>
    <t>ENSMUSG00000037466.13</t>
  </si>
  <si>
    <t>ENSMUSG00000024787.14</t>
  </si>
  <si>
    <t>ENSMUSG00000024981.6</t>
  </si>
  <si>
    <t>chr5:76951348-76951668</t>
  </si>
  <si>
    <t>ENSMUSG00000025855.13</t>
  </si>
  <si>
    <t>ENSMUSG00000021461.17</t>
  </si>
  <si>
    <t>ENSMUSG00000025485.13</t>
  </si>
  <si>
    <t>ENSMUSG00000020736.12</t>
  </si>
  <si>
    <t>ENSMUSG00000025876.15</t>
  </si>
  <si>
    <t>ENSMUSG00000024799.16</t>
  </si>
  <si>
    <t>chr2:164832901-164833196</t>
  </si>
  <si>
    <t>ENSMUSG00000036980.13</t>
  </si>
  <si>
    <t>ENSMUSG00000005667.8</t>
  </si>
  <si>
    <t>chr10:79874476-79874721</t>
  </si>
  <si>
    <t>ENSMUSG00000023191.9</t>
  </si>
  <si>
    <t>ENSMUSG00000022761.12</t>
  </si>
  <si>
    <t>chr1:162594546-162595365</t>
  </si>
  <si>
    <t>ENSMUSG00000026696.15</t>
  </si>
  <si>
    <t>ENSMUSG00000030846.15</t>
  </si>
  <si>
    <t>chr13:67785957-67789919</t>
  </si>
  <si>
    <t>chr1:71557179-71557274</t>
  </si>
  <si>
    <t>ENSMUSG00000026192.13</t>
  </si>
  <si>
    <t>ENSMUSG00000034163.10</t>
  </si>
  <si>
    <t>chr2:164832887-164833196</t>
  </si>
  <si>
    <t>ENSMUSG00000035772.11</t>
  </si>
  <si>
    <t>chr7:27354079-27354452</t>
  </si>
  <si>
    <t>chr4:156000670-156000985</t>
  </si>
  <si>
    <t>chr2:37543103-37544962</t>
  </si>
  <si>
    <t>ENSMUSG00000035437.15</t>
  </si>
  <si>
    <t>ENSMUSG00000019970.15</t>
  </si>
  <si>
    <t>ENSMUSG00000029145.12</t>
  </si>
  <si>
    <t>ENSMUSG00000017288.15</t>
  </si>
  <si>
    <t>ENSMUSG00000027646.15</t>
  </si>
  <si>
    <t>ENSMUSG00000040287.9</t>
  </si>
  <si>
    <t>ENSMUSG00000032911.6</t>
  </si>
  <si>
    <t>ENSMUSG00000027007.16</t>
  </si>
  <si>
    <t>ENSMUSG00000031939.16</t>
  </si>
  <si>
    <t>chr1:75189769-75190155</t>
  </si>
  <si>
    <t>ENSMUSG00000033124.16</t>
  </si>
  <si>
    <t>ENSMUSG00000017404.12</t>
  </si>
  <si>
    <t>ENSMUSG00000029346.12</t>
  </si>
  <si>
    <t>ENSMUSG00000020964.14</t>
  </si>
  <si>
    <t>ENSMUSG00000114442.1</t>
  </si>
  <si>
    <t>ENSMUSG00000098022.7</t>
  </si>
  <si>
    <t>ENSMUSG00000042901.10</t>
  </si>
  <si>
    <t>ENSMUSG00000031399.15</t>
  </si>
  <si>
    <t>ENSMUSG00000022456.18</t>
  </si>
  <si>
    <t>ENSMUSG00000028082.14</t>
  </si>
  <si>
    <t>ENSMUSG00000037343.8</t>
  </si>
  <si>
    <t>chr17:12934821-12935002</t>
  </si>
  <si>
    <t>ENSMUSG00000042446.16</t>
  </si>
  <si>
    <t>chr11:69328509-69328588</t>
  </si>
  <si>
    <t>ENSMUSG00000029223.12</t>
  </si>
  <si>
    <t>ENSMUSG00000036636.10</t>
  </si>
  <si>
    <t>chr3:88920803-88923913</t>
  </si>
  <si>
    <t>ENSMUSG00000039834.17</t>
  </si>
  <si>
    <t>chr4:156000670-156000783</t>
  </si>
  <si>
    <t>ENSMUSG00000036570.14</t>
  </si>
  <si>
    <t>ENSMUSG00000030088.15</t>
  </si>
  <si>
    <t>ENSMUSG00000033735.9</t>
  </si>
  <si>
    <t>chr6:124822727-124823019</t>
  </si>
  <si>
    <t>ENSMUSG00000038429.10</t>
  </si>
  <si>
    <t>ENSMUSG00000043251.6</t>
  </si>
  <si>
    <t>ENSMUSG00000048175.13</t>
  </si>
  <si>
    <t>ENSMUSG00000048583.16</t>
  </si>
  <si>
    <t>ENSMUSG00000018548.15</t>
  </si>
  <si>
    <t>ENSMUSG00000036948.17</t>
  </si>
  <si>
    <t>ENSMUSG00000019997.11</t>
  </si>
  <si>
    <t>chr2:164832873-164833196</t>
  </si>
  <si>
    <t>ENSMUSG00000045795.10</t>
  </si>
  <si>
    <t>ENSMUSG00000029462.18</t>
  </si>
  <si>
    <t>ENSMUSG00000034274.11</t>
  </si>
  <si>
    <t>chr11:70009144-70010111</t>
  </si>
  <si>
    <t>ENSMUSG00000024502.10</t>
  </si>
  <si>
    <t>chr13:73951187-73951645</t>
  </si>
  <si>
    <t>ENSMUSG00000057649.6</t>
  </si>
  <si>
    <t>ENSMUSG00000014773.13</t>
  </si>
  <si>
    <t>ENSMUSG00000020929.14</t>
  </si>
  <si>
    <t>ENSMUSG00000039058.11</t>
  </si>
  <si>
    <t>ENSMUSG00000021287.12</t>
  </si>
  <si>
    <t>ENSMUSG00000037306.13</t>
  </si>
  <si>
    <t>chr7:45707889-45708471</t>
  </si>
  <si>
    <t>ENSMUSG00000059824.12</t>
  </si>
  <si>
    <t>ENSMUSG00000038555.7</t>
  </si>
  <si>
    <t>ENSMUSG00000030528.12</t>
  </si>
  <si>
    <t>chr18:74277301-74277578</t>
  </si>
  <si>
    <t>ENSMUSG00000024940.11</t>
  </si>
  <si>
    <t>ENSMUSG00000010307.7</t>
  </si>
  <si>
    <t>ENSMUSG00000020268.14</t>
  </si>
  <si>
    <t>ENSMUSG00000000600.15</t>
  </si>
  <si>
    <t>ENSMUSG00000010608.15</t>
  </si>
  <si>
    <t>chr17:70078262-70081019</t>
  </si>
  <si>
    <t>ENSMUSG00000041477.14</t>
  </si>
  <si>
    <t>ENSMUSG00000025142.18</t>
  </si>
  <si>
    <t>chr5:122868037-122871291</t>
  </si>
  <si>
    <t>ENSMUSG00000029474.7</t>
  </si>
  <si>
    <t>ENSMUSG00000045515.4</t>
  </si>
  <si>
    <t>ENSMUSG00000002325.15</t>
  </si>
  <si>
    <t>ENSMUSG00000018476.7</t>
  </si>
  <si>
    <t>ENSMUSG00000063273.11</t>
  </si>
  <si>
    <t>ENSMUSG00000022523.10</t>
  </si>
  <si>
    <t>ENSMUSG00000020328.10</t>
  </si>
  <si>
    <t>ENSMUSG00000028800.15</t>
  </si>
  <si>
    <t>ENSMUSG00000066829.7</t>
  </si>
  <si>
    <t>ENSMUSG00000096188.1</t>
  </si>
  <si>
    <t>ENSMUSG00000000223.13</t>
  </si>
  <si>
    <t>ENSMUSG00000013766.11</t>
  </si>
  <si>
    <t>ENSMUSG00000021587.5</t>
  </si>
  <si>
    <t>chr12:85110858-85114077</t>
  </si>
  <si>
    <t>ENSMUSG00000004789.10</t>
  </si>
  <si>
    <t>ENSMUSG00000028687.17</t>
  </si>
  <si>
    <t>chr14:55515863-55516385</t>
  </si>
  <si>
    <t>ENSMUSG00000026159.13</t>
  </si>
  <si>
    <t>ENSMUSG00000052707.8</t>
  </si>
  <si>
    <t>ENSMUSG00000030428.16</t>
  </si>
  <si>
    <t>ENSMUSG00000024050.18</t>
  </si>
  <si>
    <t>ENSMUSG00000033021.16</t>
  </si>
  <si>
    <t>ENSMUSG00000029478.16</t>
  </si>
  <si>
    <t>ENSMUSG00000058966.13</t>
  </si>
  <si>
    <t>ENSMUSG00000003873.11</t>
  </si>
  <si>
    <t>ENSMUSG00000024283.15</t>
  </si>
  <si>
    <t>ENSMUSG00000022553.16</t>
  </si>
  <si>
    <t>ENSMUSG00000030979.13</t>
  </si>
  <si>
    <t>ENSMUSG00000039208.15</t>
  </si>
  <si>
    <t>ENSMUSG00000025265.14</t>
  </si>
  <si>
    <t>ENSMUSG00000025468.15</t>
  </si>
  <si>
    <t>ENSMUSG00000017176.17</t>
  </si>
  <si>
    <t>chr7:144919224-144919341</t>
  </si>
  <si>
    <t>ENSMUSG00000040688.16</t>
  </si>
  <si>
    <t>chr11:120726088-120726311</t>
  </si>
  <si>
    <t>ENSMUSG00000039450.11</t>
  </si>
  <si>
    <t>ENSMUSG00000005481.18</t>
  </si>
  <si>
    <t>ENSMUSG00000032816.15</t>
  </si>
  <si>
    <t>ENSMUSG00000037400.17</t>
  </si>
  <si>
    <t>ENSMUSG00000027411.17</t>
  </si>
  <si>
    <t>ENSMUSG00000022771.17</t>
  </si>
  <si>
    <t>chr6:67283903-67297736</t>
  </si>
  <si>
    <t>ENSMUSG00000036371.6</t>
  </si>
  <si>
    <t>ENSMUSG00000074634.12</t>
  </si>
  <si>
    <t>ENSMUSG00000040383.16</t>
  </si>
  <si>
    <t>ENSMUSG00000015750.15</t>
  </si>
  <si>
    <t>chr3:87737946-87738214</t>
  </si>
  <si>
    <t>ENSMUSG00000023084.11</t>
  </si>
  <si>
    <t>ENSMUSG00000078656.11</t>
  </si>
  <si>
    <t>ENSMUSG00000020612.16</t>
  </si>
  <si>
    <t>ENSMUSG00000046962.16</t>
  </si>
  <si>
    <t>chr6:128341353-128344975</t>
  </si>
  <si>
    <t>ENSMUSG00000001521.12</t>
  </si>
  <si>
    <t>chr6:113488479-113489239</t>
  </si>
  <si>
    <t>ENSMUSG00000024400.16</t>
  </si>
  <si>
    <t>ENSMUSG00000025576.17</t>
  </si>
  <si>
    <t>ENSMUSG00000042331.13</t>
  </si>
  <si>
    <t>ENSMUSG00000024387.13</t>
  </si>
  <si>
    <t>ENSMUSG00000023008.18</t>
  </si>
  <si>
    <t>ENSMUSG00000037366.14</t>
  </si>
  <si>
    <t>ENSMUSG00000025646.9</t>
  </si>
  <si>
    <t>ENSMUSG00000017144.8</t>
  </si>
  <si>
    <t>ENSMUSG00000024301.10</t>
  </si>
  <si>
    <t>ENSMUSG00000021111.15</t>
  </si>
  <si>
    <t>ENSMUSG00000028519.16</t>
  </si>
  <si>
    <t>ENSMUSG00000034161.8</t>
  </si>
  <si>
    <t>ENSMUSG00000036856.4</t>
  </si>
  <si>
    <t>ENSMUSG00000028466.15</t>
  </si>
  <si>
    <t>ENSMUSG00000010797.6</t>
  </si>
  <si>
    <t>ENSMUSG00000029571.14</t>
  </si>
  <si>
    <t>ENSMUSG00000056367.14</t>
  </si>
  <si>
    <t>chr1:133373135-133375050</t>
  </si>
  <si>
    <t>ENSMUSG00000070644.13</t>
  </si>
  <si>
    <t>ENSMUSG00000041757.17</t>
  </si>
  <si>
    <t>ENSMUSG00000037149.10</t>
  </si>
  <si>
    <t>ENSMUSG00000074227.12</t>
  </si>
  <si>
    <t>ENSMUSG00000024294.14</t>
  </si>
  <si>
    <t>ENSMUSG00000046822.14</t>
  </si>
  <si>
    <t>ENSMUSG00000021066.9</t>
  </si>
  <si>
    <t>ENSMUSG00000079553.11</t>
  </si>
  <si>
    <t>ENSMUSG00000054387.13</t>
  </si>
  <si>
    <t>ENSMUSG00000025147.7</t>
  </si>
  <si>
    <t>ENSMUSG00000031502.11</t>
  </si>
  <si>
    <t>ENSMUSG00000050424.9</t>
  </si>
  <si>
    <t>ENSMUSG00000026790.19</t>
  </si>
  <si>
    <t>ENSMUSG00000051590.10</t>
  </si>
  <si>
    <t>ENSMUSG00000030397.11</t>
  </si>
  <si>
    <t>ENSMUSG00000050022.16</t>
  </si>
  <si>
    <t>ENSMUSG00000022704.16</t>
  </si>
  <si>
    <t>ENSMUSG00000015942.9</t>
  </si>
  <si>
    <t>ENSMUSG00000042115.4</t>
  </si>
  <si>
    <t>ENSMUSG00000033272.12</t>
  </si>
  <si>
    <t>ENSMUSG00000096145.2</t>
  </si>
  <si>
    <t>ENSMUSG00000062376.7</t>
  </si>
  <si>
    <t>ENSMUSG00000039043.5</t>
  </si>
  <si>
    <t>ENSMUSG00000028902.4</t>
  </si>
  <si>
    <t>ENSMUSG00000000605.9</t>
  </si>
  <si>
    <t>chr6:83052698-83053070</t>
  </si>
  <si>
    <t>ENSMUSG00000038712.16</t>
  </si>
  <si>
    <t>ENSMUSG00000079435.9</t>
  </si>
  <si>
    <t>ENSMUSG00000018411.17</t>
  </si>
  <si>
    <t>ENSMUSG00000033285.15</t>
  </si>
  <si>
    <t>ENSMUSG00000019578.11</t>
  </si>
  <si>
    <t>ENSMUSG00000022841.15</t>
  </si>
  <si>
    <t>ENSMUSG00000078566.8</t>
  </si>
  <si>
    <t>chr15:83604999-83607477</t>
  </si>
  <si>
    <t>ENSMUSG00000016763.15</t>
  </si>
  <si>
    <t>chr12:70894823-70895008</t>
  </si>
  <si>
    <t>ENSMUSG00000036885.14</t>
  </si>
  <si>
    <t>ENSMUSG00000020232.17</t>
  </si>
  <si>
    <t>ENSMUSG00000066721.3</t>
  </si>
  <si>
    <t>ENSMUSG00000030093.7</t>
  </si>
  <si>
    <t>ENSMUSG00000022561.13</t>
  </si>
  <si>
    <t>ENSMUSG00000040621.14</t>
  </si>
  <si>
    <t>ENSMUSG00000008398.16</t>
  </si>
  <si>
    <t>ENSMUSG00000061130.13</t>
  </si>
  <si>
    <t>chr15:83605003-83607477</t>
  </si>
  <si>
    <t>ENSMUSG00000019863.7</t>
  </si>
  <si>
    <t>ENSMUSG00000026077.15</t>
  </si>
  <si>
    <t>chr2:30301009-30301089</t>
  </si>
  <si>
    <t>ENSMUSG00000052533.14</t>
  </si>
  <si>
    <t>ENSMUSG00000031917.12</t>
  </si>
  <si>
    <t>ENSMUSG00000034675.17</t>
  </si>
  <si>
    <t>ENSMUSG00000027669.14</t>
  </si>
  <si>
    <t>ENSMUSG00000031986.6</t>
  </si>
  <si>
    <t>chr16:21448349-21448403</t>
  </si>
  <si>
    <t>chr16:21448349-21448407</t>
  </si>
  <si>
    <t>chr11:121347027-121349306</t>
  </si>
  <si>
    <t>ENSMUSG00000025173.13</t>
  </si>
  <si>
    <t>ENSMUSG00000018634.10</t>
  </si>
  <si>
    <t>chr17:30296954-30299720</t>
  </si>
  <si>
    <t>chr5:140689956-140690069</t>
  </si>
  <si>
    <t>chr5:140689975-140690069</t>
  </si>
  <si>
    <t>chr5:140689980-140690069</t>
  </si>
  <si>
    <t>ENSMUSG00000037890.13</t>
  </si>
  <si>
    <t>ENSMUSG00000056820.7</t>
  </si>
  <si>
    <t>ENSMUSG00000039168.15</t>
  </si>
  <si>
    <t>chr15:102508328-102508463</t>
  </si>
  <si>
    <t>chr6:129533551-129533743</t>
  </si>
  <si>
    <t>ENSMUSG00000030161.8</t>
  </si>
  <si>
    <t>chr3:106573575-106575890</t>
  </si>
  <si>
    <t>ENSMUSG00000027900.15</t>
  </si>
  <si>
    <t>chr16:94526338-94526830</t>
  </si>
  <si>
    <t>ENSMUSG00000022898.13</t>
  </si>
  <si>
    <t>ENSMUSG00000018395.19</t>
  </si>
  <si>
    <t>ENSMUSG00000026109.14</t>
  </si>
  <si>
    <t>ENSMUSG00000052726.16</t>
  </si>
  <si>
    <t>ENSMUSG00000026739.13</t>
  </si>
  <si>
    <t>ENSMUSG00000038909.16</t>
  </si>
  <si>
    <t>chr6:51562018-51568476</t>
  </si>
  <si>
    <t>ENSMUSG00000038301.15</t>
  </si>
  <si>
    <t>ENSMUSG00000018042.18</t>
  </si>
  <si>
    <t>ENSMUSG00000060679.14</t>
  </si>
  <si>
    <t>ENSMUSG00000044147.8</t>
  </si>
  <si>
    <t>ENSMUSG00000003273.14</t>
  </si>
  <si>
    <t>ENSMUSG00000079197.10</t>
  </si>
  <si>
    <t>ENSMUSG00000038252.13</t>
  </si>
  <si>
    <t>ENSMUSG00000038975.14</t>
  </si>
  <si>
    <t>ENSMUSG00000031922.12</t>
  </si>
  <si>
    <t>ENSMUSG00000003778.14</t>
  </si>
  <si>
    <t>ENSMUSG00000031591.14</t>
  </si>
  <si>
    <t>ENSMUSG00000004270.13</t>
  </si>
  <si>
    <t>ENSMUSG00000048478.7</t>
  </si>
  <si>
    <t>ENSMUSG00000030095.10</t>
  </si>
  <si>
    <t>ENSMUSG00000046201.9</t>
  </si>
  <si>
    <t>ENSMUSG00000027907.4</t>
  </si>
  <si>
    <t>ENSMUSG00000015341.17</t>
  </si>
  <si>
    <t>chr9:108605274-108605417</t>
  </si>
  <si>
    <t>ENSMUSG00000028245.15</t>
  </si>
  <si>
    <t>ENSMUSG00000020289.15</t>
  </si>
  <si>
    <t>ENSMUSG00000037296.7</t>
  </si>
  <si>
    <t>ENSMUSG00000006527.16</t>
  </si>
  <si>
    <t>ENSMUSG00000053113.3</t>
  </si>
  <si>
    <t>ENSMUSG00000019210.10</t>
  </si>
  <si>
    <t>ENSMUSG00000027247.16</t>
  </si>
  <si>
    <t>ENSMUSG00000027634.14</t>
  </si>
  <si>
    <t>ENSMUSG00000031090.14</t>
  </si>
  <si>
    <t>chr4:41755228-41755652</t>
  </si>
  <si>
    <t>ENSMUSG00000061613.13</t>
  </si>
  <si>
    <t>ENSMUSG00000038412.8</t>
  </si>
  <si>
    <t>chr14:79619707-79619799</t>
  </si>
  <si>
    <t>chr14:79619709-79619799</t>
  </si>
  <si>
    <t>ENSMUSG00000031706.7</t>
  </si>
  <si>
    <t>ENSMUSG00000031796.7</t>
  </si>
  <si>
    <t>ENSMUSG00000027639.16</t>
  </si>
  <si>
    <t>chr11:75178612-75178835</t>
  </si>
  <si>
    <t>ENSMUSG00000038268.4</t>
  </si>
  <si>
    <t>ENSMUSG00000034075.10</t>
  </si>
  <si>
    <t>ENSMUSG00000022008.4</t>
  </si>
  <si>
    <t>ENSMUSG00000032017.14</t>
  </si>
  <si>
    <t>ENSMUSG00000025980.14</t>
  </si>
  <si>
    <t>ENSMUSG00000028680.14</t>
  </si>
  <si>
    <t>ENSMUSG00000029034.9</t>
  </si>
  <si>
    <t>ENSMUSG00000038533.15</t>
  </si>
  <si>
    <t>ENSMUSG00000037992.16</t>
  </si>
  <si>
    <t>ENSMUSG00000020634.12</t>
  </si>
  <si>
    <t>ENSMUSG00000078485.3</t>
  </si>
  <si>
    <t>ENSMUSG00000027615.14</t>
  </si>
  <si>
    <t>ENSMUSG00000038520.15</t>
  </si>
  <si>
    <t>chr7:141437569-141437827</t>
  </si>
  <si>
    <t>ENSMUSG00000036501.7</t>
  </si>
  <si>
    <t>ENSMUSG00000019822.12</t>
  </si>
  <si>
    <t>ENSMUSG00000072568.4</t>
  </si>
  <si>
    <t>ENSMUSG00000027854.12</t>
  </si>
  <si>
    <t>ENSMUSG00000028033.16</t>
  </si>
  <si>
    <t>ENSMUSG00000022389.15</t>
  </si>
  <si>
    <t>chr12:109549479-109549552</t>
  </si>
  <si>
    <t>ENSMUSG00000034647.15</t>
  </si>
  <si>
    <t>ENSMUSG00000004500.9</t>
  </si>
  <si>
    <t>ENSMUSG00000035960.14</t>
  </si>
  <si>
    <t>ENSMUSG00000049577.15</t>
  </si>
  <si>
    <t>ENSMUSG00000027427.13</t>
  </si>
  <si>
    <t>ENSMUSG00000003235.13</t>
  </si>
  <si>
    <t>ENSMUSG00000030310.10</t>
  </si>
  <si>
    <t>ENSMUSG00000020262.15</t>
  </si>
  <si>
    <t>ENSMUSG00000029817.11</t>
  </si>
  <si>
    <t>ENSMUSG00000004535.12</t>
  </si>
  <si>
    <t>ENSMUSG00000022370.13</t>
  </si>
  <si>
    <t>ENSMUSG00000084799.7</t>
  </si>
  <si>
    <t>chr3:65951434-65951868</t>
  </si>
  <si>
    <t>ENSMUSG00000027829.15</t>
  </si>
  <si>
    <t>ENSMUSG00000041079.12</t>
  </si>
  <si>
    <t>ENSMUSG00000059552.13</t>
  </si>
  <si>
    <t>ENSMUSG00000024913.16</t>
  </si>
  <si>
    <t>ENSMUSG00000032259.8</t>
  </si>
  <si>
    <t>ENSMUSG00000002010.17</t>
  </si>
  <si>
    <t>ENSMUSG00000024594.9</t>
  </si>
  <si>
    <t>ENSMUSG00000020949.9</t>
  </si>
  <si>
    <t>ENSMUSG00000037103.8</t>
  </si>
  <si>
    <t>ENSMUSG00000078619.10</t>
  </si>
  <si>
    <t>ENSMUSG00000019795.17</t>
  </si>
  <si>
    <t>ENSMUSG00000031402.12</t>
  </si>
  <si>
    <t>ENSMUSG00000038299.16</t>
  </si>
  <si>
    <t>ENSMUSG00000029175.17</t>
  </si>
  <si>
    <t>chr5:138179780-138179953</t>
  </si>
  <si>
    <t>ENSMUSG00000015092.9</t>
  </si>
  <si>
    <t>ENSMUSG00000022883.11</t>
  </si>
  <si>
    <t>ENSMUSG00000004565.15</t>
  </si>
  <si>
    <t>ENSMUSG00000033335.17</t>
  </si>
  <si>
    <t>chr7:19591993-19592077</t>
  </si>
  <si>
    <t>ENSMUSG00000029199.11</t>
  </si>
  <si>
    <t>ENSMUSG00000048100.13</t>
  </si>
  <si>
    <t>chr5:29766325-29767103</t>
  </si>
  <si>
    <t>ENSMUSG00000039456.10</t>
  </si>
  <si>
    <t>ENSMUSG00000021987.9</t>
  </si>
  <si>
    <t>ENSMUSG00000118346.1</t>
  </si>
  <si>
    <t>ENSMUSG00000015597.17</t>
  </si>
  <si>
    <t>ENSMUSG00000003382.18</t>
  </si>
  <si>
    <t>chr9:57156172-57156555</t>
  </si>
  <si>
    <t>ENSMUSG00000028439.14</t>
  </si>
  <si>
    <t>chr6:48528351-48528514</t>
  </si>
  <si>
    <t>ENSMUSG00000038233.10</t>
  </si>
  <si>
    <t>ENSMUSG00000062908.12</t>
  </si>
  <si>
    <t>ENSMUSG00000006589.8</t>
  </si>
  <si>
    <t>ENSMUSG00000042570.14</t>
  </si>
  <si>
    <t>ENSMUSG00000059851.15</t>
  </si>
  <si>
    <t>ENSMUSG00000041650.15</t>
  </si>
  <si>
    <t>ENSMUSG00000034442.11</t>
  </si>
  <si>
    <t>ENSMUSG00000059005.13</t>
  </si>
  <si>
    <t>ENSMUSG00000036057.11</t>
  </si>
  <si>
    <t>ENSMUSG00000071172.13</t>
  </si>
  <si>
    <t>ENSMUSG00000033933.13</t>
  </si>
  <si>
    <t>ENSMUSG00000001962.8</t>
  </si>
  <si>
    <t>ENSMUSG00000031154.15</t>
  </si>
  <si>
    <t>ENSMUSG00000022890.13</t>
  </si>
  <si>
    <t>ENSMUSG00000020657.16</t>
  </si>
  <si>
    <t>ENSMUSG00000034801.13</t>
  </si>
  <si>
    <t>chr4:80953563-80955628</t>
  </si>
  <si>
    <t>ENSMUSG00000048706.3</t>
  </si>
  <si>
    <t>ENSMUSG00000020700.11</t>
  </si>
  <si>
    <t>chr14:55540467-55543265</t>
  </si>
  <si>
    <t>ENSMUSG00000002812.4</t>
  </si>
  <si>
    <t>ENSMUSG00000020593.16</t>
  </si>
  <si>
    <t>ENSMUSG00000030316.13</t>
  </si>
  <si>
    <t>ENSMUSG00000038884.14</t>
  </si>
  <si>
    <t>ENSMUSG00000037151.8</t>
  </si>
  <si>
    <t>ENSMUSG00000035235.13</t>
  </si>
  <si>
    <t>ENSMUSG00000024827.10</t>
  </si>
  <si>
    <t>ENSMUSG00000038384.16</t>
  </si>
  <si>
    <t>ENSMUSG00000029715.5</t>
  </si>
  <si>
    <t>ENSMUSG00000031791.8</t>
  </si>
  <si>
    <t>ENSMUSG00000034520.14</t>
  </si>
  <si>
    <t>chr10:19853900-19860994</t>
  </si>
  <si>
    <t>ENSMUSG00000020003.16</t>
  </si>
  <si>
    <t>ENSMUSG00000035776.14</t>
  </si>
  <si>
    <t>ENSMUSG00000030695.16</t>
  </si>
  <si>
    <t>ENSMUSG00000028992.13</t>
  </si>
  <si>
    <t>ENSMUSG00000029420.14</t>
  </si>
  <si>
    <t>chr19:46366734-46367292</t>
  </si>
  <si>
    <t>ENSMUSG00000025227.14</t>
  </si>
  <si>
    <t>ENSMUSG00000028337.14</t>
  </si>
  <si>
    <t>ENSMUSG00000050891.10</t>
  </si>
  <si>
    <t>ENSMUSG00000031835.16</t>
  </si>
  <si>
    <t>chrX:7879628-7880322</t>
  </si>
  <si>
    <t>ENSMUSG00000031155.17</t>
  </si>
  <si>
    <t>chr7:3327416-3327496</t>
  </si>
  <si>
    <t>chr4:48193323-48194709</t>
  </si>
  <si>
    <t>ENSMUSG00000028343.10</t>
  </si>
  <si>
    <t>ENSMUSG00000039509.8</t>
  </si>
  <si>
    <t>ENSMUSG00000031864.16</t>
  </si>
  <si>
    <t>ENSMUSG00000028797.20</t>
  </si>
  <si>
    <t>ENSMUSG00000005907.14</t>
  </si>
  <si>
    <t>ENSMUSG00000022687.12</t>
  </si>
  <si>
    <t>chr9:57156172-57156291</t>
  </si>
  <si>
    <t>ENSMUSG00000059401.14</t>
  </si>
  <si>
    <t>ENSMUSG00000039770.6</t>
  </si>
  <si>
    <t>ENSMUSG00000040860.16</t>
  </si>
  <si>
    <t>ENSMUSG00000004961.7</t>
  </si>
  <si>
    <t>ENSMUSG00000030098.15</t>
  </si>
  <si>
    <t>ENSMUSG00000092274.3</t>
  </si>
  <si>
    <t>ENSMUSG00000028106.13</t>
  </si>
  <si>
    <t>ENSMUSG00000001082.12</t>
  </si>
  <si>
    <t>ENSMUSG00000031860.17</t>
  </si>
  <si>
    <t>ENSMUSG00000027677.17</t>
  </si>
  <si>
    <t>chr12:24924199-24926865</t>
  </si>
  <si>
    <t>ENSMUSG00000009995.17</t>
  </si>
  <si>
    <t>chr4:135867126-135869908</t>
  </si>
  <si>
    <t>ENSMUSG00000028676.17</t>
  </si>
  <si>
    <t>ENSMUSG00000032540.16</t>
  </si>
  <si>
    <t>ENSMUSG00000030890.16</t>
  </si>
  <si>
    <t>ENSMUSG00000013858.14</t>
  </si>
  <si>
    <t>chr18:43315055-43318682</t>
  </si>
  <si>
    <t>ENSMUSG00000039954.9</t>
  </si>
  <si>
    <t>ENSMUSG00000002617.14</t>
  </si>
  <si>
    <t>ENSMUSG00000017670.16</t>
  </si>
  <si>
    <t>ENSMUSG00000028467.15</t>
  </si>
  <si>
    <t>chr4:134578286-134578379</t>
  </si>
  <si>
    <t>ENSMUSG00000020513.15</t>
  </si>
  <si>
    <t>ENSMUSG00000074797.11</t>
  </si>
  <si>
    <t>ENSMUSG00000006800.14</t>
  </si>
  <si>
    <t>ENSMUSG00000001576.15</t>
  </si>
  <si>
    <t>chr9:56892855-56896207</t>
  </si>
  <si>
    <t>chr3:95897768-95898212</t>
  </si>
  <si>
    <t>ENSMUSG00000038526.14</t>
  </si>
  <si>
    <t>chr10:57510188-57511528</t>
  </si>
  <si>
    <t>ENSMUSG00000002732.14</t>
  </si>
  <si>
    <t>ENSMUSG00000039901.10</t>
  </si>
  <si>
    <t>ENSMUSG00000059456.13</t>
  </si>
  <si>
    <t>ENSMUSG00000033460.14</t>
  </si>
  <si>
    <t>chr11:59205649-59206002</t>
  </si>
  <si>
    <t>ENSMUSG00000036860.14</t>
  </si>
  <si>
    <t>ENSMUSG00000030806.6</t>
  </si>
  <si>
    <t>chr9:20593161-20595194</t>
  </si>
  <si>
    <t>ENSMUSG00000038141.11</t>
  </si>
  <si>
    <t>chr18:34938933-34939310</t>
  </si>
  <si>
    <t>ENSMUSG00000020374.16</t>
  </si>
  <si>
    <t>ENSMUSG00000032604.16</t>
  </si>
  <si>
    <t>ENSMUSG00000061455.13</t>
  </si>
  <si>
    <t>ENSMUSG00000030138.8</t>
  </si>
  <si>
    <t>chr5:24596807-24596849</t>
  </si>
  <si>
    <t>ENSMUSG00000049225.14</t>
  </si>
  <si>
    <t>ENSMUSG00000030701.17</t>
  </si>
  <si>
    <t>ENSMUSG00000042472.11</t>
  </si>
  <si>
    <t>chr13:23618980-23621078</t>
  </si>
  <si>
    <t>ENSMUSG00000047246.7</t>
  </si>
  <si>
    <t>chr11:23491475-23491582</t>
  </si>
  <si>
    <t>ENSMUSG00000041544.11</t>
  </si>
  <si>
    <t>ENSMUSG00000009418.16</t>
  </si>
  <si>
    <t>ENSMUSG00000028057.14</t>
  </si>
  <si>
    <t>ENSMUSG00000038370.6</t>
  </si>
  <si>
    <t>ENSMUSG00000021594.11</t>
  </si>
  <si>
    <t>ENSMUSG00000058835.14</t>
  </si>
  <si>
    <t>ENSMUSG00000021902.7</t>
  </si>
  <si>
    <t>ENSMUSG00000022557.11</t>
  </si>
  <si>
    <t>ENSMUSG00000053411.16</t>
  </si>
  <si>
    <t>ENSMUSG00000040029.15</t>
  </si>
  <si>
    <t>ENSMUSG00000024908.15</t>
  </si>
  <si>
    <t>ENSMUSG00000011589.9</t>
  </si>
  <si>
    <t>ENSMUSG00000033174.17</t>
  </si>
  <si>
    <t>ENSMUSG00000055866.9</t>
  </si>
  <si>
    <t>ENSMUSG00000078812.10</t>
  </si>
  <si>
    <t>ENSMUSG00000063439.7</t>
  </si>
  <si>
    <t>ENSMUSG00000090841.2</t>
  </si>
  <si>
    <t>chrX:48708890-48709073</t>
  </si>
  <si>
    <t>ENSMUSG00000031107.6</t>
  </si>
  <si>
    <t>chrX:48708890-48709066</t>
  </si>
  <si>
    <t>ENSMUSG00000038860.15</t>
  </si>
  <si>
    <t>ENSMUSG00000042401.8</t>
  </si>
  <si>
    <t>chr2:167642608-167644182</t>
  </si>
  <si>
    <t>ENSMUSG00000090213.1</t>
  </si>
  <si>
    <t>ENSMUSG00000000563.17</t>
  </si>
  <si>
    <t>ENSMUSG00000055720.10</t>
  </si>
  <si>
    <t>ENSMUSG00000043461.13</t>
  </si>
  <si>
    <t>chr9:116088929-116090557</t>
  </si>
  <si>
    <t>ENSMUSG00000032440.13</t>
  </si>
  <si>
    <t>chr11:59205649-59205927</t>
  </si>
  <si>
    <t>chr15:11387701-11388010</t>
  </si>
  <si>
    <t>ENSMUSG00000022241.6</t>
  </si>
  <si>
    <t>ENSMUSG00000024143.15</t>
  </si>
  <si>
    <t>ENSMUSG00000043510.12</t>
  </si>
  <si>
    <t>ENSMUSG00000050069.3</t>
  </si>
  <si>
    <t>ENSMUSG00000021713.9</t>
  </si>
  <si>
    <t>ENSMUSG00000041341.10</t>
  </si>
  <si>
    <t>ENSMUSG00000025272.16</t>
  </si>
  <si>
    <t>ENSMUSG00000038619.12</t>
  </si>
  <si>
    <t>ENSMUSG00000021510.11</t>
  </si>
  <si>
    <t>ENSMUSG00000001440.5</t>
  </si>
  <si>
    <t>ENSMUSG00000020388.12</t>
  </si>
  <si>
    <t>chr11:54068840-54068991</t>
  </si>
  <si>
    <t>chr11:54068840-54069014</t>
  </si>
  <si>
    <t>ENSMUSG00000024542.9</t>
  </si>
  <si>
    <t>chr6:85341052-85341637</t>
  </si>
  <si>
    <t>ENSMUSG00000051343.11</t>
  </si>
  <si>
    <t>ENSMUSG00000018583.5</t>
  </si>
  <si>
    <t>ENSMUSG00000026220.6</t>
  </si>
  <si>
    <t>ENSMUSG00000070972.13</t>
  </si>
  <si>
    <t>ENSMUSG00000040648.14</t>
  </si>
  <si>
    <t>ENSMUSG00000066196.11</t>
  </si>
  <si>
    <t>ENSMUSG00000053070.5</t>
  </si>
  <si>
    <t>ENSMUSG00000000693.10</t>
  </si>
  <si>
    <t>ENSMUSG00000021427.10</t>
  </si>
  <si>
    <t>ENSMUSG00000042719.17</t>
  </si>
  <si>
    <t>ENSMUSG00000025246.13</t>
  </si>
  <si>
    <t>ENSMUSG00000000827.18</t>
  </si>
  <si>
    <t>ENSMUSG00000035266.16</t>
  </si>
  <si>
    <t>ENSMUSG00000024165.9</t>
  </si>
  <si>
    <t>ENSMUSG00000058486.11</t>
  </si>
  <si>
    <t>ENSMUSG00000051768.9</t>
  </si>
  <si>
    <t>ENSMUSG00000027852.14</t>
  </si>
  <si>
    <t>ENSMUSG00000037447.16</t>
  </si>
  <si>
    <t>ENSMUSG00000025020.11</t>
  </si>
  <si>
    <t>ENSMUSG00000033159.14</t>
  </si>
  <si>
    <t>ENSMUSG00000007655.16</t>
  </si>
  <si>
    <t>ENSMUSG00000002109.14</t>
  </si>
  <si>
    <t>chr10:128548949-128549153</t>
  </si>
  <si>
    <t>ENSMUSG00000050556.9</t>
  </si>
  <si>
    <t>ENSMUSG00000030170.14</t>
  </si>
  <si>
    <t>ENSMUSG00000029430.13</t>
  </si>
  <si>
    <t>ENSMUSG00000022665.15</t>
  </si>
  <si>
    <t>ENSMUSG00000073591.4</t>
  </si>
  <si>
    <t>ENSMUSG00000055945.8</t>
  </si>
  <si>
    <t>ENSMUSG00000017400.10</t>
  </si>
  <si>
    <t>ENSMUSG00000029703.10</t>
  </si>
  <si>
    <t>ENSMUSG00000032883.15</t>
  </si>
  <si>
    <t>ENSMUSG00000028909.17</t>
  </si>
  <si>
    <t>ENSMUSG00000032422.18</t>
  </si>
  <si>
    <t>ENSMUSG00000043614.13</t>
  </si>
  <si>
    <t>chr14:50925213-50925324</t>
  </si>
  <si>
    <t>chr13:97172940-97174633</t>
  </si>
  <si>
    <t>ENSMUSG00000032313.11</t>
  </si>
  <si>
    <t>ENSMUSG00000030082.14</t>
  </si>
  <si>
    <t>ENSMUSG00000029053.16</t>
  </si>
  <si>
    <t>chr17:80183984-80185101</t>
  </si>
  <si>
    <t>ENSMUSG00000035473.10</t>
  </si>
  <si>
    <t>ENSMUSG00000020290.14</t>
  </si>
  <si>
    <t>ENSMUSG00000030341.17</t>
  </si>
  <si>
    <t>chr7:140873841-140877046</t>
  </si>
  <si>
    <t>ENSMUSG00000030077.11</t>
  </si>
  <si>
    <t>ENSMUSG00000046785.8</t>
  </si>
  <si>
    <t>chr18:67476795-67478410</t>
  </si>
  <si>
    <t>ENSMUSG00000024530.8</t>
  </si>
  <si>
    <t>ENSMUSG00000000738.18</t>
  </si>
  <si>
    <t>ENSMUSG00000020747.18</t>
  </si>
  <si>
    <t>ENSMUSG00000020272.8</t>
  </si>
  <si>
    <t>ENSMUSG00000028636.14</t>
  </si>
  <si>
    <t>ENSMUSG00000024048.15</t>
  </si>
  <si>
    <t>ENSMUSG00000032112.10</t>
  </si>
  <si>
    <t>ENSMUSG00000020380.16</t>
  </si>
  <si>
    <t>ENSMUSG00000030406.7</t>
  </si>
  <si>
    <t>ENSMUSG00000043587.15</t>
  </si>
  <si>
    <t>chr3:152785396-152789026</t>
  </si>
  <si>
    <t>ENSMUSG00000022840.9</t>
  </si>
  <si>
    <t>ENSMUSG00000045639.14</t>
  </si>
  <si>
    <t>ENSMUSG00000040746.15</t>
  </si>
  <si>
    <t>ENSMUSG00000026773.19</t>
  </si>
  <si>
    <t>ENSMUSG00000031428.11</t>
  </si>
  <si>
    <t>ENSMUSG00000028809.16</t>
  </si>
  <si>
    <t>ENSMUSG00000027374.12</t>
  </si>
  <si>
    <t>ENSMUSG00000039716.12</t>
  </si>
  <si>
    <t>ENSMUSG00000029198.3</t>
  </si>
  <si>
    <t>ENSMUSG00000002981.10</t>
  </si>
  <si>
    <t>ENSMUSG00000004056.15</t>
  </si>
  <si>
    <t>ENSMUSG00000073802.5</t>
  </si>
  <si>
    <t>ENSMUSG00000030411.16</t>
  </si>
  <si>
    <t>ENSMUSG00000017837.12</t>
  </si>
  <si>
    <t>ENSMUSG00000038544.14</t>
  </si>
  <si>
    <t>ENSMUSG00000025577.7</t>
  </si>
  <si>
    <t>chr11:78028110-78028309</t>
  </si>
  <si>
    <t>ENSMUSG00000049122.17</t>
  </si>
  <si>
    <t>ENSMUSG00000021338.17</t>
  </si>
  <si>
    <t>chr11:59205649-59206134</t>
  </si>
  <si>
    <t>ENSMUSG00000035382.9</t>
  </si>
  <si>
    <t>chr11:59205649-59205888</t>
  </si>
  <si>
    <t>chr5:31192153-31192284</t>
  </si>
  <si>
    <t>chr5:31192153-31192288</t>
  </si>
  <si>
    <t>ENSMUSG00000034120.18</t>
  </si>
  <si>
    <t>chr2:28229054-28230736</t>
  </si>
  <si>
    <t>ENSMUSG00000026833.18</t>
  </si>
  <si>
    <t>chr11:29741987-29742111</t>
  </si>
  <si>
    <t>ENSMUSG00000020458.16</t>
  </si>
  <si>
    <t>ENSMUSG00000042396.10</t>
  </si>
  <si>
    <t>ENSMUSG00000064215.13</t>
  </si>
  <si>
    <t>ENSMUSG00000044707.7</t>
  </si>
  <si>
    <t>ENSMUSG00000053510.12</t>
  </si>
  <si>
    <t>ENSMUSG00000051177.16</t>
  </si>
  <si>
    <t>ENSMUSG00000021302.10</t>
  </si>
  <si>
    <t>ENSMUSG00000035247.16</t>
  </si>
  <si>
    <t>ENSMUSG00000055817.18</t>
  </si>
  <si>
    <t>ENSMUSG00000019359.14</t>
  </si>
  <si>
    <t>ENSMUSG00000001418.13</t>
  </si>
  <si>
    <t>ENSMUSG00000030091.17</t>
  </si>
  <si>
    <t>ENSMUSG00000049047.11</t>
  </si>
  <si>
    <t>ENSMUSG00000025437.15</t>
  </si>
  <si>
    <t>ENSMUSG00000037339.17</t>
  </si>
  <si>
    <t>chr5:73293053-73293482</t>
  </si>
  <si>
    <t>ENSMUSG00000055943.5</t>
  </si>
  <si>
    <t>chr11:69602144-69602330</t>
  </si>
  <si>
    <t>ENSMUSG00000050721.9</t>
  </si>
  <si>
    <t>ENSMUSG00000032998.16</t>
  </si>
  <si>
    <t>ENSMUSG00000041354.16</t>
  </si>
  <si>
    <t>ENSMUSG00000025059.16</t>
  </si>
  <si>
    <t>ENSMUSG00000031826.20</t>
  </si>
  <si>
    <t>ENSMUSG00000059796.16</t>
  </si>
  <si>
    <t>chr8:95886336-95888392</t>
  </si>
  <si>
    <t>ENSMUSG00000063382.6</t>
  </si>
  <si>
    <t>ENSMUSG00000047824.13</t>
  </si>
  <si>
    <t>ENSMUSG00000043716.13</t>
  </si>
  <si>
    <t>chr11:98850332-98850429</t>
  </si>
  <si>
    <t>ENSMUSG00000064202.15</t>
  </si>
  <si>
    <t>ENSMUSG00000002625.10</t>
  </si>
  <si>
    <t>chr1:74565032-74565626</t>
  </si>
  <si>
    <t>ENSMUSG00000097093.2</t>
  </si>
  <si>
    <t>ENSMUSG00000005951.13</t>
  </si>
  <si>
    <t>ENSMUSG00000022674.15</t>
  </si>
  <si>
    <t>chr4:155841662-155842130</t>
  </si>
  <si>
    <t>chr4:155841662-155842132</t>
  </si>
  <si>
    <t>ENSMUSG00000027610.17</t>
  </si>
  <si>
    <t>chr13:73951534-73951645</t>
  </si>
  <si>
    <t>chr2:12385946-12386781</t>
  </si>
  <si>
    <t>ENSMUSG00000039652.16</t>
  </si>
  <si>
    <t>chr18:36968219-36970137</t>
  </si>
  <si>
    <t>ENSMUSG00000103707.5</t>
  </si>
  <si>
    <t>ENSMUSG00000066278.6</t>
  </si>
  <si>
    <t>ENSMUSG00000005514.14</t>
  </si>
  <si>
    <t>ENSMUSG00000020075.8</t>
  </si>
  <si>
    <t>ENSMUSG00000008690.15</t>
  </si>
  <si>
    <t>ENSMUSG00000049760.6</t>
  </si>
  <si>
    <t>chr18:36967631-36970137</t>
  </si>
  <si>
    <t>chr2:31616179-31617526</t>
  </si>
  <si>
    <t>ENSMUSG00000030403.9</t>
  </si>
  <si>
    <t>ENSMUSG00000011960.12</t>
  </si>
  <si>
    <t>chr18:36967648-36970137</t>
  </si>
  <si>
    <t>ENSMUSG00000037993.8</t>
  </si>
  <si>
    <t>ENSMUSG00000027018.11</t>
  </si>
  <si>
    <t>ENSMUSG00000024413.14</t>
  </si>
  <si>
    <t>ENSMUSG00000024217.10</t>
  </si>
  <si>
    <t>ENSMUSG00000031861.16</t>
  </si>
  <si>
    <t>ENSMUSG00000007908.14</t>
  </si>
  <si>
    <t>chr7:16917386-16917492</t>
  </si>
  <si>
    <t>chr7:45710285-45711811</t>
  </si>
  <si>
    <t>chr17:26963026-26963087</t>
  </si>
  <si>
    <t>ENSMUSG00000025967.16</t>
  </si>
  <si>
    <t>ENSMUSG00000001175.16</t>
  </si>
  <si>
    <t>ENSMUSG00000005813.12</t>
  </si>
  <si>
    <t>ENSMUSG00000007029.16</t>
  </si>
  <si>
    <t>ENSMUSG00000020647.10</t>
  </si>
  <si>
    <t>ENSMUSG00000006850.8</t>
  </si>
  <si>
    <t>ENSMUSG00000028796.17</t>
  </si>
  <si>
    <t>chr10:127390311-127390427</t>
  </si>
  <si>
    <t>ENSMUSG00000019066.13</t>
  </si>
  <si>
    <t>ENSMUSG00000075229.11</t>
  </si>
  <si>
    <t>chr17:27840464-27842378</t>
  </si>
  <si>
    <t>ENSMUSG00000046949.16</t>
  </si>
  <si>
    <t>ENSMUSG00000033429.10</t>
  </si>
  <si>
    <t>chr8:107046289-107049130</t>
  </si>
  <si>
    <t>ENSMUSG00000041096.13</t>
  </si>
  <si>
    <t>ENSMUSG00000053907.10</t>
  </si>
  <si>
    <t>ENSMUSG00000020115.3</t>
  </si>
  <si>
    <t>ENSMUSG00000072623.6</t>
  </si>
  <si>
    <t>ENSMUSG00000019143.15</t>
  </si>
  <si>
    <t>chr7:45710267-45711811</t>
  </si>
  <si>
    <t>ENSMUSG00000039375.16</t>
  </si>
  <si>
    <t>ENSMUSG00000059734.7</t>
  </si>
  <si>
    <t>ENSMUSG00000021895.10</t>
  </si>
  <si>
    <t>ENSMUSG00000043895.6</t>
  </si>
  <si>
    <t>ENSMUSG00000025856.15</t>
  </si>
  <si>
    <t>ENSMUSG00000055917.15</t>
  </si>
  <si>
    <t>ENSMUSG00000055612.15</t>
  </si>
  <si>
    <t>ENSMUSG00000001995.9</t>
  </si>
  <si>
    <t>ENSMUSG00000021814.17</t>
  </si>
  <si>
    <t>ENSMUSG00000038671.15</t>
  </si>
  <si>
    <t>chr17:80207175-80207303</t>
  </si>
  <si>
    <t>ENSMUSG00000024097.11</t>
  </si>
  <si>
    <t>chr17:80207175-80207304</t>
  </si>
  <si>
    <t>chr17:80207175-80207305</t>
  </si>
  <si>
    <t>chr17:80207175-80207307</t>
  </si>
  <si>
    <t>chr7:30193878-30194101</t>
  </si>
  <si>
    <t>chr2:31615179-31617520</t>
  </si>
  <si>
    <t>chr7:44834623-44841420</t>
  </si>
  <si>
    <t>ENSMUSG00000022035.6</t>
  </si>
  <si>
    <t>ENSMUSG00000034449.7</t>
  </si>
  <si>
    <t>ENSMUSG00000070871.10</t>
  </si>
  <si>
    <t>ENSMUSG00000020109.13</t>
  </si>
  <si>
    <t>ENSMUSG00000046312.4</t>
  </si>
  <si>
    <t>ENSMUSG00000022552.16</t>
  </si>
  <si>
    <t>ENSMUSG00000027933.11</t>
  </si>
  <si>
    <t>chr11:62885076-62885165</t>
  </si>
  <si>
    <t>ENSMUSG00000014177.10</t>
  </si>
  <si>
    <t>ENSMUSG00000032547.12</t>
  </si>
  <si>
    <t>ENSMUSG00000030691.15</t>
  </si>
  <si>
    <t>ENSMUSG00000058317.12</t>
  </si>
  <si>
    <t>ENSMUSG00000024424.15</t>
  </si>
  <si>
    <t>chr3:95106376-95106779</t>
  </si>
  <si>
    <t>chr5:120186218-120186338</t>
  </si>
  <si>
    <t>ENSMUSG00000029594.12</t>
  </si>
  <si>
    <t>ENSMUSG00000018848.4</t>
  </si>
  <si>
    <t>ENSMUSG00000032030.16</t>
  </si>
  <si>
    <t>ENSMUSG00000047603.9</t>
  </si>
  <si>
    <t>ENSMUSG00000049281.16</t>
  </si>
  <si>
    <t>ENSMUSG00000021549.14</t>
  </si>
  <si>
    <t>chr2:31615498-31617519</t>
  </si>
  <si>
    <t>ENSMUSG00000034429.15</t>
  </si>
  <si>
    <t>ENSMUSG00000056941.17</t>
  </si>
  <si>
    <t>ENSMUSG00000020576.10</t>
  </si>
  <si>
    <t>chr13:84272171-84274489</t>
  </si>
  <si>
    <t>ENSMUSG00000035762.11</t>
  </si>
  <si>
    <t>ENSMUSG00000063698.9</t>
  </si>
  <si>
    <t>chr3:95106376-95106823</t>
  </si>
  <si>
    <t>ENSMUSG00000043557.16</t>
  </si>
  <si>
    <t>ENSMUSG00000029004.15</t>
  </si>
  <si>
    <t>ENSMUSG00000003549.9</t>
  </si>
  <si>
    <t>ENSMUSG00000021179.8</t>
  </si>
  <si>
    <t>ENSMUSG00000032977.9</t>
  </si>
  <si>
    <t>ENSMUSG00000042529.14</t>
  </si>
  <si>
    <t>ENSMUSG00000073481.9</t>
  </si>
  <si>
    <t>ENSMUSG00000037725.8</t>
  </si>
  <si>
    <t>chr6:124850918-124851131</t>
  </si>
  <si>
    <t>ENSMUSG00000053914.9</t>
  </si>
  <si>
    <t>chr2:30347081-30347587</t>
  </si>
  <si>
    <t>ENSMUSG00000021408.15</t>
  </si>
  <si>
    <t>ENSMUSG00000021493.15</t>
  </si>
  <si>
    <t>ENSMUSG00000028744.15</t>
  </si>
  <si>
    <t>ENSMUSG00000034845.6</t>
  </si>
  <si>
    <t>chr13:75126724-75126881</t>
  </si>
  <si>
    <t>ENSMUSG00000017009.3</t>
  </si>
  <si>
    <t>ENSMUSG00000024767.11</t>
  </si>
  <si>
    <t>ENSMUSG00000031990.15</t>
  </si>
  <si>
    <t>ENSMUSG00000032187.16</t>
  </si>
  <si>
    <t>ENSMUSG00000019820.11</t>
  </si>
  <si>
    <t>ENSMUSG00000024983.10</t>
  </si>
  <si>
    <t>ENSMUSG00000034663.13</t>
  </si>
  <si>
    <t>ENSMUSG00000046182.8</t>
  </si>
  <si>
    <t>ENSMUSG00000022201.16</t>
  </si>
  <si>
    <t>ENSMUSG00000032123.5</t>
  </si>
  <si>
    <t>ENSMUSG00000024104.11</t>
  </si>
  <si>
    <t>ENSMUSG00000032590.14</t>
  </si>
  <si>
    <t>ENSMUSG00000028452.7</t>
  </si>
  <si>
    <t>ENSMUSG00000036529.17</t>
  </si>
  <si>
    <t>ENSMUSG00000024193.8</t>
  </si>
  <si>
    <t>ENSMUSG00000031930.11</t>
  </si>
  <si>
    <t>ENSMUSG00000027244.14</t>
  </si>
  <si>
    <t>ENSMUSG00000020024.7</t>
  </si>
  <si>
    <t>chr9:57155902-57156555</t>
  </si>
  <si>
    <t>ENSMUSG00000048833.9</t>
  </si>
  <si>
    <t>ENSMUSG00000060376.7</t>
  </si>
  <si>
    <t>ENSMUSG00000062825.15</t>
  </si>
  <si>
    <t>ENSMUSG00000028431.11</t>
  </si>
  <si>
    <t>chr9:121978222-121980209</t>
  </si>
  <si>
    <t>chr14:50924978-50925324</t>
  </si>
  <si>
    <t>chr3:95106376-95106856</t>
  </si>
  <si>
    <t>chr3:95106376-95106875</t>
  </si>
  <si>
    <t>chr3:95106376-95106930</t>
  </si>
  <si>
    <t>chr16:20542479-20542750</t>
  </si>
  <si>
    <t>ENSMUSG00000021484.8</t>
  </si>
  <si>
    <t>ENSMUSG00000046637.3</t>
  </si>
  <si>
    <t>ENSMUSG00000035047.9</t>
  </si>
  <si>
    <t>chr6:72097592-72097782</t>
  </si>
  <si>
    <t>ENSMUSG00000056091.12</t>
  </si>
  <si>
    <t>ENSMUSG00000024570.7</t>
  </si>
  <si>
    <t>ENSMUSG00000037606.18</t>
  </si>
  <si>
    <t>chr6:73248382-73248753</t>
  </si>
  <si>
    <t>ENSMUSG00000034518.14</t>
  </si>
  <si>
    <t>ENSMUSG00000015243.4</t>
  </si>
  <si>
    <t>chr1:156808830-156809193</t>
  </si>
  <si>
    <t>ENSMUSG00000030629.15</t>
  </si>
  <si>
    <t>chr11:62885076-62885346</t>
  </si>
  <si>
    <t>ENSMUSG00000000628.10</t>
  </si>
  <si>
    <t>ENSMUSG00000062591.5</t>
  </si>
  <si>
    <t>ENSMUSG00000022892.11</t>
  </si>
  <si>
    <t>ENSMUSG00000021536.7</t>
  </si>
  <si>
    <t>ENSMUSG00000041959.14</t>
  </si>
  <si>
    <t>ENSMUSG00000038372.14</t>
  </si>
  <si>
    <t>ENSMUSG00000038248.8</t>
  </si>
  <si>
    <t>chr16:17157297-17160176</t>
  </si>
  <si>
    <t>ENSMUSG00000038965.17</t>
  </si>
  <si>
    <t>chr1:97834408-97834516</t>
  </si>
  <si>
    <t>ENSMUSG00000005043.13</t>
  </si>
  <si>
    <t>ENSMUSG00000003161.15</t>
  </si>
  <si>
    <t>ENSMUSG00000033365.14</t>
  </si>
  <si>
    <t>ENSMUSG00000024012.18</t>
  </si>
  <si>
    <t>chr2:30347081-30347656</t>
  </si>
  <si>
    <t>chr8:118851719-118852758</t>
  </si>
  <si>
    <t>ENSMUSG00000041130.10</t>
  </si>
  <si>
    <t>ENSMUSG00000096780.7</t>
  </si>
  <si>
    <t>ENSMUSG00000033589.4</t>
  </si>
  <si>
    <t>ENSMUSG00000038271.17</t>
  </si>
  <si>
    <t>ENSMUSG00000045983.16</t>
  </si>
  <si>
    <t>ENSMUSG00000025982.13</t>
  </si>
  <si>
    <t>ENSMUSG00000040028.10</t>
  </si>
  <si>
    <t>ENSMUSG00000024039.15</t>
  </si>
  <si>
    <t>ENSMUSG00000025795.8</t>
  </si>
  <si>
    <t>ENSMUSG00000030602.13</t>
  </si>
  <si>
    <t>chr5:71657724-71658308</t>
  </si>
  <si>
    <t>ENSMUSG00000029211.11</t>
  </si>
  <si>
    <t>chr3:108017740-108017973</t>
  </si>
  <si>
    <t>ENSMUSG00000028468.15</t>
  </si>
  <si>
    <t>ENSMUSG00000020982.9</t>
  </si>
  <si>
    <t>chrX:10590136-10595354</t>
  </si>
  <si>
    <t>ENSMUSG00000058254.12</t>
  </si>
  <si>
    <t>ENSMUSG00000054519.8</t>
  </si>
  <si>
    <t>ENSMUSG00000034667.8</t>
  </si>
  <si>
    <t>chr5:107907897-107909005</t>
  </si>
  <si>
    <t>ENSMUSG00000058558.12</t>
  </si>
  <si>
    <t>ENSMUSG00000002210.11</t>
  </si>
  <si>
    <t>chr18:36967650-36968121</t>
  </si>
  <si>
    <t>ENSMUSG00000020212.14</t>
  </si>
  <si>
    <t>ENSMUSG00000037904.14</t>
  </si>
  <si>
    <t>chr12:72235473-72236548</t>
  </si>
  <si>
    <t>ENSMUSG00000021087.18</t>
  </si>
  <si>
    <t>ENSMUSG00000018340.13</t>
  </si>
  <si>
    <t>ENSMUSG00000029125.14</t>
  </si>
  <si>
    <t>ENSMUSG00000024169.16</t>
  </si>
  <si>
    <t>ENSMUSG00000059213.7</t>
  </si>
  <si>
    <t>ENSMUSG00000029012.11</t>
  </si>
  <si>
    <t>ENSMUSG00000032295.15</t>
  </si>
  <si>
    <t>ENSMUSG00000021687.14</t>
  </si>
  <si>
    <t>chr7:120659479-120660362</t>
  </si>
  <si>
    <t>ENSMUSG00000030887.4</t>
  </si>
  <si>
    <t>chr7:64392607-64392843</t>
  </si>
  <si>
    <t>chr7:64392645-64392843</t>
  </si>
  <si>
    <t>ENSMUSG00000005510.9</t>
  </si>
  <si>
    <t>ENSMUSG00000002105.15</t>
  </si>
  <si>
    <t>ENSMUSG00000021629.10</t>
  </si>
  <si>
    <t>ENSMUSG00000000861.15</t>
  </si>
  <si>
    <t>ENSMUSG00000040550.17</t>
  </si>
  <si>
    <t>ENSMUSG00000067274.10</t>
  </si>
  <si>
    <t>ENSMUSG00000021497.10</t>
  </si>
  <si>
    <t>ENSMUSG00000040363.15</t>
  </si>
  <si>
    <t>ENSMUSG00000022453.8</t>
  </si>
  <si>
    <t>ENSMUSG00000079557.11</t>
  </si>
  <si>
    <t>ENSMUSG00000024773.15</t>
  </si>
  <si>
    <t>chr18:59072193-59074664</t>
  </si>
  <si>
    <t>ENSMUSG00000022255.16</t>
  </si>
  <si>
    <t>ENSMUSG00000025925.14</t>
  </si>
  <si>
    <t>ENSMUSG00000030824.17</t>
  </si>
  <si>
    <t>chr2:12386609-12386679</t>
  </si>
  <si>
    <t>ENSMUSG00000025369.15</t>
  </si>
  <si>
    <t>ENSMUSG00000052369.8</t>
  </si>
  <si>
    <t>ENSMUSG00000026727.10</t>
  </si>
  <si>
    <t>ENSMUSG00000031446.14</t>
  </si>
  <si>
    <t>ENSMUSG00000002129.11</t>
  </si>
  <si>
    <t>ENSMUSG00000000823.16</t>
  </si>
  <si>
    <t>ENSMUSG00000039850.16</t>
  </si>
  <si>
    <t>ENSMUSG00000027472.14</t>
  </si>
  <si>
    <t>ENSMUSG00000027309.18</t>
  </si>
  <si>
    <t>ENSMUSG00000038812.16</t>
  </si>
  <si>
    <t>ENSMUSG00000085272.7</t>
  </si>
  <si>
    <t>ENSMUSG00000037111.9</t>
  </si>
  <si>
    <t>ENSMUSG00000093904.2</t>
  </si>
  <si>
    <t>ENSMUSG00000041740.16</t>
  </si>
  <si>
    <t>chr11:78181417-78181630</t>
  </si>
  <si>
    <t>ENSMUSG00000010453.12</t>
  </si>
  <si>
    <t>chr4:43445041-43445123</t>
  </si>
  <si>
    <t>ENSMUSG00000028458.12</t>
  </si>
  <si>
    <t>ENSMUSG00000035093.16</t>
  </si>
  <si>
    <t>ENSMUSG00000025060.15</t>
  </si>
  <si>
    <t>chr6:42357313-42357433</t>
  </si>
  <si>
    <t>ENSMUSG00000029860.16</t>
  </si>
  <si>
    <t>ENSMUSG00000005609.16</t>
  </si>
  <si>
    <t>ENSMUSG00000024851.14</t>
  </si>
  <si>
    <t>ENSMUSG00000043572.7</t>
  </si>
  <si>
    <t>ENSMUSG00000014077.13</t>
  </si>
  <si>
    <t>ENSMUSG00000020523.14</t>
  </si>
  <si>
    <t>ENSMUSG00000014748.13</t>
  </si>
  <si>
    <t>ENSMUSG00000025791.18</t>
  </si>
  <si>
    <t>ENSMUSG00000031314.18</t>
  </si>
  <si>
    <t>ENSMUSG00000040667.11</t>
  </si>
  <si>
    <t>ENSMUSG00000010609.15</t>
  </si>
  <si>
    <t>ENSMUSG00000020701.12</t>
  </si>
  <si>
    <t>ENSMUSG00000022517.17</t>
  </si>
  <si>
    <t>ENSMUSG00000042524.14</t>
  </si>
  <si>
    <t>chr10:77322791-77325691</t>
  </si>
  <si>
    <t>ENSMUSG00000063849.6</t>
  </si>
  <si>
    <t>ENSMUSG00000028137.9</t>
  </si>
  <si>
    <t>ENSMUSG00000056069.10</t>
  </si>
  <si>
    <t>chr4:150244005-150244074</t>
  </si>
  <si>
    <t>chr15:76536893-76537006</t>
  </si>
  <si>
    <t>ENSMUSG00000022559.8</t>
  </si>
  <si>
    <t>ENSMUSG00000040289.8</t>
  </si>
  <si>
    <t>ENSMUSG00000036315.13</t>
  </si>
  <si>
    <t>ENSMUSG00000035529.10</t>
  </si>
  <si>
    <t>ENSMUSG00000028522.16</t>
  </si>
  <si>
    <t>ENSMUSG00000021252.11</t>
  </si>
  <si>
    <t>ENSMUSG00000008206.16</t>
  </si>
  <si>
    <t>ENSMUSG00000020079.15</t>
  </si>
  <si>
    <t>chr11:54990950-54991444</t>
  </si>
  <si>
    <t>chr7:25681383-25681474</t>
  </si>
  <si>
    <t>ENSMUSG00000061436.15</t>
  </si>
  <si>
    <t>chr7:80343679-80343956</t>
  </si>
  <si>
    <t>ENSMUSG00000052593.16</t>
  </si>
  <si>
    <t>ENSMUSG00000041645.14</t>
  </si>
  <si>
    <t>ENSMUSG00000074781.5</t>
  </si>
  <si>
    <t>ENSMUSG00000020620.14</t>
  </si>
  <si>
    <t>chr17:74388190-74391115</t>
  </si>
  <si>
    <t>ENSMUSG00000024068.8</t>
  </si>
  <si>
    <t>chr5:65408735-65410693</t>
  </si>
  <si>
    <t>ENSMUSG00000078515.4</t>
  </si>
  <si>
    <t>ENSMUSG00000037461.10</t>
  </si>
  <si>
    <t>ENSMUSG00000002221.11</t>
  </si>
  <si>
    <t>ENSMUSG00000071650.6</t>
  </si>
  <si>
    <t>chr3:129678337-129678555</t>
  </si>
  <si>
    <t>ENSMUSG00000028017.7</t>
  </si>
  <si>
    <t>ENSMUSG00000060261.15</t>
  </si>
  <si>
    <t>chr7:80343716-80343956</t>
  </si>
  <si>
    <t>ENSMUSG00000054893.15</t>
  </si>
  <si>
    <t>chr8:123919836-123920942</t>
  </si>
  <si>
    <t>chr7:128440225-128442659</t>
  </si>
  <si>
    <t>ENSMUSG00000030120.14</t>
  </si>
  <si>
    <t>ENSMUSG00000022607.18</t>
  </si>
  <si>
    <t>chr4:53565397-53567818</t>
  </si>
  <si>
    <t>ENSMUSG00000028412.17</t>
  </si>
  <si>
    <t>chr7:80343716-80343979</t>
  </si>
  <si>
    <t>ENSMUSG00000018363.16</t>
  </si>
  <si>
    <t>ENSMUSG00000116564.1</t>
  </si>
  <si>
    <t>ENSMUSG00000073436.11</t>
  </si>
  <si>
    <t>ENSMUSG00000025979.13</t>
  </si>
  <si>
    <t>ENSMUSG00000027712.13</t>
  </si>
  <si>
    <t>ENSMUSG00000022191.16</t>
  </si>
  <si>
    <t>ENSMUSG00000032175.11</t>
  </si>
  <si>
    <t>chr7:80343716-80344094</t>
  </si>
  <si>
    <t>ENSMUSG00000003421.13</t>
  </si>
  <si>
    <t>ENSMUSG00000049680.17</t>
  </si>
  <si>
    <t>ENSMUSG00000054545.17</t>
  </si>
  <si>
    <t>ENSMUSG00000029651.16</t>
  </si>
  <si>
    <t>ENSMUSG00000020659.16</t>
  </si>
  <si>
    <t>ENSMUSG00000062683.11</t>
  </si>
  <si>
    <t>chr4:148249741-148249867</t>
  </si>
  <si>
    <t>chr14:29991870-29995867</t>
  </si>
  <si>
    <t>ENSMUSG00000031787.8</t>
  </si>
  <si>
    <t>ENSMUSG00000047617.11</t>
  </si>
  <si>
    <t>ENSMUSG00000030034.12</t>
  </si>
  <si>
    <t>ENSMUSG00000025580.15</t>
  </si>
  <si>
    <t>ENSMUSG00000025892.16</t>
  </si>
  <si>
    <t>ENSMUSG00000026404.12</t>
  </si>
  <si>
    <t>chr5:24322655-24322754</t>
  </si>
  <si>
    <t>ENSMUSG00000038319.14</t>
  </si>
  <si>
    <t>ENSMUSG00000032087.11</t>
  </si>
  <si>
    <t>ENSMUSG00000054708.17</t>
  </si>
  <si>
    <t>chr9:21275269-21275393</t>
  </si>
  <si>
    <t>ENSMUSG00000037752.4</t>
  </si>
  <si>
    <t>ENSMUSG00000071645.6</t>
  </si>
  <si>
    <t>ENSMUSG00000060671.12</t>
  </si>
  <si>
    <t>ENSMUSG00000017999.16</t>
  </si>
  <si>
    <t>chr9:110190903-110190962</t>
  </si>
  <si>
    <t>ENSMUSG00000026577.13</t>
  </si>
  <si>
    <t>ENSMUSG00000024140.10</t>
  </si>
  <si>
    <t>ENSMUSG00000023021.15</t>
  </si>
  <si>
    <t>ENSMUSG00000030770.15</t>
  </si>
  <si>
    <t>ENSMUSG00000031157.10</t>
  </si>
  <si>
    <t>ENSMUSG00000026135.17</t>
  </si>
  <si>
    <t>ENSMUSG00000052406.14</t>
  </si>
  <si>
    <t>chr15:76536924-76537006</t>
  </si>
  <si>
    <t>ENSMUSG00000031256.11</t>
  </si>
  <si>
    <t>ENSMUSG00000028140.13</t>
  </si>
  <si>
    <t>ENSMUSG00000005899.14</t>
  </si>
  <si>
    <t>ENSMUSG00000026443.3</t>
  </si>
  <si>
    <t>ENSMUSG00000028407.4</t>
  </si>
  <si>
    <t>ENSMUSG00000025613.13</t>
  </si>
  <si>
    <t>ENSMUSG00000060279.14</t>
  </si>
  <si>
    <t>ENSMUSG00000009073.16</t>
  </si>
  <si>
    <t>chr2:28229054-28230462</t>
  </si>
  <si>
    <t>ENSMUSG00000021782.14</t>
  </si>
  <si>
    <t>ENSMUSG00000036835.7</t>
  </si>
  <si>
    <t>ENSMUSG00000036112.15</t>
  </si>
  <si>
    <t>chr15:76455493-76455597</t>
  </si>
  <si>
    <t>chr15:76455496-76455597</t>
  </si>
  <si>
    <t>ENSMUSG00000052997.15</t>
  </si>
  <si>
    <t>ENSMUSG00000039943.16</t>
  </si>
  <si>
    <t>chr4:62301210-62303257</t>
  </si>
  <si>
    <t>ENSMUSG00000057530.14</t>
  </si>
  <si>
    <t>ENSMUSG00000027525.18</t>
  </si>
  <si>
    <t>ENSMUSG00000021716.14</t>
  </si>
  <si>
    <t>chr3:88710761-88711084</t>
  </si>
  <si>
    <t>ENSMUSG00000028060.14</t>
  </si>
  <si>
    <t>ENSMUSG00000015599.9</t>
  </si>
  <si>
    <t>chr6:88841769-88841984</t>
  </si>
  <si>
    <t>chr4:42655821-42655998</t>
  </si>
  <si>
    <t>ENSMUSG00000096826.2</t>
  </si>
  <si>
    <t>ENSMUSG00000078784.8</t>
  </si>
  <si>
    <t>ENSMUSG00000021258.10</t>
  </si>
  <si>
    <t>ENSMUSG00000049556.5</t>
  </si>
  <si>
    <t>ENSMUSG00000031819.13</t>
  </si>
  <si>
    <t>ENSMUSG00000044176.12</t>
  </si>
  <si>
    <t>ENSMUSG00000002718.14</t>
  </si>
  <si>
    <t>ENSMUSG00000018672.15</t>
  </si>
  <si>
    <t>ENSMUSG00000040731.13</t>
  </si>
  <si>
    <t>chr2:91679313-91679695</t>
  </si>
  <si>
    <t>chr9:43221235-43222839</t>
  </si>
  <si>
    <t>ENSMUSG00000032014.6</t>
  </si>
  <si>
    <t>ENSMUSG00000030180.15</t>
  </si>
  <si>
    <t>ENSMUSG00000029036.18</t>
  </si>
  <si>
    <t>ENSMUSG00000059326.7</t>
  </si>
  <si>
    <t>ENSMUSG00000034931.15</t>
  </si>
  <si>
    <t>ENSMUSG00000014606.14</t>
  </si>
  <si>
    <t>chrX:151078959-151079017</t>
  </si>
  <si>
    <t>ENSMUSG00000040389.15</t>
  </si>
  <si>
    <t>ENSMUSG00000044600.14</t>
  </si>
  <si>
    <t>chr17:56614124-56614243</t>
  </si>
  <si>
    <t>ENSMUSG00000057863.6</t>
  </si>
  <si>
    <t>chr11:87206764-87208535</t>
  </si>
  <si>
    <t>ENSMUSG00000034543.15</t>
  </si>
  <si>
    <t>chr2:91064715-91065446</t>
  </si>
  <si>
    <t>ENSMUSG00000022378.14</t>
  </si>
  <si>
    <t>ENSMUSG00000021257.14</t>
  </si>
  <si>
    <t>chr18:14968685-14969695</t>
  </si>
  <si>
    <t>ENSMUSG00000036225.15</t>
  </si>
  <si>
    <t>chr11:74856567-74857800</t>
  </si>
  <si>
    <t>ENSMUSG00000038351.14</t>
  </si>
  <si>
    <t>ENSMUSG00000028443.6</t>
  </si>
  <si>
    <t>ENSMUSG00000024909.15</t>
  </si>
  <si>
    <t>ENSMUSG00000021147.17</t>
  </si>
  <si>
    <t>ENSMUSG00000033793.12</t>
  </si>
  <si>
    <t>chr17:45573167-45573253</t>
  </si>
  <si>
    <t>ENSMUSG00000023944.14</t>
  </si>
  <si>
    <t>chr17:45573167-45573255</t>
  </si>
  <si>
    <t>chr17:45573167-45573271</t>
  </si>
  <si>
    <t>ENSMUSG00000001120.15</t>
  </si>
  <si>
    <t>chr10:128492346-128492745</t>
  </si>
  <si>
    <t>ENSMUSG00000038695.13</t>
  </si>
  <si>
    <t>chr10:78586959-78587119</t>
  </si>
  <si>
    <t>ENSMUSG00000032714.6</t>
  </si>
  <si>
    <t>ENSMUSG00000004267.16</t>
  </si>
  <si>
    <t>chr7:80231451-80232378</t>
  </si>
  <si>
    <t>ENSMUSG00000030538.15</t>
  </si>
  <si>
    <t>ENSMUSG00000044783.16</t>
  </si>
  <si>
    <t>ENSMUSG00000000056.7</t>
  </si>
  <si>
    <t>ENSMUSG00000079523.8</t>
  </si>
  <si>
    <t>ENSMUSG00000021143.10</t>
  </si>
  <si>
    <t>chr5:137329768-137331074</t>
  </si>
  <si>
    <t>ENSMUSG00000037344.14</t>
  </si>
  <si>
    <t>ENSMUSG00000062444.15</t>
  </si>
  <si>
    <t>ENSMUSG00000025487.15</t>
  </si>
  <si>
    <t>ENSMUSG00000036270.16</t>
  </si>
  <si>
    <t>ENSMUSG00000031839.7</t>
  </si>
  <si>
    <t>ENSMUSG00000059482.15</t>
  </si>
  <si>
    <t>ENSMUSG00000000915.15</t>
  </si>
  <si>
    <t>ENSMUSG00000031297.14</t>
  </si>
  <si>
    <t>ENSMUSG00000026047.13</t>
  </si>
  <si>
    <t>ENSMUSG00000031490.6</t>
  </si>
  <si>
    <t>ENSMUSG00000000711.3</t>
  </si>
  <si>
    <t>chr15:98951469-98951691</t>
  </si>
  <si>
    <t>ENSMUSG00000072235.6</t>
  </si>
  <si>
    <t>ENSMUSG00000039697.16</t>
  </si>
  <si>
    <t>ENSMUSG00000024078.7</t>
  </si>
  <si>
    <t>ENSMUSG00000038502.17</t>
  </si>
  <si>
    <t>chr9:101929267-101929460</t>
  </si>
  <si>
    <t>ENSMUSG00000032537.15</t>
  </si>
  <si>
    <t>ENSMUSG00000034708.12</t>
  </si>
  <si>
    <t>ENSMUSG00000020514.8</t>
  </si>
  <si>
    <t>chr7:3693801-3694058</t>
  </si>
  <si>
    <t>ENSMUSG00000030104.9</t>
  </si>
  <si>
    <t>ENSMUSG00000019841.15</t>
  </si>
  <si>
    <t>ENSMUSG00000062785.14</t>
  </si>
  <si>
    <t>chr15:81011462-81011635</t>
  </si>
  <si>
    <t>ENSMUSG00000024781.16</t>
  </si>
  <si>
    <t>ENSMUSG00000061898.10</t>
  </si>
  <si>
    <t>ENSMUSG00000024120.12</t>
  </si>
  <si>
    <t>chr12:30587200-30587254</t>
  </si>
  <si>
    <t>ENSMUSG00000043061.10</t>
  </si>
  <si>
    <t>ENSMUSG00000026048.16</t>
  </si>
  <si>
    <t>ENSMUSG00000052713.9</t>
  </si>
  <si>
    <t>ENSMUSG00000026547.15</t>
  </si>
  <si>
    <t>ENSMUSG00000028582.14</t>
  </si>
  <si>
    <t>ENSMUSG00000030246.12</t>
  </si>
  <si>
    <t>ENSMUSG00000035958.3</t>
  </si>
  <si>
    <t>ENSMUSG00000021256.5</t>
  </si>
  <si>
    <t>ENSMUSG00000027509.11</t>
  </si>
  <si>
    <t>ENSMUSG00000002504.15</t>
  </si>
  <si>
    <t>ENSMUSG00000032602.6</t>
  </si>
  <si>
    <t>ENSMUSG00000052397.8</t>
  </si>
  <si>
    <t>ENSMUSG00000018820.13</t>
  </si>
  <si>
    <t>chr6:88724596-88725178</t>
  </si>
  <si>
    <t>ENSMUSG00000031441.15</t>
  </si>
  <si>
    <t>ENSMUSG00000007411.16</t>
  </si>
  <si>
    <t>ENSMUSG00000027533.10</t>
  </si>
  <si>
    <t>ENSMUSG00000026834.13</t>
  </si>
  <si>
    <t>ENSMUSG00000090069.2</t>
  </si>
  <si>
    <t>ENSMUSG00000000751.13</t>
  </si>
  <si>
    <t>ENSMUSG00000038866.15</t>
  </si>
  <si>
    <t>ENSMUSG00000074886.11</t>
  </si>
  <si>
    <t>ENSMUSG00000047658.6</t>
  </si>
  <si>
    <t>ENSMUSG00000028397.13</t>
  </si>
  <si>
    <t>ENSMUSG00000038552.14</t>
  </si>
  <si>
    <t>chr17:12215125-12215351</t>
  </si>
  <si>
    <t>ENSMUSG00000023827.8</t>
  </si>
  <si>
    <t>ENSMUSG00000062054.7</t>
  </si>
  <si>
    <t>chr3:90006219-90008361</t>
  </si>
  <si>
    <t>ENSMUSG00000025026.15</t>
  </si>
  <si>
    <t>ENSMUSG00000056666.13</t>
  </si>
  <si>
    <t>chr11:58310256-58310333</t>
  </si>
  <si>
    <t>ENSMUSG00000037243.17</t>
  </si>
  <si>
    <t>ENSMUSG00000035770.8</t>
  </si>
  <si>
    <t>chr13:98309896-98310201</t>
  </si>
  <si>
    <t>ENSMUSG00000021660.14</t>
  </si>
  <si>
    <t>chr13:98309897-98310201</t>
  </si>
  <si>
    <t>chr13:98309898-98310201</t>
  </si>
  <si>
    <t>ENSMUSG00000044792.7</t>
  </si>
  <si>
    <t>ENSMUSG00000003992.15</t>
  </si>
  <si>
    <t>ENSMUSG00000034269.12</t>
  </si>
  <si>
    <t>chr17:33694217-33696246</t>
  </si>
  <si>
    <t>ENSMUSG00000033006.10</t>
  </si>
  <si>
    <t>chr3:87737895-87739185</t>
  </si>
  <si>
    <t>chr6:88465409-88465668</t>
  </si>
  <si>
    <t>ENSMUSG00000030079.15</t>
  </si>
  <si>
    <t>ENSMUSG00000024617.16</t>
  </si>
  <si>
    <t>chr17:50873437-50874708</t>
  </si>
  <si>
    <t>ENSMUSG00000033763.14</t>
  </si>
  <si>
    <t>ENSMUSG00000021595.18</t>
  </si>
  <si>
    <t>ENSMUSG00000086859.4</t>
  </si>
  <si>
    <t>chr5:30895769-30896115</t>
  </si>
  <si>
    <t>ENSMUSG00000025409.14</t>
  </si>
  <si>
    <t>ENSMUSG00000107283.3</t>
  </si>
  <si>
    <t>ENSMUSG00000003037.16</t>
  </si>
  <si>
    <t>ENSMUSG00000073609.9</t>
  </si>
  <si>
    <t>ENSMUSG00000020385.16</t>
  </si>
  <si>
    <t>ENSMUSG00000021710.11</t>
  </si>
  <si>
    <t>ENSMUSG00000031398.13</t>
  </si>
  <si>
    <t>ENSMUSG00000033352.11</t>
  </si>
  <si>
    <t>ENSMUSG00000050211.14</t>
  </si>
  <si>
    <t>ENSMUSG00000038593.18</t>
  </si>
  <si>
    <t>chr13:104220037-104220484</t>
  </si>
  <si>
    <t>ENSMUSG00000115987.1</t>
  </si>
  <si>
    <t>chr9:21275269-21275367</t>
  </si>
  <si>
    <t>ENSMUSG00000097545.7</t>
  </si>
  <si>
    <t>ENSMUSG00000005656.9</t>
  </si>
  <si>
    <t>chr10:76892557-76892656</t>
  </si>
  <si>
    <t>ENSMUSG00000004591.16</t>
  </si>
  <si>
    <t>chr8:57513062-57513207</t>
  </si>
  <si>
    <t>ENSMUSG00000054717.7</t>
  </si>
  <si>
    <t>chr8:57513062-57513209</t>
  </si>
  <si>
    <t>ENSMUSG00000039253.7</t>
  </si>
  <si>
    <t>ENSMUSG00000024777.10</t>
  </si>
  <si>
    <t>ENSMUSG00000031266.7</t>
  </si>
  <si>
    <t>ENSMUSG00000052752.15</t>
  </si>
  <si>
    <t>ENSMUSG00000059923.13</t>
  </si>
  <si>
    <t>ENSMUSG00000029469.14</t>
  </si>
  <si>
    <t>ENSMUSG00000008167.14</t>
  </si>
  <si>
    <t>chr4:148566357-148566435</t>
  </si>
  <si>
    <t>ENSMUSG00000017264.16</t>
  </si>
  <si>
    <t>ENSMUSG00000015671.11</t>
  </si>
  <si>
    <t>ENSMUSG00000032966.14</t>
  </si>
  <si>
    <t>chr10:128798705-128800824</t>
  </si>
  <si>
    <t>ENSMUSG00000025355.7</t>
  </si>
  <si>
    <t>ENSMUSG00000020649.11</t>
  </si>
  <si>
    <t>chr11:93490492-93491923</t>
  </si>
  <si>
    <t>ENSMUSG00000049755.14</t>
  </si>
  <si>
    <t>chr7:16309616-16309861</t>
  </si>
  <si>
    <t>ENSMUSG00000002083.13</t>
  </si>
  <si>
    <t>chr6:88841769-88841935</t>
  </si>
  <si>
    <t>ENSMUSG00000046792.8</t>
  </si>
  <si>
    <t>chr8:23245811-23250401</t>
  </si>
  <si>
    <t>ENSMUSG00000003062.13</t>
  </si>
  <si>
    <t>ENSMUSG00000026360.9</t>
  </si>
  <si>
    <t>ENSMUSG00000024213.14</t>
  </si>
  <si>
    <t>ENSMUSG00000042426.6</t>
  </si>
  <si>
    <t>ENSMUSG00000050640.16</t>
  </si>
  <si>
    <t>chr9:45750006-45750158</t>
  </si>
  <si>
    <t>ENSMUSG00000026972.15</t>
  </si>
  <si>
    <t>ENSMUSG00000034042.16</t>
  </si>
  <si>
    <t>ENSMUSG00000052889.11</t>
  </si>
  <si>
    <t>ENSMUSG00000053730.15</t>
  </si>
  <si>
    <t>chr2:166940833-166941315</t>
  </si>
  <si>
    <t>chr9:113659635-113659925</t>
  </si>
  <si>
    <t>chr6:142772115-142774664</t>
  </si>
  <si>
    <t>ENSMUSG00000030282.14</t>
  </si>
  <si>
    <t>ENSMUSG00000030584.14</t>
  </si>
  <si>
    <t>ENSMUSG00000025007.13</t>
  </si>
  <si>
    <t>ENSMUSG00000005986.16</t>
  </si>
  <si>
    <t>chr10:122078114-122081689</t>
  </si>
  <si>
    <t>ENSMUSG00000034620.17</t>
  </si>
  <si>
    <t>ENSMUSG00000024735.13</t>
  </si>
  <si>
    <t>ENSMUSG00000028437.14</t>
  </si>
  <si>
    <t>chr7:126798823-126798993</t>
  </si>
  <si>
    <t>chr18:23543562-23546647</t>
  </si>
  <si>
    <t>ENSMUSG00000020697.16</t>
  </si>
  <si>
    <t>ENSMUSG00000029345.13</t>
  </si>
  <si>
    <t>ENSMUSG00000050908.12</t>
  </si>
  <si>
    <t>ENSMUSG00000038831.16</t>
  </si>
  <si>
    <t>chr11:53674698-53674811</t>
  </si>
  <si>
    <t>ENSMUSG00000020076.7</t>
  </si>
  <si>
    <t>ENSMUSG00000027180.12</t>
  </si>
  <si>
    <t>ENSMUSG00000045598.10</t>
  </si>
  <si>
    <t>ENSMUSG00000029169.11</t>
  </si>
  <si>
    <t>ENSMUSG00000035139.14</t>
  </si>
  <si>
    <t>chr15:79727863-79729076</t>
  </si>
  <si>
    <t>chr4:126103957-126104146</t>
  </si>
  <si>
    <t>chr4:126103972-126104146</t>
  </si>
  <si>
    <t>chr4:126104001-126104146</t>
  </si>
  <si>
    <t>chr4:126104035-126104146</t>
  </si>
  <si>
    <t>chr16:18084201-18089143</t>
  </si>
  <si>
    <t>ENSMUSG00000063200.4</t>
  </si>
  <si>
    <t>ENSMUSG00000052914.4</t>
  </si>
  <si>
    <t>ENSMUSG00000027775.9</t>
  </si>
  <si>
    <t>ENSMUSG00000051811.14</t>
  </si>
  <si>
    <t>ENSMUSG00000034593.16</t>
  </si>
  <si>
    <t>ENSMUSG00000039114.16</t>
  </si>
  <si>
    <t>ENSMUSG00000039810.11</t>
  </si>
  <si>
    <t>ENSMUSG00000024826.15</t>
  </si>
  <si>
    <t>ENSMUSG00000022437.7</t>
  </si>
  <si>
    <t>ENSMUSG00000026961.6</t>
  </si>
  <si>
    <t>ENSMUSG00000030703.8</t>
  </si>
  <si>
    <t>ENSMUSG00000020432.12</t>
  </si>
  <si>
    <t>ENSMUSG00000031774.8</t>
  </si>
  <si>
    <t>ENSMUSG00000031568.16</t>
  </si>
  <si>
    <t>chr11:86552788-86553004</t>
  </si>
  <si>
    <t>ENSMUSG00000017210.14</t>
  </si>
  <si>
    <t>ENSMUSG00000024472.9</t>
  </si>
  <si>
    <t>ENSMUSG00000004846.10</t>
  </si>
  <si>
    <t>ENSMUSG00000057396.7</t>
  </si>
  <si>
    <t>ENSMUSG00000056413.16</t>
  </si>
  <si>
    <t>ENSMUSG00000027889.17</t>
  </si>
  <si>
    <t>chr4:120447033-120448732</t>
  </si>
  <si>
    <t>ENSMUSG00000000085.16</t>
  </si>
  <si>
    <t>ENSMUSG00000012535.14</t>
  </si>
  <si>
    <t>chr5:67287010-67291461</t>
  </si>
  <si>
    <t>ENSMUSG00000037720.16</t>
  </si>
  <si>
    <t>ENSMUSG00000045777.14</t>
  </si>
  <si>
    <t>ENSMUSG00000073102.7</t>
  </si>
  <si>
    <t>ENSMUSG00000052688.12</t>
  </si>
  <si>
    <t>ENSMUSG00000026249.10</t>
  </si>
  <si>
    <t>ENSMUSG00000029670.12</t>
  </si>
  <si>
    <t>ENSMUSG00000018697.14</t>
  </si>
  <si>
    <t>chr11:121207703-121207775</t>
  </si>
  <si>
    <t>ENSMUSG00000040669.14</t>
  </si>
  <si>
    <t>ENSMUSG00000024286.8</t>
  </si>
  <si>
    <t>ENSMUSG00000042050.8</t>
  </si>
  <si>
    <t>chr6:89320612-89320762</t>
  </si>
  <si>
    <t>ENSMUSG00000030084.11</t>
  </si>
  <si>
    <t>chr6:89320624-89320762</t>
  </si>
  <si>
    <t>ENSMUSG00000028063.15</t>
  </si>
  <si>
    <t>ENSMUSG00000029781.7</t>
  </si>
  <si>
    <t>ENSMUSG00000028292.14</t>
  </si>
  <si>
    <t>ENSMUSG00000024889.5</t>
  </si>
  <si>
    <t>ENSMUSG00000032515.8</t>
  </si>
  <si>
    <t>ENSMUSG00000015869.16</t>
  </si>
  <si>
    <t>ENSMUSG00000024560.7</t>
  </si>
  <si>
    <t>ENSMUSG00000026475.7</t>
  </si>
  <si>
    <t>ENSMUSG00000034292.13</t>
  </si>
  <si>
    <t>chr19:4938049-4938178</t>
  </si>
  <si>
    <t>chr18:60963554-60963963</t>
  </si>
  <si>
    <t>chr18:60963600-60963963</t>
  </si>
  <si>
    <t>ENSMUSG00000001376.17</t>
  </si>
  <si>
    <t>ENSMUSG00000016946.6</t>
  </si>
  <si>
    <t>ENSMUSG00000034390.16</t>
  </si>
  <si>
    <t>ENSMUSG00000072501.5</t>
  </si>
  <si>
    <t>chr11:60920917-60921905</t>
  </si>
  <si>
    <t>ENSMUSG00000042549.10</t>
  </si>
  <si>
    <t>chr4:40186316-40186440</t>
  </si>
  <si>
    <t>ENSMUSG00000028405.9</t>
  </si>
  <si>
    <t>chr9:108484246-108484373</t>
  </si>
  <si>
    <t>ENSMUSG00000031875.7</t>
  </si>
  <si>
    <t>ENSMUSG00000027342.14</t>
  </si>
  <si>
    <t>ENSMUSG00000024515.13</t>
  </si>
  <si>
    <t>ENSMUSG00000042216.13</t>
  </si>
  <si>
    <t>chr4:42939086-42939181</t>
  </si>
  <si>
    <t>ENSMUSG00000051166.10</t>
  </si>
  <si>
    <t>ENSMUSG00000028953.10</t>
  </si>
  <si>
    <t>ENSMUSG00000028729.15</t>
  </si>
  <si>
    <t>ENSMUSG00000028975.16</t>
  </si>
  <si>
    <t>ENSMUSG00000000759.14</t>
  </si>
  <si>
    <t>ENSMUSG00000071547.4</t>
  </si>
  <si>
    <t>ENSMUSG00000052301.14</t>
  </si>
  <si>
    <t>ENSMUSG00000027967.8</t>
  </si>
  <si>
    <t>chr16:35299453-35299657</t>
  </si>
  <si>
    <t>chr9:54559968-54560218</t>
  </si>
  <si>
    <t>ENSMUSG00000037493.6</t>
  </si>
  <si>
    <t>ENSMUSG00000005103.12</t>
  </si>
  <si>
    <t>ENSMUSG00000044024.16</t>
  </si>
  <si>
    <t>ENSMUSG00000030970.16</t>
  </si>
  <si>
    <t>ENSMUSG00000024668.8</t>
  </si>
  <si>
    <t>ENSMUSG00000024953.17</t>
  </si>
  <si>
    <t>ENSMUSG00000060002.14</t>
  </si>
  <si>
    <t>chr7:126824653-126825094</t>
  </si>
  <si>
    <t>ENSMUSG00000039159.16</t>
  </si>
  <si>
    <t>ENSMUSG00000030105.8</t>
  </si>
  <si>
    <t>ENSMUSG00000054414.4</t>
  </si>
  <si>
    <t>ENSMUSG00000033157.17</t>
  </si>
  <si>
    <t>ENSMUSG00000058440.14</t>
  </si>
  <si>
    <t>ENSMUSG00000021476.9</t>
  </si>
  <si>
    <t>ENSMUSG00000055553.16</t>
  </si>
  <si>
    <t>ENSMUSG00000024654.8</t>
  </si>
  <si>
    <t>ENSMUSG00000054611.17</t>
  </si>
  <si>
    <t>ENSMUSG00000035629.19</t>
  </si>
  <si>
    <t>ENSMUSG00000006931.15</t>
  </si>
  <si>
    <t>ENSMUSG00000028656.14</t>
  </si>
  <si>
    <t>ENSMUSG00000021559.14</t>
  </si>
  <si>
    <t>ENSMUSG00000054863.9</t>
  </si>
  <si>
    <t>ENSMUSG00000035517.17</t>
  </si>
  <si>
    <t>ENSMUSG00000027222.14</t>
  </si>
  <si>
    <t>ENSMUSG00000020444.19</t>
  </si>
  <si>
    <t>chrX:133891068-133891923</t>
  </si>
  <si>
    <t>ENSMUSG00000067377.12</t>
  </si>
  <si>
    <t>ENSMUSG00000050711.7</t>
  </si>
  <si>
    <t>ENSMUSG00000039911.13</t>
  </si>
  <si>
    <t>ENSMUSG00000027746.13</t>
  </si>
  <si>
    <t>ENSMUSG00000041278.10</t>
  </si>
  <si>
    <t>chr6:83195102-83195690</t>
  </si>
  <si>
    <t>ENSMUSG00000028416.13</t>
  </si>
  <si>
    <t>ENSMUSG00000021065.16</t>
  </si>
  <si>
    <t>ENSMUSG00000029869.7</t>
  </si>
  <si>
    <t>chr7:16917585-16917728</t>
  </si>
  <si>
    <t>ENSMUSG00000047205.12</t>
  </si>
  <si>
    <t>ENSMUSG00000030763.7</t>
  </si>
  <si>
    <t>ENSMUSG00000030235.17</t>
  </si>
  <si>
    <t>ENSMUSG00000002897.5</t>
  </si>
  <si>
    <t>ENSMUSG00000018849.6</t>
  </si>
  <si>
    <t>ENSMUSG00000031823.14</t>
  </si>
  <si>
    <t>ENSMUSG00000049904.7</t>
  </si>
  <si>
    <t>chr9:107684688-107684761</t>
  </si>
  <si>
    <t>chr7:143667614-143668592</t>
  </si>
  <si>
    <t>ENSMUSG00000037613.16</t>
  </si>
  <si>
    <t>ENSMUSG00000025381.3</t>
  </si>
  <si>
    <t>ENSMUSG00000026116.11</t>
  </si>
  <si>
    <t>ENSMUSG00000025921.7</t>
  </si>
  <si>
    <t>ENSMUSG00000055480.7</t>
  </si>
  <si>
    <t>ENSMUSG00000022779.16</t>
  </si>
  <si>
    <t>ENSMUSG00000040325.16</t>
  </si>
  <si>
    <t>ENSMUSG00000022668.10</t>
  </si>
  <si>
    <t>ENSMUSG00000022110.13</t>
  </si>
  <si>
    <t>ENSMUSG00000031546.6</t>
  </si>
  <si>
    <t>ENSMUSG00000062352.15</t>
  </si>
  <si>
    <t>ENSMUSG00000008475.13</t>
  </si>
  <si>
    <t>chr6:82726188-82726309</t>
  </si>
  <si>
    <t>chr2:72485176-72485312</t>
  </si>
  <si>
    <t>ENSMUSG00000006517.5</t>
  </si>
  <si>
    <t>ENSMUSG00000022792.16</t>
  </si>
  <si>
    <t>ENSMUSG00000027255.14</t>
  </si>
  <si>
    <t>ENSMUSG00000063410.8</t>
  </si>
  <si>
    <t>ENSMUSG00000024052.17</t>
  </si>
  <si>
    <t>ENSMUSG00000038146.8</t>
  </si>
  <si>
    <t>ENSMUSG00000001844.10</t>
  </si>
  <si>
    <t>ENSMUSG00000037235.13</t>
  </si>
  <si>
    <t>chr5:27049199-27049813</t>
  </si>
  <si>
    <t>chr5:117378405-117380821</t>
  </si>
  <si>
    <t>chr7:142491806-142493135</t>
  </si>
  <si>
    <t>ENSMUSG00000043795.10</t>
  </si>
  <si>
    <t>chr2:173011664-173012255</t>
  </si>
  <si>
    <t>ENSMUSG00000021012.16</t>
  </si>
  <si>
    <t>chr7:47006510-47008235</t>
  </si>
  <si>
    <t>chr1:171358446-171358980</t>
  </si>
  <si>
    <t>ENSMUSG00000045259.4</t>
  </si>
  <si>
    <t>ENSMUSG00000005575.16</t>
  </si>
  <si>
    <t>ENSMUSG00000030835.6</t>
  </si>
  <si>
    <t>chr11:119292500-119292934</t>
  </si>
  <si>
    <t>ENSMUSG00000035033.15</t>
  </si>
  <si>
    <t>ENSMUSG00000020250.10</t>
  </si>
  <si>
    <t>ENSMUSG00000031343.13</t>
  </si>
  <si>
    <t>ENSMUSG00000058756.13</t>
  </si>
  <si>
    <t>ENSMUSG00000033382.15</t>
  </si>
  <si>
    <t>ENSMUSG00000039660.16</t>
  </si>
  <si>
    <t>chr2:36049192-36049406</t>
  </si>
  <si>
    <t>ENSMUSG00000026895.7</t>
  </si>
  <si>
    <t>chr17:29041384-29042110</t>
  </si>
  <si>
    <t>chr8:94834463-94838265</t>
  </si>
  <si>
    <t>ENSMUSG00000031729.6</t>
  </si>
  <si>
    <t>ENSMUSG00000012848.15</t>
  </si>
  <si>
    <t>ENSMUSG00000058454.15</t>
  </si>
  <si>
    <t>ENSMUSG00000031533.4</t>
  </si>
  <si>
    <t>ENSMUSG00000036309.14</t>
  </si>
  <si>
    <t>ENSMUSG00000096255.2</t>
  </si>
  <si>
    <t>ENSMUSG00000024963.12</t>
  </si>
  <si>
    <t>chr2:26389149-26389316</t>
  </si>
  <si>
    <t>ENSMUSG00000024381.16</t>
  </si>
  <si>
    <t>chr7:25671197-25673660</t>
  </si>
  <si>
    <t>ENSMUSG00000061702.10</t>
  </si>
  <si>
    <t>chr4:137957999-137958189</t>
  </si>
  <si>
    <t>chr4:117895563-117895873</t>
  </si>
  <si>
    <t>ENSMUSG00000041362.17</t>
  </si>
  <si>
    <t>ENSMUSG00000019943.10</t>
  </si>
  <si>
    <t>ENSMUSG00000018417.14</t>
  </si>
  <si>
    <t>ENSMUSG00000018661.17</t>
  </si>
  <si>
    <t>ENSMUSG00000024260.14</t>
  </si>
  <si>
    <t>chr2:26389149-26389306</t>
  </si>
  <si>
    <t>chrX:13549165-13549361</t>
  </si>
  <si>
    <t>ENSMUSG00000016526.8</t>
  </si>
  <si>
    <t>ENSMUSG00000032952.11</t>
  </si>
  <si>
    <t>ENSMUSG00000042354.7</t>
  </si>
  <si>
    <t>ENSMUSG00000030659.14</t>
  </si>
  <si>
    <t>chr4:156176219-156176324</t>
  </si>
  <si>
    <t>chr12:100129295-100129772</t>
  </si>
  <si>
    <t>ENSMUSG00000047260.4</t>
  </si>
  <si>
    <t>ENSMUSG00000029176.13</t>
  </si>
  <si>
    <t>ENSMUSG00000029603.15</t>
  </si>
  <si>
    <t>ENSMUSG00000006717.7</t>
  </si>
  <si>
    <t>ENSMUSG00000089809.9</t>
  </si>
  <si>
    <t>chr6:147070554-147073991</t>
  </si>
  <si>
    <t>ENSMUSG00000005204.12</t>
  </si>
  <si>
    <t>ENSMUSG00000020571.13</t>
  </si>
  <si>
    <t>ENSMUSG00000003500.13</t>
  </si>
  <si>
    <t>ENSMUSG00000045078.12</t>
  </si>
  <si>
    <t>ENSMUSG00000024425.4</t>
  </si>
  <si>
    <t>chr11:69674202-69674285</t>
  </si>
  <si>
    <t>ENSMUSG00000006360.11</t>
  </si>
  <si>
    <t>ENSMUSG00000020610.17</t>
  </si>
  <si>
    <t>ENSMUSG00000028099.8</t>
  </si>
  <si>
    <t>ENSMUSG00000030638.13</t>
  </si>
  <si>
    <t>ENSMUSG00000055629.5</t>
  </si>
  <si>
    <t>ENSMUSG00000031902.10</t>
  </si>
  <si>
    <t>ENSMUSG00000020238.14</t>
  </si>
  <si>
    <t>ENSMUSG00000074916.5</t>
  </si>
  <si>
    <t>ENSMUSG00000022244.7</t>
  </si>
  <si>
    <t>chr7:92649456-92649575</t>
  </si>
  <si>
    <t>ENSMUSG00000013921.15</t>
  </si>
  <si>
    <t>ENSMUSG00000055409.14</t>
  </si>
  <si>
    <t>ENSMUSG00000025651.14</t>
  </si>
  <si>
    <t>ENSMUSG00000053198.14</t>
  </si>
  <si>
    <t>ENSMUSG00000020455.16</t>
  </si>
  <si>
    <t>ENSMUSG00000016554.9</t>
  </si>
  <si>
    <t>ENSMUSG00000036622.15</t>
  </si>
  <si>
    <t>chr2:26389149-26389297</t>
  </si>
  <si>
    <t>chr2:26389149-26389304</t>
  </si>
  <si>
    <t>ENSMUSG00000021113.5</t>
  </si>
  <si>
    <t>chr16:13887154-13887770</t>
  </si>
  <si>
    <t>ENSMUSG00000014813.9</t>
  </si>
  <si>
    <t>chr7:89955974-89956413</t>
  </si>
  <si>
    <t>ENSMUSG00000030619.10</t>
  </si>
  <si>
    <t>chr9:107684688-107684771</t>
  </si>
  <si>
    <t>ENSMUSG00000084883.2</t>
  </si>
  <si>
    <t>chr12:111252664-111252756</t>
  </si>
  <si>
    <t>ENSMUSG00000021277.16</t>
  </si>
  <si>
    <t>chr4:117895563-117895892</t>
  </si>
  <si>
    <t>ENSMUSG00000045248.6</t>
  </si>
  <si>
    <t>ENSMUSG00000016831.12</t>
  </si>
  <si>
    <t>ENSMUSG00000021262.15</t>
  </si>
  <si>
    <t>ENSMUSG00000028756.12</t>
  </si>
  <si>
    <t>ENSMUSG00000027770.5</t>
  </si>
  <si>
    <t>chr7:15936183-15937889</t>
  </si>
  <si>
    <t>ENSMUSG00000041560.12</t>
  </si>
  <si>
    <t>ENSMUSG00000029580.14</t>
  </si>
  <si>
    <t>ENSMUSG00000074247.10</t>
  </si>
  <si>
    <t>ENSMUSG00000098234.7</t>
  </si>
  <si>
    <t>ENSMUSG00000029056.13</t>
  </si>
  <si>
    <t>chr2:26389149-26389291</t>
  </si>
  <si>
    <t>ENSMUSG00000090236.3</t>
  </si>
  <si>
    <t>chr2:157937191-157937241</t>
  </si>
  <si>
    <t>ENSMUSG00000037843.6</t>
  </si>
  <si>
    <t>chr11:86516744-86516987</t>
  </si>
  <si>
    <t>ENSMUSG00000020516.15</t>
  </si>
  <si>
    <t>ENSMUSG00000024844.15</t>
  </si>
  <si>
    <t>chr7:25718918-25719067</t>
  </si>
  <si>
    <t>ENSMUSG00000053870.7</t>
  </si>
  <si>
    <t>chr4:148951445-148954889</t>
  </si>
  <si>
    <t>ENSMUSG00000028977.17</t>
  </si>
  <si>
    <t>ENSMUSG00000028869.13</t>
  </si>
  <si>
    <t>ENSMUSG00000031584.16</t>
  </si>
  <si>
    <t>ENSMUSG00000048076.14</t>
  </si>
  <si>
    <t>chr11:69674202-69674443</t>
  </si>
  <si>
    <t>ENSMUSG00000071379.2</t>
  </si>
  <si>
    <t>ENSMUSG00000054302.15</t>
  </si>
  <si>
    <t>ENSMUSG00000036606.17</t>
  </si>
  <si>
    <t>ENSMUSG00000046922.7</t>
  </si>
  <si>
    <t>ENSMUSG00000040537.17</t>
  </si>
  <si>
    <t>ENSMUSG00000028180.18</t>
  </si>
  <si>
    <t>ENSMUSG00000028670.14</t>
  </si>
  <si>
    <t>ENSMUSG00000005846.12</t>
  </si>
  <si>
    <t>ENSMUSG00000022987.12</t>
  </si>
  <si>
    <t>ENSMUSG00000001334.9</t>
  </si>
  <si>
    <t>chr5:30895766-30896094</t>
  </si>
  <si>
    <t>ENSMUSG00000056673.14</t>
  </si>
  <si>
    <t>ENSMUSG00000021482.10</t>
  </si>
  <si>
    <t>ENSMUSG00000034621.14</t>
  </si>
  <si>
    <t>chr16:17038314-17038439</t>
  </si>
  <si>
    <t>chr11:116848901-116850360</t>
  </si>
  <si>
    <t>ENSMUSG00000090266.10</t>
  </si>
  <si>
    <t>ENSMUSG00000071267.11</t>
  </si>
  <si>
    <t>ENSMUSG00000032120.11</t>
  </si>
  <si>
    <t>ENSMUSG00000056515.9</t>
  </si>
  <si>
    <t>ENSMUSG00000030008.9</t>
  </si>
  <si>
    <t>ENSMUSG00000003660.10</t>
  </si>
  <si>
    <t>ENSMUSG00000045193.13</t>
  </si>
  <si>
    <t>ENSMUSG00000031949.17</t>
  </si>
  <si>
    <t>ENSMUSG00000035246.16</t>
  </si>
  <si>
    <t>ENSMUSG00000026966.6</t>
  </si>
  <si>
    <t>chr17:57235923-57236047</t>
  </si>
  <si>
    <t>chr2:92380410-92380474</t>
  </si>
  <si>
    <t>ENSMUSG00000041841.8</t>
  </si>
  <si>
    <t>ENSMUSG00000028890.13</t>
  </si>
  <si>
    <t>ENSMUSG00000031950.7</t>
  </si>
  <si>
    <t>chr8:111940758-111940852</t>
  </si>
  <si>
    <t>chr12:21269806-21270957</t>
  </si>
  <si>
    <t>chr17:26922676-26923302</t>
  </si>
  <si>
    <t>ENSMUSG00000030123.15</t>
  </si>
  <si>
    <t>chr18:32528322-32530201</t>
  </si>
  <si>
    <t>ENSMUSG00000090523.2</t>
  </si>
  <si>
    <t>chr18:32528325-32530201</t>
  </si>
  <si>
    <t>ENSMUSG00000050963.7</t>
  </si>
  <si>
    <t>ENSMUSG00000025402.12</t>
  </si>
  <si>
    <t>chr2:26389149-26389295</t>
  </si>
  <si>
    <t>chr5:29364921-29365815</t>
  </si>
  <si>
    <t>ENSMUSG00000026525.9</t>
  </si>
  <si>
    <t>ENSMUSG00000022412.14</t>
  </si>
  <si>
    <t>ENSMUSG00000031119.4</t>
  </si>
  <si>
    <t>ENSMUSG00000017679.16</t>
  </si>
  <si>
    <t>ENSMUSG00000040843.10</t>
  </si>
  <si>
    <t>ENSMUSG00000029757.16</t>
  </si>
  <si>
    <t>ENSMUSG00000087408.10</t>
  </si>
  <si>
    <t>ENSMUSG00000078779.4</t>
  </si>
  <si>
    <t>ENSMUSG00000109324.2</t>
  </si>
  <si>
    <t>ENSMUSG00000037326.10</t>
  </si>
  <si>
    <t>ENSMUSG00000030417.15</t>
  </si>
  <si>
    <t>ENSMUSG00000028969.10</t>
  </si>
  <si>
    <t>chr8:83722649-83722793</t>
  </si>
  <si>
    <t>ENSMUSG00000094870.8</t>
  </si>
  <si>
    <t>ENSMUSG00000039016.5</t>
  </si>
  <si>
    <t>ENSMUSG00000042350.13</t>
  </si>
  <si>
    <t>ENSMUSG00000021451.16</t>
  </si>
  <si>
    <t>chr13:104219673-104220484</t>
  </si>
  <si>
    <t>ENSMUSG00000025237.16</t>
  </si>
  <si>
    <t>ENSMUSG00000030060.14</t>
  </si>
  <si>
    <t>ENSMUSG00000030051.10</t>
  </si>
  <si>
    <t>ENSMUSG00000041837.4</t>
  </si>
  <si>
    <t>ENSMUSG00000048234.13</t>
  </si>
  <si>
    <t>ENSMUSG00000022442.16</t>
  </si>
  <si>
    <t>chr15:75892342-75892482</t>
  </si>
  <si>
    <t>ENSMUSG00000041945.12</t>
  </si>
  <si>
    <t>ENSMUSG00000063904.4</t>
  </si>
  <si>
    <t>ENSMUSG00000073771.11</t>
  </si>
  <si>
    <t>chr2:6097607-6101360</t>
  </si>
  <si>
    <t>ENSMUSG00000045319.13</t>
  </si>
  <si>
    <t>ENSMUSG00000002455.14</t>
  </si>
  <si>
    <t>chr12:112655843-112656589</t>
  </si>
  <si>
    <t>ENSMUSG00000001729.14</t>
  </si>
  <si>
    <t>ENSMUSG00000053414.8</t>
  </si>
  <si>
    <t>ENSMUSG00000044134.9</t>
  </si>
  <si>
    <t>ENSMUSG00000021555.15</t>
  </si>
  <si>
    <t>ENSMUSG00000021374.10</t>
  </si>
  <si>
    <t>ENSMUSG00000027582.16</t>
  </si>
  <si>
    <t>ENSMUSG00000067851.11</t>
  </si>
  <si>
    <t>ENSMUSG00000053768.13</t>
  </si>
  <si>
    <t>ENSMUSG00000006576.16</t>
  </si>
  <si>
    <t>ENSMUSG00000033790.11</t>
  </si>
  <si>
    <t>ENSMUSG00000006169.20</t>
  </si>
  <si>
    <t>ENSMUSG00000029673.17</t>
  </si>
  <si>
    <t>ENSMUSG00000000194.13</t>
  </si>
  <si>
    <t>ENSMUSG00000036815.17</t>
  </si>
  <si>
    <t>ENSMUSG00000054405.14</t>
  </si>
  <si>
    <t>chr2:26389149-26389283</t>
  </si>
  <si>
    <t>ENSMUSG00000070426.12</t>
  </si>
  <si>
    <t>ENSMUSG00000028222.2</t>
  </si>
  <si>
    <t>ENSMUSG00000025290.17</t>
  </si>
  <si>
    <t>chr9:107563829-107563948</t>
  </si>
  <si>
    <t>ENSMUSG00000010054.4</t>
  </si>
  <si>
    <t>ENSMUSG00000030059.15</t>
  </si>
  <si>
    <t>chr19:6352775-6353190</t>
  </si>
  <si>
    <t>ENSMUSG00000036825.12</t>
  </si>
  <si>
    <t>ENSMUSG00000031703.8</t>
  </si>
  <si>
    <t>chr8:88734883-88734974</t>
  </si>
  <si>
    <t>ENSMUSG00000019851.8</t>
  </si>
  <si>
    <t>ENSMUSG00000017421.18</t>
  </si>
  <si>
    <t>chr3:152236982-152237579</t>
  </si>
  <si>
    <t>ENSMUSG00000039103.12</t>
  </si>
  <si>
    <t>ENSMUSG00000058655.9</t>
  </si>
  <si>
    <t>chr2:91934816-91934859</t>
  </si>
  <si>
    <t>ENSMUSG00000037712.16</t>
  </si>
  <si>
    <t>chr5:30895766-30896084</t>
  </si>
  <si>
    <t>ENSMUSG00000029390.13</t>
  </si>
  <si>
    <t>ENSMUSG00000036752.4</t>
  </si>
  <si>
    <t>ENSMUSG00000030102.11</t>
  </si>
  <si>
    <t>ENSMUSG00000030029.14</t>
  </si>
  <si>
    <t>ENSMUSG00000048661.14</t>
  </si>
  <si>
    <t>ENSMUSG00000021114.9</t>
  </si>
  <si>
    <t>ENSMUSG00000039715.8</t>
  </si>
  <si>
    <t>ENSMUSG00000092341.3</t>
  </si>
  <si>
    <t>ENSMUSG00000029054.8</t>
  </si>
  <si>
    <t>ENSMUSG00000031948.14</t>
  </si>
  <si>
    <t>ENSMUSG00000026490.18</t>
  </si>
  <si>
    <t>ENSMUSG00000030265.14</t>
  </si>
  <si>
    <t>ENSMUSG00000036504.6</t>
  </si>
  <si>
    <t>ENSMUSG00000042729.11</t>
  </si>
  <si>
    <t>chr9:78167600-78170453</t>
  </si>
  <si>
    <t>ENSMUSG00000041815.14</t>
  </si>
  <si>
    <t>ENSMUSG00000030935.15</t>
  </si>
  <si>
    <t>ENSMUSG00000042210.17</t>
  </si>
  <si>
    <t>ENSMUSG00000038650.15</t>
  </si>
  <si>
    <t>chr2:164911517-164911757</t>
  </si>
  <si>
    <t>ENSMUSG00000020537.9</t>
  </si>
  <si>
    <t>ENSMUSG00000032305.15</t>
  </si>
  <si>
    <t>chr3:94432414-94434668</t>
  </si>
  <si>
    <t>ENSMUSG00000028141.12</t>
  </si>
  <si>
    <t>ENSMUSG00000024158.17</t>
  </si>
  <si>
    <t>ENSMUSG00000033430.10</t>
  </si>
  <si>
    <t>chr6:115617594-115622624</t>
  </si>
  <si>
    <t>ENSMUSG00000000439.9</t>
  </si>
  <si>
    <t>ENSMUSG00000079316.10</t>
  </si>
  <si>
    <t>ENSMUSG00000026698.8</t>
  </si>
  <si>
    <t>ENSMUSG00000034908.16</t>
  </si>
  <si>
    <t>ENSMUSG00000026213.15</t>
  </si>
  <si>
    <t>ENSMUSG00000040990.17</t>
  </si>
  <si>
    <t>ENSMUSG00000032485.14</t>
  </si>
  <si>
    <t>ENSMUSG00000055401.14</t>
  </si>
  <si>
    <t>ENSMUSG00000029233.15</t>
  </si>
  <si>
    <t>ENSMUSG00000022554.7</t>
  </si>
  <si>
    <t>ENSMUSG00000059187.12</t>
  </si>
  <si>
    <t>chr10:76270396-76270571</t>
  </si>
  <si>
    <t>ENSMUSG00000020231.15</t>
  </si>
  <si>
    <t>ENSMUSG00000028419.5</t>
  </si>
  <si>
    <t>ENSMUSG00000024941.9</t>
  </si>
  <si>
    <t>ENSMUSG00000031214.13</t>
  </si>
  <si>
    <t>ENSMUSG00000039000.8</t>
  </si>
  <si>
    <t>ENSMUSG00000079598.4</t>
  </si>
  <si>
    <t>ENSMUSG00000016619.10</t>
  </si>
  <si>
    <t>chr16:4785483-4789935</t>
  </si>
  <si>
    <t>chr5:139274447-139274641</t>
  </si>
  <si>
    <t>ENSMUSG00000017781.17</t>
  </si>
  <si>
    <t>ENSMUSG00000048232.12</t>
  </si>
  <si>
    <t>chr9:107684688-107684776</t>
  </si>
  <si>
    <t>chr9:107684688-107684797</t>
  </si>
  <si>
    <t>ENSMUSG00000029726.16</t>
  </si>
  <si>
    <t>ENSMUSG00000004415.15</t>
  </si>
  <si>
    <t>ENSMUSG00000031590.8</t>
  </si>
  <si>
    <t>ENSMUSG00000033706.13</t>
  </si>
  <si>
    <t>chr8:83667879-83671268</t>
  </si>
  <si>
    <t>chr4:155074110-155075028</t>
  </si>
  <si>
    <t>ENSMUSG00000029048.3</t>
  </si>
  <si>
    <t>chr1:16101727-16102082</t>
  </si>
  <si>
    <t>ENSMUSG00000038530.11</t>
  </si>
  <si>
    <t>ENSMUSG00000036099.16</t>
  </si>
  <si>
    <t>ENSMUSG00000106943.2</t>
  </si>
  <si>
    <t>ENSMUSG00000028945.9</t>
  </si>
  <si>
    <t>ENSMUSG00000028433.14</t>
  </si>
  <si>
    <t>ENSMUSG00000047547.14</t>
  </si>
  <si>
    <t>ENSMUSG00000047030.15</t>
  </si>
  <si>
    <t>chr9:107684688-107684816</t>
  </si>
  <si>
    <t>ENSMUSG00000097195.10</t>
  </si>
  <si>
    <t>ENSMUSG00000014956.15</t>
  </si>
  <si>
    <t>ENSMUSG00000034674.18</t>
  </si>
  <si>
    <t>ENSMUSG00000015335.16</t>
  </si>
  <si>
    <t>chr13:74317107-74317580</t>
  </si>
  <si>
    <t>ENSMUSG00000021576.6</t>
  </si>
  <si>
    <t>ENSMUSG00000047904.6</t>
  </si>
  <si>
    <t>ENSMUSG00000029203.16</t>
  </si>
  <si>
    <t>ENSMUSG00000040549.16</t>
  </si>
  <si>
    <t>ENSMUSG00000031974.8</t>
  </si>
  <si>
    <t>ENSMUSG00000024740.10</t>
  </si>
  <si>
    <t>ENSMUSG00000040857.15</t>
  </si>
  <si>
    <t>ENSMUSG00000015748.13</t>
  </si>
  <si>
    <t>ENSMUSG00000073422.11</t>
  </si>
  <si>
    <t>chr17:34910978-34911502</t>
  </si>
  <si>
    <t>ENSMUSG00000051495.7</t>
  </si>
  <si>
    <t>ENSMUSG00000028524.21</t>
  </si>
  <si>
    <t>chr6:83053147-83053523</t>
  </si>
  <si>
    <t>ENSMUSG00000029029.14</t>
  </si>
  <si>
    <t>ENSMUSG00000022472.16</t>
  </si>
  <si>
    <t>chr9:40782307-40785319</t>
  </si>
  <si>
    <t>ENSMUSG00000032024.10</t>
  </si>
  <si>
    <t>chr17:12215276-12215351</t>
  </si>
  <si>
    <t>ENSMUSG00000031818.12</t>
  </si>
  <si>
    <t>ENSMUSG00000008450.8</t>
  </si>
  <si>
    <t>ENSMUSG00000025340.14</t>
  </si>
  <si>
    <t>ENSMUSG00000039646.5</t>
  </si>
  <si>
    <t>chr6:126955849-126955977</t>
  </si>
  <si>
    <t>ENSMUSG00000030347.6</t>
  </si>
  <si>
    <t>chr2:178335506-178336491</t>
  </si>
  <si>
    <t>ENSMUSG00000064254.6</t>
  </si>
  <si>
    <t>chr2:71089789-71095858</t>
  </si>
  <si>
    <t>ENSMUSG00000041966.18</t>
  </si>
  <si>
    <t>ENSMUSG00000059820.14</t>
  </si>
  <si>
    <t>ENSMUSG00000026202.13</t>
  </si>
  <si>
    <t>ENSMUSG00000046865.7</t>
  </si>
  <si>
    <t>chr2:178335506-178338492</t>
  </si>
  <si>
    <t>chr14:65321234-65323971</t>
  </si>
  <si>
    <t>ENSMUSG00000034532.9</t>
  </si>
  <si>
    <t>chr14:65321234-65323973</t>
  </si>
  <si>
    <t>ENSMUSG00000038205.12</t>
  </si>
  <si>
    <t>chr18:35553408-35554461</t>
  </si>
  <si>
    <t>ENSMUSG00000117869.1</t>
  </si>
  <si>
    <t>ENSMUSG00000075590.4</t>
  </si>
  <si>
    <t>chr16:17038314-17038434</t>
  </si>
  <si>
    <t>chr7:3328838-3329142</t>
  </si>
  <si>
    <t>ENSMUSG00000041769.13</t>
  </si>
  <si>
    <t>ENSMUSG00000032172.8</t>
  </si>
  <si>
    <t>chr18:6450297-6450386</t>
  </si>
  <si>
    <t>ENSMUSG00000053286.11</t>
  </si>
  <si>
    <t>ENSMUSG00000026558.13</t>
  </si>
  <si>
    <t>chr2:132865837-132866785</t>
  </si>
  <si>
    <t>ENSMUSG00000027357.16</t>
  </si>
  <si>
    <t>chr11:23003137-23003780</t>
  </si>
  <si>
    <t>ENSMUSG00000007739.10</t>
  </si>
  <si>
    <t>chr8:94850515-94850917</t>
  </si>
  <si>
    <t>ENSMUSG00000026113.17</t>
  </si>
  <si>
    <t>ENSMUSG00000020335.13</t>
  </si>
  <si>
    <t>ENSMUSG00000008575.17</t>
  </si>
  <si>
    <t>ENSMUSG00000033444.14</t>
  </si>
  <si>
    <t>chr8:120668261-120668355</t>
  </si>
  <si>
    <t>ENSMUSG00000020918.14</t>
  </si>
  <si>
    <t>ENSMUSG00000028410.13</t>
  </si>
  <si>
    <t>ENSMUSG00000041930.7</t>
  </si>
  <si>
    <t>ENSMUSG00000031021.13</t>
  </si>
  <si>
    <t>chr7:27516040-27520034</t>
  </si>
  <si>
    <t>chr7:27516040-27520041</t>
  </si>
  <si>
    <t>ENSMUSG00000005262.13</t>
  </si>
  <si>
    <t>ENSMUSG00000006276.10</t>
  </si>
  <si>
    <t>chr17:56616359-56616446</t>
  </si>
  <si>
    <t>ENSMUSG00000041168.10</t>
  </si>
  <si>
    <t>ENSMUSG00000035949.15</t>
  </si>
  <si>
    <t>ENSMUSG00000020361.13</t>
  </si>
  <si>
    <t>ENSMUSG00000071652.8</t>
  </si>
  <si>
    <t>ENSMUSG00000020589.17</t>
  </si>
  <si>
    <t>ENSMUSG00000031386.14</t>
  </si>
  <si>
    <t>ENSMUSG00000052512.17</t>
  </si>
  <si>
    <t>ENSMUSG00000028757.4</t>
  </si>
  <si>
    <t>ENSMUSG00000037754.13</t>
  </si>
  <si>
    <t>ENSMUSG00000041120.6</t>
  </si>
  <si>
    <t>ENSMUSG00000022214.15</t>
  </si>
  <si>
    <t>ENSMUSG00000039826.13</t>
  </si>
  <si>
    <t>ENSMUSG00000026965.12</t>
  </si>
  <si>
    <t>chr11:113662207-113662947</t>
  </si>
  <si>
    <t>ENSMUSG00000007670.10</t>
  </si>
  <si>
    <t>chr4:81283333-81284699</t>
  </si>
  <si>
    <t>ENSMUSG00000001054.9</t>
  </si>
  <si>
    <t>ENSMUSG00000028944.14</t>
  </si>
  <si>
    <t>chr1:79439956-79440120</t>
  </si>
  <si>
    <t>ENSMUSG00000033862.7</t>
  </si>
  <si>
    <t>ENSMUSG00000020706.13</t>
  </si>
  <si>
    <t>ENSMUSG00000009293.17</t>
  </si>
  <si>
    <t>ENSMUSG00000040596.15</t>
  </si>
  <si>
    <t>ENSMUSG00000024130.16</t>
  </si>
  <si>
    <t>chr9:79758307-79758579</t>
  </si>
  <si>
    <t>ENSMUSG00000032330.7</t>
  </si>
  <si>
    <t>ENSMUSG00000056305.4</t>
  </si>
  <si>
    <t>chr9:57413961-57414726</t>
  </si>
  <si>
    <t>ENSMUSG00000029712.14</t>
  </si>
  <si>
    <t>chr5:136123692-136123788</t>
  </si>
  <si>
    <t>chr16:17836718-17837393</t>
  </si>
  <si>
    <t>chr5:66676091-66676322</t>
  </si>
  <si>
    <t>chr4:155385935-155386146</t>
  </si>
  <si>
    <t>ENSMUSG00000015363.13</t>
  </si>
  <si>
    <t>ENSMUSG00000030323.13</t>
  </si>
  <si>
    <t>ENSMUSG00000030424.15</t>
  </si>
  <si>
    <t>ENSMUSG00000000753.15</t>
  </si>
  <si>
    <t>ENSMUSG00000029028.14</t>
  </si>
  <si>
    <t>ENSMUSG00000071477.10</t>
  </si>
  <si>
    <t>ENSMUSG00000027809.14</t>
  </si>
  <si>
    <t>chr3:95751506-95751630</t>
  </si>
  <si>
    <t>chr1:134078912-134079120</t>
  </si>
  <si>
    <t>ENSMUSG00000020423.6</t>
  </si>
  <si>
    <t>ENSMUSG00000030772.6</t>
  </si>
  <si>
    <t>ENSMUSG00000027091.14</t>
  </si>
  <si>
    <t>ENSMUSG00000003402.14</t>
  </si>
  <si>
    <t>ENSMUSG00000043940.15</t>
  </si>
  <si>
    <t>chr9:79758490-79758579</t>
  </si>
  <si>
    <t>ENSMUSG00000008734.9</t>
  </si>
  <si>
    <t>ENSMUSG00000040811.15</t>
  </si>
  <si>
    <t>chr9:121857512-121858362</t>
  </si>
  <si>
    <t>ENSMUSG00000071644.10</t>
  </si>
  <si>
    <t>chr12:100205403-100205719</t>
  </si>
  <si>
    <t>chr5:24567184-24567312</t>
  </si>
  <si>
    <t>chr2:151715812-151718685</t>
  </si>
  <si>
    <t>ENSMUSG00000032869.15</t>
  </si>
  <si>
    <t>ENSMUSG00000019558.14</t>
  </si>
  <si>
    <t>ENSMUSG00000026614.7</t>
  </si>
  <si>
    <t>chr5:112384354-112385861</t>
  </si>
  <si>
    <t>chr18:24632759-24632880</t>
  </si>
  <si>
    <t>ENSMUSG00000024271.8</t>
  </si>
  <si>
    <t>chr7:102160541-102160728</t>
  </si>
  <si>
    <t>ENSMUSG00000021577.14</t>
  </si>
  <si>
    <t>chr11:98764278-98765111</t>
  </si>
  <si>
    <t>ENSMUSG00000020456.17</t>
  </si>
  <si>
    <t>chr18:34631926-34632063</t>
  </si>
  <si>
    <t>ENSMUSG00000022536.14</t>
  </si>
  <si>
    <t>ENSMUSG00000019951.10</t>
  </si>
  <si>
    <t>ENSMUSG00000044715.7</t>
  </si>
  <si>
    <t>ENSMUSG00000029501.14</t>
  </si>
  <si>
    <t>ENSMUSG00000028393.10</t>
  </si>
  <si>
    <t>ENSMUSG00000036078.16</t>
  </si>
  <si>
    <t>ENSMUSG00000004642.13</t>
  </si>
  <si>
    <t>ENSMUSG00000020137.5</t>
  </si>
  <si>
    <t>ENSMUSG00000027667.13</t>
  </si>
  <si>
    <t>ENSMUSG00000062075.13</t>
  </si>
  <si>
    <t>ENSMUSG00000005045.16</t>
  </si>
  <si>
    <t>chr18:33795853-33795969</t>
  </si>
  <si>
    <t>ENSMUSG00000087590.2</t>
  </si>
  <si>
    <t>chr18:33795853-33795986</t>
  </si>
  <si>
    <t>ENSMUSG00000035704.17</t>
  </si>
  <si>
    <t>ENSMUSG00000029311.16</t>
  </si>
  <si>
    <t>ENSMUSG00000034560.6</t>
  </si>
  <si>
    <t>ENSMUSG00000009394.13</t>
  </si>
  <si>
    <t>ENSMUSG00000031987.6</t>
  </si>
  <si>
    <t>chr7:126768520-126768703</t>
  </si>
  <si>
    <t>chr5:24569071-24569166</t>
  </si>
  <si>
    <t>ENSMUSG00000031617.16</t>
  </si>
  <si>
    <t>ENSMUSG00000027429.16</t>
  </si>
  <si>
    <t>chr5:136984879-136985049</t>
  </si>
  <si>
    <t>chr10:5841272-5841506</t>
  </si>
  <si>
    <t>ENSMUSG00000019775.17</t>
  </si>
  <si>
    <t>ENSMUSG00000074656.12</t>
  </si>
  <si>
    <t>ENSMUSG00000020538.15</t>
  </si>
  <si>
    <t>ENSMUSG00000092212.3</t>
  </si>
  <si>
    <t>ENSMUSG00000023473.13</t>
  </si>
  <si>
    <t>ENSMUSG00000022560.9</t>
  </si>
  <si>
    <t>ENSMUSG00000019831.14</t>
  </si>
  <si>
    <t>ENSMUSG00000026484.13</t>
  </si>
  <si>
    <t>ENSMUSG00000005949.9</t>
  </si>
  <si>
    <t>chr11:69992365-69992443</t>
  </si>
  <si>
    <t>ENSMUSG00000018567.14</t>
  </si>
  <si>
    <t>ENSMUSG00000025538.15</t>
  </si>
  <si>
    <t>chr13:24063546-24064726</t>
  </si>
  <si>
    <t>ENSMUSG00000042671.12</t>
  </si>
  <si>
    <t>chr8:120668222-120668375</t>
  </si>
  <si>
    <t>ENSMUSG00000020580.10</t>
  </si>
  <si>
    <t>ENSMUSG00000048001.7</t>
  </si>
  <si>
    <t>ENSMUSG00000000308.14</t>
  </si>
  <si>
    <t>ENSMUSG00000025738.8</t>
  </si>
  <si>
    <t>ENSMUSG00000027404.15</t>
  </si>
  <si>
    <t>ENSMUSG00000032612.14</t>
  </si>
  <si>
    <t>ENSMUSG00000018378.13</t>
  </si>
  <si>
    <t>ENSMUSG00000023972.10</t>
  </si>
  <si>
    <t>ENSMUSG00000029777.10</t>
  </si>
  <si>
    <t>ENSMUSG00000032437.10</t>
  </si>
  <si>
    <t>ENSMUSG00000071866.12</t>
  </si>
  <si>
    <t>ENSMUSG00000004929.12</t>
  </si>
  <si>
    <t>ENSMUSG00000090862.3</t>
  </si>
  <si>
    <t>ENSMUSG00000033256.14</t>
  </si>
  <si>
    <t>ENSMUSG00000078813.3</t>
  </si>
  <si>
    <t>ENSMUSG00000021811.7</t>
  </si>
  <si>
    <t>ENSMUSG00000060743.12</t>
  </si>
  <si>
    <t>chr7:27516040-27520214</t>
  </si>
  <si>
    <t>chr16:18070878-18071632</t>
  </si>
  <si>
    <t>ENSMUSG00000003531.15</t>
  </si>
  <si>
    <t>ENSMUSG00000001034.17</t>
  </si>
  <si>
    <t>ENSMUSG00000041236.8</t>
  </si>
  <si>
    <t>ENSMUSG00000026439.14</t>
  </si>
  <si>
    <t>ENSMUSG00000019362.8</t>
  </si>
  <si>
    <t>chr1:106720459-106725021</t>
  </si>
  <si>
    <t>ENSMUSG00000073968.4</t>
  </si>
  <si>
    <t>ENSMUSG00000030986.13</t>
  </si>
  <si>
    <t>ENSMUSG00000024194.16</t>
  </si>
  <si>
    <t>ENSMUSG00000072825.11</t>
  </si>
  <si>
    <t>chr16:17525423-17525503</t>
  </si>
  <si>
    <t>ENSMUSG00000039166.16</t>
  </si>
  <si>
    <t>chr7:19354326-19354843</t>
  </si>
  <si>
    <t>ENSMUSG00000031827.13</t>
  </si>
  <si>
    <t>chr10:118168051-118168997</t>
  </si>
  <si>
    <t>ENSMUSG00000024474.7</t>
  </si>
  <si>
    <t>ENSMUSG00000028199.18</t>
  </si>
  <si>
    <t>ENSMUSG00000030410.16</t>
  </si>
  <si>
    <t>ENSMUSG00000024150.12</t>
  </si>
  <si>
    <t>ENSMUSG00000002486.15</t>
  </si>
  <si>
    <t>ENSMUSG00000002205.16</t>
  </si>
  <si>
    <t>ENSMUSG00000033423.16</t>
  </si>
  <si>
    <t>ENSMUSG00000029161.7</t>
  </si>
  <si>
    <t>ENSMUSG00000008136.14</t>
  </si>
  <si>
    <t>ENSMUSG00000047675.15</t>
  </si>
  <si>
    <t>ENSMUSG00000025049.6</t>
  </si>
  <si>
    <t>ENSMUSG00000027406.13</t>
  </si>
  <si>
    <t>chr12:16992278-16993573</t>
  </si>
  <si>
    <t>ENSMUSG00000045679.14</t>
  </si>
  <si>
    <t>ENSMUSG00000007564.15</t>
  </si>
  <si>
    <t>ENSMUSG00000002997.15</t>
  </si>
  <si>
    <t>chr4:16122741-16123891</t>
  </si>
  <si>
    <t>ENSMUSG00000041135.15</t>
  </si>
  <si>
    <t>ENSMUSG00000013367.5</t>
  </si>
  <si>
    <t>ENSMUSG00000003545.3</t>
  </si>
  <si>
    <t>ENSMUSG00000046159.16</t>
  </si>
  <si>
    <t>ENSMUSG00000056962.11</t>
  </si>
  <si>
    <t>ENSMUSG00000018068.13</t>
  </si>
  <si>
    <t>chr3:53861215-53861272</t>
  </si>
  <si>
    <t>ENSMUSG00000030738.11</t>
  </si>
  <si>
    <t>chr10:61689774-61689818</t>
  </si>
  <si>
    <t>ENSMUSG00000020088.10</t>
  </si>
  <si>
    <t>ENSMUSG00000048186.14</t>
  </si>
  <si>
    <t>ENSMUSG00000054455.5</t>
  </si>
  <si>
    <t>chr19:7199372-7199566</t>
  </si>
  <si>
    <t>ENSMUSG00000015837.15</t>
  </si>
  <si>
    <t>ENSMUSG00000040663.9</t>
  </si>
  <si>
    <t>ENSMUSG00000046556.7</t>
  </si>
  <si>
    <t>ENSMUSG00000020921.6</t>
  </si>
  <si>
    <t>ENSMUSG00000021270.13</t>
  </si>
  <si>
    <t>ENSMUSG00000034789.8</t>
  </si>
  <si>
    <t>chrX:140948429-140949309</t>
  </si>
  <si>
    <t>ENSMUSG00000031429.14</t>
  </si>
  <si>
    <t>ENSMUSG00000038324.13</t>
  </si>
  <si>
    <t>chr10:61689774-61689826</t>
  </si>
  <si>
    <t>ENSMUSG00000046667.14</t>
  </si>
  <si>
    <t>chr5:27049393-27052130</t>
  </si>
  <si>
    <t>ENSMUSG00000028879.4</t>
  </si>
  <si>
    <t>chr4:16122733-16123891</t>
  </si>
  <si>
    <t>chr8:69912923-69913224</t>
  </si>
  <si>
    <t>chr8:69912902-69913224</t>
  </si>
  <si>
    <t>ENSMUSG00000015656.17</t>
  </si>
  <si>
    <t>ENSMUSG00000005958.15</t>
  </si>
  <si>
    <t>ENSMUSG00000034653.11</t>
  </si>
  <si>
    <t>ENSMUSG00000031483.8</t>
  </si>
  <si>
    <t>chr7:135168363-135168514</t>
  </si>
  <si>
    <t>ENSMUSG00000032393.15</t>
  </si>
  <si>
    <t>ENSMUSG00000031391.18</t>
  </si>
  <si>
    <t>chr11:76278474-76278591</t>
  </si>
  <si>
    <t>ENSMUSG00000020844.6</t>
  </si>
  <si>
    <t>chr6:124932777-124932812</t>
  </si>
  <si>
    <t>chr16:44490577-44490682</t>
  </si>
  <si>
    <t>ENSMUSG00000033161.10</t>
  </si>
  <si>
    <t>ENSMUSG00000074578.14</t>
  </si>
  <si>
    <t>ENSMUSG00000004865.16</t>
  </si>
  <si>
    <t>ENSMUSG00000021913.8</t>
  </si>
  <si>
    <t>ENSMUSG00000064289.15</t>
  </si>
  <si>
    <t>chr1:120116386-120116448</t>
  </si>
  <si>
    <t>ENSMUSG00000026385.16</t>
  </si>
  <si>
    <t>ENSMUSG00000046456.14</t>
  </si>
  <si>
    <t>ENSMUSG00000006215.12</t>
  </si>
  <si>
    <t>ENSMUSG00000020102.15</t>
  </si>
  <si>
    <t>ENSMUSG00000026123.11</t>
  </si>
  <si>
    <t>ENSMUSG00000030493.13</t>
  </si>
  <si>
    <t>ENSMUSG00000003199.16</t>
  </si>
  <si>
    <t>ENSMUSG00000024493.9</t>
  </si>
  <si>
    <t>chr3:103175619-103177419</t>
  </si>
  <si>
    <t>ENSMUSG00000005687.14</t>
  </si>
  <si>
    <t>ENSMUSG00000022774.13</t>
  </si>
  <si>
    <t>ENSMUSG00000002102.15</t>
  </si>
  <si>
    <t>chr3:32592211-32596383</t>
  </si>
  <si>
    <t>ENSMUSG00000026655.15</t>
  </si>
  <si>
    <t>ENSMUSG00000030213.12</t>
  </si>
  <si>
    <t>ENSMUSG00000022199.12</t>
  </si>
  <si>
    <t>ENSMUSG00000036940.15</t>
  </si>
  <si>
    <t>ENSMUSG00000002984.17</t>
  </si>
  <si>
    <t>ENSMUSG00000029014.14</t>
  </si>
  <si>
    <t>ENSMUSG00000042532.14</t>
  </si>
  <si>
    <t>ENSMUSG00000029394.11</t>
  </si>
  <si>
    <t>ENSMUSG00000039682.12</t>
  </si>
  <si>
    <t>chr11:100431077-100431544</t>
  </si>
  <si>
    <t>ENSMUSG00000048264.16</t>
  </si>
  <si>
    <t>ENSMUSG00000031753.16</t>
  </si>
  <si>
    <t>ENSMUSG00000067150.6</t>
  </si>
  <si>
    <t>ENSMUSG00000031634.13</t>
  </si>
  <si>
    <t>ENSMUSG00000022420.16</t>
  </si>
  <si>
    <t>ENSMUSG00000090223.2</t>
  </si>
  <si>
    <t>ENSMUSG00000037239.8</t>
  </si>
  <si>
    <t>chr17:21567008-21567245</t>
  </si>
  <si>
    <t>ENSMUSG00000067931.6</t>
  </si>
  <si>
    <t>chr19:4037290-4037877</t>
  </si>
  <si>
    <t>chr1:66857399-66857554</t>
  </si>
  <si>
    <t>ENSMUSG00000026003.5</t>
  </si>
  <si>
    <t>chr19:4270180-4270549</t>
  </si>
  <si>
    <t>chrX:136270253-136270401</t>
  </si>
  <si>
    <t>ENSMUSG00000046432.12</t>
  </si>
  <si>
    <t>chr19:4270182-4270549</t>
  </si>
  <si>
    <t>ENSMUSG00000022982.10</t>
  </si>
  <si>
    <t>ENSMUSG00000032637.15</t>
  </si>
  <si>
    <t>ENSMUSG00000002910.11</t>
  </si>
  <si>
    <t>ENSMUSG00000012429.9</t>
  </si>
  <si>
    <t>ENSMUSG00000054808.15</t>
  </si>
  <si>
    <t>ENSMUSG00000022075.7</t>
  </si>
  <si>
    <t>chr10:57794568-57794849</t>
  </si>
  <si>
    <t>ENSMUSG00000019872.13</t>
  </si>
  <si>
    <t>ENSMUSG00000048277.15</t>
  </si>
  <si>
    <t>ENSMUSG00000028988.13</t>
  </si>
  <si>
    <t>ENSMUSG00000031445.5</t>
  </si>
  <si>
    <t>chr4:128945697-128946169</t>
  </si>
  <si>
    <t>ENSMUSG00000029432.12</t>
  </si>
  <si>
    <t>ENSMUSG00000093445.7</t>
  </si>
  <si>
    <t>ENSMUSG00000062580.9</t>
  </si>
  <si>
    <t>ENSMUSG00000037236.16</t>
  </si>
  <si>
    <t>ENSMUSG00000021178.9</t>
  </si>
  <si>
    <t>ENSMUSG00000020520.14</t>
  </si>
  <si>
    <t>chr19:40551151-40551329</t>
  </si>
  <si>
    <t>ENSMUSG00000025157.8</t>
  </si>
  <si>
    <t>chr4:12165343-12168324</t>
  </si>
  <si>
    <t>chr1:172630764-172631826</t>
  </si>
  <si>
    <t>ENSMUSG00000026544.6</t>
  </si>
  <si>
    <t>ENSMUSG00000001270.9</t>
  </si>
  <si>
    <t>chr10:57794374-57794784</t>
  </si>
  <si>
    <t>ENSMUSG00000003528.15</t>
  </si>
  <si>
    <t>chr8:72397582-72399053</t>
  </si>
  <si>
    <t>chr3:66219910-66220191</t>
  </si>
  <si>
    <t>ENSMUSG00000038127.15</t>
  </si>
  <si>
    <t>chr6:120793502-120794336</t>
  </si>
  <si>
    <t>ENSMUSG00000004902.7</t>
  </si>
  <si>
    <t>chr11:97162510-97162681</t>
  </si>
  <si>
    <t>ENSMUSG00000001150.7</t>
  </si>
  <si>
    <t>ENSMUSG00000006494.11</t>
  </si>
  <si>
    <t>ENSMUSG00000045201.6</t>
  </si>
  <si>
    <t>ENSMUSG00000006127.9</t>
  </si>
  <si>
    <t>ENSMUSG00000032657.15</t>
  </si>
  <si>
    <t>chr12:50364512-50364779</t>
  </si>
  <si>
    <t>ENSMUSG00000022295.8</t>
  </si>
  <si>
    <t>ENSMUSG00000024190.7</t>
  </si>
  <si>
    <t>ENSMUSG00000025410.10</t>
  </si>
  <si>
    <t>ENSMUSG00000032959.12</t>
  </si>
  <si>
    <t>ENSMUSG00000038121.6</t>
  </si>
  <si>
    <t>ENSMUSG00000027425.18</t>
  </si>
  <si>
    <t>chr8:105845260-105846391</t>
  </si>
  <si>
    <t>ENSMUSG00000004393.10</t>
  </si>
  <si>
    <t>ENSMUSG00000034994.10</t>
  </si>
  <si>
    <t>ENSMUSG00000057594.12</t>
  </si>
  <si>
    <t>chr6:89418347-89419818</t>
  </si>
  <si>
    <t>chr5:30934160-30934281</t>
  </si>
  <si>
    <t>chr13:54660954-54664063</t>
  </si>
  <si>
    <t>ENSMUSG00000025873.16</t>
  </si>
  <si>
    <t>chr7:140860642-140861959</t>
  </si>
  <si>
    <t>ENSMUSG00000019843.14</t>
  </si>
  <si>
    <t>ENSMUSG00000006024.13</t>
  </si>
  <si>
    <t>chr11:30106785-30109152</t>
  </si>
  <si>
    <t>ENSMUSG00000020315.18</t>
  </si>
  <si>
    <t>ENSMUSG00000013495.15</t>
  </si>
  <si>
    <t>ENSMUSG00000025220.8</t>
  </si>
  <si>
    <t>ENSMUSG00000042712.10</t>
  </si>
  <si>
    <t>chr7:44356620-44357487</t>
  </si>
  <si>
    <t>chr5:69571584-69573104</t>
  </si>
  <si>
    <t>chr9:113659831-113659925</t>
  </si>
  <si>
    <t>ENSMUSG00000025583.15</t>
  </si>
  <si>
    <t>ENSMUSG00000006378.15</t>
  </si>
  <si>
    <t>ENSMUSG00000025332.14</t>
  </si>
  <si>
    <t>ENSMUSG00000076432.13</t>
  </si>
  <si>
    <t>chr17:34910975-34911665</t>
  </si>
  <si>
    <t>chr1:79776018-79776311</t>
  </si>
  <si>
    <t>ENSMUSG00000026248.9</t>
  </si>
  <si>
    <t>ENSMUSG00000002233.13</t>
  </si>
  <si>
    <t>ENSMUSG00000032245.12</t>
  </si>
  <si>
    <t>ENSMUSG00000039221.10</t>
  </si>
  <si>
    <t>ENSMUSG00000021598.9</t>
  </si>
  <si>
    <t>ENSMUSG00000057561.10</t>
  </si>
  <si>
    <t>ENSMUSG00000068373.15</t>
  </si>
  <si>
    <t>chr13:55320503-55320844</t>
  </si>
  <si>
    <t>chr12:4249183-4249750</t>
  </si>
  <si>
    <t>ENSMUSG00000071253.8</t>
  </si>
  <si>
    <t>ENSMUSG00000030061.16</t>
  </si>
  <si>
    <t>ENSMUSG00000041870.16</t>
  </si>
  <si>
    <t>ENSMUSG00000035545.13</t>
  </si>
  <si>
    <t>ENSMUSG00000042831.13</t>
  </si>
  <si>
    <t>ENSMUSG00000025078.9</t>
  </si>
  <si>
    <t>ENSMUSG00000036572.16</t>
  </si>
  <si>
    <t>ENSMUSG00000023017.10</t>
  </si>
  <si>
    <t>ENSMUSG00000057666.18</t>
  </si>
  <si>
    <t>ENSMUSG00000038535.17</t>
  </si>
  <si>
    <t>ENSMUSG00000098557.1</t>
  </si>
  <si>
    <t>ENSMUSG00000020261.15</t>
  </si>
  <si>
    <t>ENSMUSG00000025171.2</t>
  </si>
  <si>
    <t>ENSMUSG00000003135.15</t>
  </si>
  <si>
    <t>ENSMUSG00000031758.10</t>
  </si>
  <si>
    <t>chr18:77254366-77258771</t>
  </si>
  <si>
    <t>chr10:77990142-77990306</t>
  </si>
  <si>
    <t>ENSMUSG00000023018.5</t>
  </si>
  <si>
    <t>ENSMUSG00000078789.9</t>
  </si>
  <si>
    <t>ENSMUSG00000047866.18</t>
  </si>
  <si>
    <t>ENSMUSG00000032526.11</t>
  </si>
  <si>
    <t>ENSMUSG00000021701.8</t>
  </si>
  <si>
    <t>chr15:82330734-82330798</t>
  </si>
  <si>
    <t>ENSMUSG00000023259.16</t>
  </si>
  <si>
    <t>chr6:5784439-5784898</t>
  </si>
  <si>
    <t>ENSMUSG00000045671.17</t>
  </si>
  <si>
    <t>ENSMUSG00000040532.14</t>
  </si>
  <si>
    <t>chr3:30616551-30618368</t>
  </si>
  <si>
    <t>chr3:30616551-30618501</t>
  </si>
  <si>
    <t>chrX:136270261-136270401</t>
  </si>
  <si>
    <t>ENSMUSG00000026810.12</t>
  </si>
  <si>
    <t>ENSMUSG00000027962.14</t>
  </si>
  <si>
    <t>ENSMUSG00000030330.15</t>
  </si>
  <si>
    <t>ENSMUSG00000025268.15</t>
  </si>
  <si>
    <t>ENSMUSG00000021939.8</t>
  </si>
  <si>
    <t>ENSMUSG00000027784.10</t>
  </si>
  <si>
    <t>ENSMUSG00000005413.8</t>
  </si>
  <si>
    <t>ENSMUSG00000043284.12</t>
  </si>
  <si>
    <t>ENSMUSG00000029674.13</t>
  </si>
  <si>
    <t>ENSMUSG00000027566.15</t>
  </si>
  <si>
    <t>ENSMUSG00000039206.13</t>
  </si>
  <si>
    <t>ENSMUSG00000001924.15</t>
  </si>
  <si>
    <t>ENSMUSG00000030747.5</t>
  </si>
  <si>
    <t>ENSMUSG00000048799.8</t>
  </si>
  <si>
    <t>ENSMUSG00000025555.14</t>
  </si>
  <si>
    <t>ENSMUSG00000031605.8</t>
  </si>
  <si>
    <t>ENSMUSG00000051934.5</t>
  </si>
  <si>
    <t>ENSMUSG00000029657.15</t>
  </si>
  <si>
    <t>ENSMUSG00000020843.15</t>
  </si>
  <si>
    <t>chr11:116852021-116852086</t>
  </si>
  <si>
    <t>ENSMUSG00000021945.9</t>
  </si>
  <si>
    <t>ENSMUSG00000028964.14</t>
  </si>
  <si>
    <t>ENSMUSG00000097487.7</t>
  </si>
  <si>
    <t>ENSMUSG00000056076.13</t>
  </si>
  <si>
    <t>chr3:69072221-69074187</t>
  </si>
  <si>
    <t>ENSMUSG00000027782.10</t>
  </si>
  <si>
    <t>ENSMUSG00000022508.5</t>
  </si>
  <si>
    <t>chr1:87237846-87240488</t>
  </si>
  <si>
    <t>ENSMUSG00000026254.17</t>
  </si>
  <si>
    <t>chr14:20334799-20336197</t>
  </si>
  <si>
    <t>ENSMUSG00000013465.19</t>
  </si>
  <si>
    <t>ENSMUSG00000041997.16</t>
  </si>
  <si>
    <t>ENSMUSG00000031812.16</t>
  </si>
  <si>
    <t>chr2:139756977-139758580</t>
  </si>
  <si>
    <t>chr2:139756977-139758581</t>
  </si>
  <si>
    <t>ENSMUSG00000048142.9</t>
  </si>
  <si>
    <t>ENSMUSG00000074088.6</t>
  </si>
  <si>
    <t>chr18:53685495-53686028</t>
  </si>
  <si>
    <t>chr8:119344522-119344620</t>
  </si>
  <si>
    <t>chr2:155578289-155578787</t>
  </si>
  <si>
    <t>ENSMUSG00000043964.14</t>
  </si>
  <si>
    <t>ENSMUSG00000028048.11</t>
  </si>
  <si>
    <t>chr4:150246570-150246767</t>
  </si>
  <si>
    <t>chr10:59361861-59361960</t>
  </si>
  <si>
    <t>ENSMUSG00000066613.14</t>
  </si>
  <si>
    <t>chr8:119344488-119344620</t>
  </si>
  <si>
    <t>chr8:119344516-119344620</t>
  </si>
  <si>
    <t>ENSMUSG00000052539.15</t>
  </si>
  <si>
    <t>ENSMUSG00000070319.6</t>
  </si>
  <si>
    <t>chr17:35963126-35963236</t>
  </si>
  <si>
    <t>ENSMUSG00000024527.10</t>
  </si>
  <si>
    <t>chr17:33962910-33963017</t>
  </si>
  <si>
    <t>chr9:95916430-95919131</t>
  </si>
  <si>
    <t>ENSMUSG00000029472.13</t>
  </si>
  <si>
    <t>ENSMUSG00000008604.11</t>
  </si>
  <si>
    <t>ENSMUSG00000036913.15</t>
  </si>
  <si>
    <t>ENSMUSG00000025867.8</t>
  </si>
  <si>
    <t>ENSMUSG00000050856.16</t>
  </si>
  <si>
    <t>ENSMUSG00000026753.5</t>
  </si>
  <si>
    <t>ENSMUSG00000028013.16</t>
  </si>
  <si>
    <t>ENSMUSG00000068206.13</t>
  </si>
  <si>
    <t>ENSMUSG00000020986.13</t>
  </si>
  <si>
    <t>ENSMUSG00000048330.14</t>
  </si>
  <si>
    <t>chr9:124474342-124476898</t>
  </si>
  <si>
    <t>ENSMUSG00000042680.8</t>
  </si>
  <si>
    <t>ENSMUSG00000024664.5</t>
  </si>
  <si>
    <t>ENSMUSG00000028580.15</t>
  </si>
  <si>
    <t>ENSMUSG00000029007.8</t>
  </si>
  <si>
    <t>ENSMUSG00000026923.15</t>
  </si>
  <si>
    <t>ENSMUSG00000049612.10</t>
  </si>
  <si>
    <t>ENSMUSG00000034295.10</t>
  </si>
  <si>
    <t>chr18:76304607-76310963</t>
  </si>
  <si>
    <t>ENSMUSG00000024563.16</t>
  </si>
  <si>
    <t>ENSMUSG00000035390.16</t>
  </si>
  <si>
    <t>chr9:14462548-14464867</t>
  </si>
  <si>
    <t>ENSMUSG00000070372.11</t>
  </si>
  <si>
    <t>ENSMUSG00000026482.13</t>
  </si>
  <si>
    <t>chr17:34114047-34114177</t>
  </si>
  <si>
    <t>ENSMUSG00000024335.20</t>
  </si>
  <si>
    <t>ENSMUSG00000039953.13</t>
  </si>
  <si>
    <t>chr8:124673657-124674220</t>
  </si>
  <si>
    <t>ENSMUSG00000048429.10</t>
  </si>
  <si>
    <t>ENSMUSG00000020368.15</t>
  </si>
  <si>
    <t>chr15:79727863-79728581</t>
  </si>
  <si>
    <t>ENSMUSG00000056201.8</t>
  </si>
  <si>
    <t>ENSMUSG00000026269.14</t>
  </si>
  <si>
    <t>ENSMUSG00000024817.13</t>
  </si>
  <si>
    <t>ENSMUSG00000028936.15</t>
  </si>
  <si>
    <t>chr6:119214770-119217979</t>
  </si>
  <si>
    <t>ENSMUSG00000063511.11</t>
  </si>
  <si>
    <t>ENSMUSG00000031570.17</t>
  </si>
  <si>
    <t>ENSMUSG00000037376.14</t>
  </si>
  <si>
    <t>chr1:191306789-191307089</t>
  </si>
  <si>
    <t>ENSMUSG00000037499.9</t>
  </si>
  <si>
    <t>ENSMUSG00000038797.13</t>
  </si>
  <si>
    <t>chr10:62187709-62188162</t>
  </si>
  <si>
    <t>ENSMUSG00000045038.14</t>
  </si>
  <si>
    <t>ENSMUSG00000066979.6</t>
  </si>
  <si>
    <t>ENSMUSG00000014402.15</t>
  </si>
  <si>
    <t>ENSMUSG00000056019.12</t>
  </si>
  <si>
    <t>chr8:71472041-71472375</t>
  </si>
  <si>
    <t>chr1:82748389-82750604</t>
  </si>
  <si>
    <t>ENSMUSG00000004771.12</t>
  </si>
  <si>
    <t>ENSMUSG00000037601.11</t>
  </si>
  <si>
    <t>ENSMUSG00000020893.17</t>
  </si>
  <si>
    <t>ENSMUSG00000040463.16</t>
  </si>
  <si>
    <t>chr7:6315660-6317779</t>
  </si>
  <si>
    <t>ENSMUSG00000030443.16</t>
  </si>
  <si>
    <t>ENSMUSG00000020151.16</t>
  </si>
  <si>
    <t>chr11:70239656-70239842</t>
  </si>
  <si>
    <t>ENSMUSG00000093989.1</t>
  </si>
  <si>
    <t>chr6:127491419-127494240</t>
  </si>
  <si>
    <t>ENSMUSG00000037997.12</t>
  </si>
  <si>
    <t>chr6:127491419-127494261</t>
  </si>
  <si>
    <t>ENSMUSG00000030055.16</t>
  </si>
  <si>
    <t>ENSMUSG00000026553.17</t>
  </si>
  <si>
    <t>ENSMUSG00000006638.15</t>
  </si>
  <si>
    <t>ENSMUSG00000096146.2</t>
  </si>
  <si>
    <t>ENSMUSG00000006304.14</t>
  </si>
  <si>
    <t>chr15:36775045-36775334</t>
  </si>
  <si>
    <t>ENSMUSG00000037110.20</t>
  </si>
  <si>
    <t>ENSMUSG00000006333.14</t>
  </si>
  <si>
    <t>ENSMUSG00000030623.4</t>
  </si>
  <si>
    <t>ENSMUSG00000053119.11</t>
  </si>
  <si>
    <t>ENSMUSG00000022570.7</t>
  </si>
  <si>
    <t>chr6:83053329-83053523</t>
  </si>
  <si>
    <t>chr11:32247779-32248226</t>
  </si>
  <si>
    <t>ENSMUSG00000028051.10</t>
  </si>
  <si>
    <t>ENSMUSG00000029780.14</t>
  </si>
  <si>
    <t>chr10:88472817-88475536</t>
  </si>
  <si>
    <t>ENSMUSG00000020440.13</t>
  </si>
  <si>
    <t>ENSMUSG00000002602.16</t>
  </si>
  <si>
    <t>chr13:32225135-32225244</t>
  </si>
  <si>
    <t>ENSMUSG00000028614.14</t>
  </si>
  <si>
    <t>ENSMUSG00000019809.16</t>
  </si>
  <si>
    <t>chr5:134662103-134662157</t>
  </si>
  <si>
    <t>chr5:134662103-134662162</t>
  </si>
  <si>
    <t>ENSMUSG00000029513.14</t>
  </si>
  <si>
    <t>ENSMUSG00000039474.13</t>
  </si>
  <si>
    <t>ENSMUSG00000029614.13</t>
  </si>
  <si>
    <t>ENSMUSG00000018040.9</t>
  </si>
  <si>
    <t>ENSMUSG00000031105.16</t>
  </si>
  <si>
    <t>ENSMUSG00000095595.2</t>
  </si>
  <si>
    <t>ENSMUSG00000069089.8</t>
  </si>
  <si>
    <t>ENSMUSG00000062691.10</t>
  </si>
  <si>
    <t>chr4:134926735-134926818</t>
  </si>
  <si>
    <t>ENSMUSG00000037266.18</t>
  </si>
  <si>
    <t>ENSMUSG00000031832.15</t>
  </si>
  <si>
    <t>chr11:77505880-77506062</t>
  </si>
  <si>
    <t>chr1:16131294-16133734</t>
  </si>
  <si>
    <t>ENSMUSG00000053134.13</t>
  </si>
  <si>
    <t>ENSMUSG00000021556.12</t>
  </si>
  <si>
    <t>chr1:37438682-37438984</t>
  </si>
  <si>
    <t>ENSMUSG00000026111.15</t>
  </si>
  <si>
    <t>chr1:37438682-37438987</t>
  </si>
  <si>
    <t>ENSMUSG00000061718.12</t>
  </si>
  <si>
    <t>chr11:77505880-77506039</t>
  </si>
  <si>
    <t>ENSMUSG00000070000.13</t>
  </si>
  <si>
    <t>chr7:128402910-128403256</t>
  </si>
  <si>
    <t>ENSMUSG00000030844.11</t>
  </si>
  <si>
    <t>ENSMUSG00000020668.10</t>
  </si>
  <si>
    <t>chr12:100137658-100137778</t>
  </si>
  <si>
    <t>ENSMUSG00000020476.14</t>
  </si>
  <si>
    <t>ENSMUSG00000001847.14</t>
  </si>
  <si>
    <t>ENSMUSG00000022682.8</t>
  </si>
  <si>
    <t>chr1:37438682-37439124</t>
  </si>
  <si>
    <t>ENSMUSG00000061759.15</t>
  </si>
  <si>
    <t>chr7:126976436-126976806</t>
  </si>
  <si>
    <t>ENSMUSG00000030682.4</t>
  </si>
  <si>
    <t>ENSMUSG00000059361.6</t>
  </si>
  <si>
    <t>ENSMUSG00000024855.10</t>
  </si>
  <si>
    <t>ENSMUSG00000054843.9</t>
  </si>
  <si>
    <t>chr15:82330655-82330922</t>
  </si>
  <si>
    <t>chr12:105698718-105698976</t>
  </si>
  <si>
    <t>ENSMUSG00000022391.16</t>
  </si>
  <si>
    <t>ENSMUSG00000032458.6</t>
  </si>
  <si>
    <t>chr10:80406500-80406795</t>
  </si>
  <si>
    <t>ENSMUSG00000020163.12</t>
  </si>
  <si>
    <t>ENSMUSG00000042215.8</t>
  </si>
  <si>
    <t>ENSMUSG00000027510.17</t>
  </si>
  <si>
    <t>chr7:89917529-89919007</t>
  </si>
  <si>
    <t>ENSMUSG00000062797.14</t>
  </si>
  <si>
    <t>ENSMUSG00000001964.14</t>
  </si>
  <si>
    <t>ENSMUSG00000036002.12</t>
  </si>
  <si>
    <t>ENSMUSG00000040599.13</t>
  </si>
  <si>
    <t>ENSMUSG00000025151.16</t>
  </si>
  <si>
    <t>chr11:121702411-121702795</t>
  </si>
  <si>
    <t>ENSMUSG00000073639.6</t>
  </si>
  <si>
    <t>ENSMUSG00000035443.10</t>
  </si>
  <si>
    <t>ENSMUSG00000021264.12</t>
  </si>
  <si>
    <t>chr4:46804059-46804124</t>
  </si>
  <si>
    <t>ENSMUSG00000039809.10</t>
  </si>
  <si>
    <t>chr13:112953674-112953814</t>
  </si>
  <si>
    <t>ENSMUSG00000021868.7</t>
  </si>
  <si>
    <t>ENSMUSG00000011837.4</t>
  </si>
  <si>
    <t>chr19:55296366-55297720</t>
  </si>
  <si>
    <t>ENSMUSG00000027076.10</t>
  </si>
  <si>
    <t>chr7:30525955-30526029</t>
  </si>
  <si>
    <t>chr10:19605919-19606420</t>
  </si>
  <si>
    <t>chr14:122616754-122616809</t>
  </si>
  <si>
    <t>chr3:31163076-31164324</t>
  </si>
  <si>
    <t>ENSMUSG00000037625.7</t>
  </si>
  <si>
    <t>chr8:72255697-72256408</t>
  </si>
  <si>
    <t>ENSMUSG00000003033.15</t>
  </si>
  <si>
    <t>ENSMUSG00000005610.17</t>
  </si>
  <si>
    <t>chr11:94539798-94542647</t>
  </si>
  <si>
    <t>ENSMUSG00000039096.10</t>
  </si>
  <si>
    <t>ENSMUSG00000063455.16</t>
  </si>
  <si>
    <t>chr11:116021961-116023535</t>
  </si>
  <si>
    <t>ENSMUSG00000016559.14</t>
  </si>
  <si>
    <t>chr7:126976378-126976806</t>
  </si>
  <si>
    <t>ENSMUSG00000000776.13</t>
  </si>
  <si>
    <t>chr11:116021912-116023535</t>
  </si>
  <si>
    <t>chr14:65546983-65547215</t>
  </si>
  <si>
    <t>ENSMUSG00000022031.6</t>
  </si>
  <si>
    <t>ENSMUSG00000027581.12</t>
  </si>
  <si>
    <t>chr1:42663556-42663660</t>
  </si>
  <si>
    <t>ENSMUSG00000056204.8</t>
  </si>
  <si>
    <t>chr17:35972541-35973803</t>
  </si>
  <si>
    <t>ENSMUSG00000023150.14</t>
  </si>
  <si>
    <t>chr13:73945560-73946159</t>
  </si>
  <si>
    <t>ENSMUSG00000019868.16</t>
  </si>
  <si>
    <t>chr1:75529674-75530050</t>
  </si>
  <si>
    <t>chr5:135735485-135735805</t>
  </si>
  <si>
    <t>ENSMUSG00000039886.8</t>
  </si>
  <si>
    <t>chr5:135735504-135735805</t>
  </si>
  <si>
    <t>chr7:82276127-82276285</t>
  </si>
  <si>
    <t>ENSMUSG00000026000.16</t>
  </si>
  <si>
    <t>chr11:88835080-88835230</t>
  </si>
  <si>
    <t>ENSMUSG00000018428.15</t>
  </si>
  <si>
    <t>chr12:69594406-69596822</t>
  </si>
  <si>
    <t>ENSMUSG00000022684.15</t>
  </si>
  <si>
    <t>ENSMUSG00000021219.16</t>
  </si>
  <si>
    <t>ENSMUSG00000020454.17</t>
  </si>
  <si>
    <t>ENSMUSG00000016933.17</t>
  </si>
  <si>
    <t>chr4:43569181-43569285</t>
  </si>
  <si>
    <t>ENSMUSG00000024063.13</t>
  </si>
  <si>
    <t>ENSMUSG00000029201.14</t>
  </si>
  <si>
    <t>chrX:136270305-136270401</t>
  </si>
  <si>
    <t>ENSMUSG00000039662.16</t>
  </si>
  <si>
    <t>ENSMUSG00000027810.14</t>
  </si>
  <si>
    <t>ENSMUSG00000019528.18</t>
  </si>
  <si>
    <t>ENSMUSG00000021771.14</t>
  </si>
  <si>
    <t>ENSMUSG00000026571.12</t>
  </si>
  <si>
    <t>ENSMUSG00000016179.11</t>
  </si>
  <si>
    <t>ENSMUSG00000035992.15</t>
  </si>
  <si>
    <t>chr1:161082908-161086338</t>
  </si>
  <si>
    <t>ENSMUSG00000026708.16</t>
  </si>
  <si>
    <t>ENSMUSG00000004096.9</t>
  </si>
  <si>
    <t>chr8:71374127-71374754</t>
  </si>
  <si>
    <t>ENSMUSG00000058656.13</t>
  </si>
  <si>
    <t>chr13:74323841-74324256</t>
  </si>
  <si>
    <t>ENSMUSG00000000409.14</t>
  </si>
  <si>
    <t>ENSMUSG00000043311.7</t>
  </si>
  <si>
    <t>chr3:116628708-116629132</t>
  </si>
  <si>
    <t>ENSMUSG00000027959.14</t>
  </si>
  <si>
    <t>ENSMUSG00000025794.9</t>
  </si>
  <si>
    <t>chr5:129862639-129863432</t>
  </si>
  <si>
    <t>ENSMUSG00000002031.13</t>
  </si>
  <si>
    <t>ENSMUSG00000074212.7</t>
  </si>
  <si>
    <t>ENSMUSG00000079478.9</t>
  </si>
  <si>
    <t>ENSMUSG00000048826.7</t>
  </si>
  <si>
    <t>ENSMUSG00000021285.15</t>
  </si>
  <si>
    <t>chr7:126976458-126976806</t>
  </si>
  <si>
    <t>ENSMUSG00000030322.12</t>
  </si>
  <si>
    <t>ENSMUSG00000020935.8</t>
  </si>
  <si>
    <t>ENSMUSG00000040536.15</t>
  </si>
  <si>
    <t>chr11:109934273-109934611</t>
  </si>
  <si>
    <t>chr13:51683278-51684044</t>
  </si>
  <si>
    <t>ENSMUSG00000025793.17</t>
  </si>
  <si>
    <t>chr7:128403170-128403256</t>
  </si>
  <si>
    <t>chr7:128403181-128403256</t>
  </si>
  <si>
    <t>chr19:5755616-5755674</t>
  </si>
  <si>
    <t>chr8:27031698-27031750</t>
  </si>
  <si>
    <t>ENSMUSG00000029148.15</t>
  </si>
  <si>
    <t>ENSMUSG00000061536.13</t>
  </si>
  <si>
    <t>chr10:80406557-80406766</t>
  </si>
  <si>
    <t>ENSMUSG00000029468.17</t>
  </si>
  <si>
    <t>ENSMUSG00000020038.10</t>
  </si>
  <si>
    <t>chr11:95679694-95680773</t>
  </si>
  <si>
    <t>ENSMUSG00000038845.11</t>
  </si>
  <si>
    <t>ENSMUSG00000032500.10</t>
  </si>
  <si>
    <t>ENSMUSG00000028478.18</t>
  </si>
  <si>
    <t>chr6:41617627-41617679</t>
  </si>
  <si>
    <t>ENSMUSG00000028920.9</t>
  </si>
  <si>
    <t>ENSMUSG00000034893.9</t>
  </si>
  <si>
    <t>chr2:32375108-32375572</t>
  </si>
  <si>
    <t>ENSMUSG00000039205.16</t>
  </si>
  <si>
    <t>chr14:99040515-99040660</t>
  </si>
  <si>
    <t>ENSMUSG00000039633.7</t>
  </si>
  <si>
    <t>ENSMUSG00000006356.10</t>
  </si>
  <si>
    <t>chr2:136758311-136762909</t>
  </si>
  <si>
    <t>ENSMUSG00000027273.13</t>
  </si>
  <si>
    <t>chr2:33006798-33008328</t>
  </si>
  <si>
    <t>ENSMUSG00000037242.8</t>
  </si>
  <si>
    <t>ENSMUSG00000042502.10</t>
  </si>
  <si>
    <t>ENSMUSG00000029093.14</t>
  </si>
  <si>
    <t>chr15:76500267-76500690</t>
  </si>
  <si>
    <t>chr16:20601836-20602189</t>
  </si>
  <si>
    <t>chr16:20601836-20602193</t>
  </si>
  <si>
    <t>chr2:132865837-132866441</t>
  </si>
  <si>
    <t>chr1:120116010-120116448</t>
  </si>
  <si>
    <t>ENSMUSG00000035863.14</t>
  </si>
  <si>
    <t>chr4:43570037-43570448</t>
  </si>
  <si>
    <t>chr11:82442462-82442750</t>
  </si>
  <si>
    <t>ENSMUSG00000001016.12</t>
  </si>
  <si>
    <t>ENSMUSG00000031029.6</t>
  </si>
  <si>
    <t>chr4:14978155-14978231</t>
  </si>
  <si>
    <t>chr8:119345245-119345733</t>
  </si>
  <si>
    <t>ENSMUSG00000020121.15</t>
  </si>
  <si>
    <t>chr2:145606597-145606867</t>
  </si>
  <si>
    <t>chr10:62648493-62651173</t>
  </si>
  <si>
    <t>chr11:57493004-57493126</t>
  </si>
  <si>
    <t>ENSMUSG00000045733.7</t>
  </si>
  <si>
    <t>ENSMUSG00000019715.14</t>
  </si>
  <si>
    <t>ENSMUSG00000028156.12</t>
  </si>
  <si>
    <t>ENSMUSG00000054648.8</t>
  </si>
  <si>
    <t>ENSMUSG00000066232.4</t>
  </si>
  <si>
    <t>ENSMUSG00000025854.15</t>
  </si>
  <si>
    <t>ENSMUSG00000030842.12</t>
  </si>
  <si>
    <t>ENSMUSG00000008318.10</t>
  </si>
  <si>
    <t>ENSMUSG00000014846.12</t>
  </si>
  <si>
    <t>chr12:113152071-113153879</t>
  </si>
  <si>
    <t>ENSMUSG00000024576.14</t>
  </si>
  <si>
    <t>ENSMUSG00000018593.13</t>
  </si>
  <si>
    <t>chr2:25272298-25272404</t>
  </si>
  <si>
    <t>chr2:25272298-25272416</t>
  </si>
  <si>
    <t>ENSMUSG00000032215.15</t>
  </si>
  <si>
    <t>ENSMUSG00000021301.9</t>
  </si>
  <si>
    <t>chr2:151542818-151544677</t>
  </si>
  <si>
    <t>ENSMUSG00000002733.8</t>
  </si>
  <si>
    <t>ENSMUSG00000024892.17</t>
  </si>
  <si>
    <t>chr8:27031698-27031771</t>
  </si>
  <si>
    <t>ENSMUSG00000036422.10</t>
  </si>
  <si>
    <t>chr19:10540681-10541070</t>
  </si>
  <si>
    <t>ENSMUSG00000034820.4</t>
  </si>
  <si>
    <t>ENSMUSG00000040824.3</t>
  </si>
  <si>
    <t>ENSMUSG00000038366.15</t>
  </si>
  <si>
    <t>chr10:82875624-82875696</t>
  </si>
  <si>
    <t>ENSMUSG00000054452.10</t>
  </si>
  <si>
    <t>ENSMUSG00000028851.6</t>
  </si>
  <si>
    <t>ENSMUSG00000048701.13</t>
  </si>
  <si>
    <t>chr9:45750699-45751285</t>
  </si>
  <si>
    <t>chr1:36808827-36808985</t>
  </si>
  <si>
    <t>chr2:164502478-164503396</t>
  </si>
  <si>
    <t>ENSMUSG00000017721.15</t>
  </si>
  <si>
    <t>ENSMUSG00000029090.12</t>
  </si>
  <si>
    <t>ENSMUSG00000001098.15</t>
  </si>
  <si>
    <t>chr19:6337479-6337519</t>
  </si>
  <si>
    <t>ENSMUSG00000024947.17</t>
  </si>
  <si>
    <t>chr19:6337482-6337519</t>
  </si>
  <si>
    <t>ENSMUSG00000022617.15</t>
  </si>
  <si>
    <t>ENSMUSG00000028318.14</t>
  </si>
  <si>
    <t>chr2:151716062-151718685</t>
  </si>
  <si>
    <t>chr4:117615169-117615582</t>
  </si>
  <si>
    <t>ENSMUSG00000029207.16</t>
  </si>
  <si>
    <t>ENSMUSG00000034868.9</t>
  </si>
  <si>
    <t>ENSMUSG00000005882.18</t>
  </si>
  <si>
    <t>ENSMUSG00000052293.14</t>
  </si>
  <si>
    <t>chr8:69908656-69909974</t>
  </si>
  <si>
    <t>chr8:69908657-69909974</t>
  </si>
  <si>
    <t>ENSMUSG00000038069.6</t>
  </si>
  <si>
    <t>ENSMUSG00000034205.16</t>
  </si>
  <si>
    <t>chr6:86675151-86675580</t>
  </si>
  <si>
    <t>ENSMUSG00000001158.13</t>
  </si>
  <si>
    <t>ENSMUSG00000031565.18</t>
  </si>
  <si>
    <t>ENSMUSG00000052459.13</t>
  </si>
  <si>
    <t>chr11:121207639-121207775</t>
  </si>
  <si>
    <t>chr5:115559578-115559888</t>
  </si>
  <si>
    <t>chr5:115559623-115559888</t>
  </si>
  <si>
    <t>ENSMUSG00000040616.3</t>
  </si>
  <si>
    <t>chr16:17572018-17573452</t>
  </si>
  <si>
    <t>ENSMUSG00000022756.17</t>
  </si>
  <si>
    <t>ENSMUSG00000020037.15</t>
  </si>
  <si>
    <t>ENSMUSG00000030884.12</t>
  </si>
  <si>
    <t>ENSMUSG00000005804.14</t>
  </si>
  <si>
    <t>ENSMUSG00000019428.16</t>
  </si>
  <si>
    <t>chr1:91419375-91419525</t>
  </si>
  <si>
    <t>ENSMUSG00000049858.8</t>
  </si>
  <si>
    <t>ENSMUSG00000048280.18</t>
  </si>
  <si>
    <t>chr7:126823303-126824212</t>
  </si>
  <si>
    <t>ENSMUSG00000094410.8</t>
  </si>
  <si>
    <t>ENSMUSG00000026662.13</t>
  </si>
  <si>
    <t>chr12:78845226-78845304</t>
  </si>
  <si>
    <t>ENSMUSG00000024764.10</t>
  </si>
  <si>
    <t>chr4:125066672-125066952</t>
  </si>
  <si>
    <t>ENSMUSG00000050213.6</t>
  </si>
  <si>
    <t>chr4:125066702-125066952</t>
  </si>
  <si>
    <t>ENSMUSG00000020048.13</t>
  </si>
  <si>
    <t>ENSMUSG00000025911.14</t>
  </si>
  <si>
    <t>ENSMUSG00000001909.16</t>
  </si>
  <si>
    <t>chr7:127202953-127203278</t>
  </si>
  <si>
    <t>ENSMUSG00000032536.12</t>
  </si>
  <si>
    <t>ENSMUSG00000039463.14</t>
  </si>
  <si>
    <t>chr4:43003227-43003932</t>
  </si>
  <si>
    <t>chr11:62992562-62993095</t>
  </si>
  <si>
    <t>ENSMUSG00000042200.3</t>
  </si>
  <si>
    <t>chr1:127677431-127679548</t>
  </si>
  <si>
    <t>ENSMUSG00000035901.14</t>
  </si>
  <si>
    <t>ENSMUSG00000001383.9</t>
  </si>
  <si>
    <t>ENSMUSG00000006740.14</t>
  </si>
  <si>
    <t>chr2:68210445-68211993</t>
  </si>
  <si>
    <t>ENSMUSG00000027030.15</t>
  </si>
  <si>
    <t>chr2:68210448-68211993</t>
  </si>
  <si>
    <t>chr9:35566421-35567401</t>
  </si>
  <si>
    <t>ENSMUSG00000032103.10</t>
  </si>
  <si>
    <t>chr7:16455161-16455490</t>
  </si>
  <si>
    <t>ENSMUSG00000019158.9</t>
  </si>
  <si>
    <t>ENSMUSG00000028005.13</t>
  </si>
  <si>
    <t>ENSMUSG00000020198.8</t>
  </si>
  <si>
    <t>ENSMUSG00000020604.13</t>
  </si>
  <si>
    <t>ENSMUSG00000021033.11</t>
  </si>
  <si>
    <t>ENSMUSG00000019579.13</t>
  </si>
  <si>
    <t>ENSMUSG00000028333.10</t>
  </si>
  <si>
    <t>chr6:28423560-28423755</t>
  </si>
  <si>
    <t>ENSMUSG00000020900.15</t>
  </si>
  <si>
    <t>chr2:91649860-91650252</t>
  </si>
  <si>
    <t>ENSMUSG00000001416.13</t>
  </si>
  <si>
    <t>chr7:97904638-97904834</t>
  </si>
  <si>
    <t>chr7:102678728-102679359</t>
  </si>
  <si>
    <t>ENSMUSG00000033953.10</t>
  </si>
  <si>
    <t>chr11:96856672-96856940</t>
  </si>
  <si>
    <t>chr7:16455161-16455494</t>
  </si>
  <si>
    <t>chr13:35872512-35874058</t>
  </si>
  <si>
    <t>ENSMUSG00000059288.14</t>
  </si>
  <si>
    <t>chr13:35872512-35874063</t>
  </si>
  <si>
    <t>chr4:107134155-107139799</t>
  </si>
  <si>
    <t>chr14:55565098-55565541</t>
  </si>
  <si>
    <t>ENSMUSG00000001552.14</t>
  </si>
  <si>
    <t>ENSMUSG00000023994.13</t>
  </si>
  <si>
    <t>chr2:173033506-173034700</t>
  </si>
  <si>
    <t>chr2:173033506-173034725</t>
  </si>
  <si>
    <t>chr2:173033506-173034728</t>
  </si>
  <si>
    <t>chr2:173033506-173034734</t>
  </si>
  <si>
    <t>ENSMUSG00000021501.4</t>
  </si>
  <si>
    <t>ENSMUSG00000024096.17</t>
  </si>
  <si>
    <t>ENSMUSG00000022228.14</t>
  </si>
  <si>
    <t>ENSMUSG00000020917.17</t>
  </si>
  <si>
    <t>ENSMUSG00000031760.9</t>
  </si>
  <si>
    <t>ENSMUSG00000037664.13</t>
  </si>
  <si>
    <t>ENSMUSG00000021218.10</t>
  </si>
  <si>
    <t>chr7:12848397-12850577</t>
  </si>
  <si>
    <t>ENSMUSG00000058638.14</t>
  </si>
  <si>
    <t>chr8:94863860-94865247</t>
  </si>
  <si>
    <t>chr14:18279947-18284003</t>
  </si>
  <si>
    <t>ENSMUSG00000021772.15</t>
  </si>
  <si>
    <t>ENSMUSG00000063334.16</t>
  </si>
  <si>
    <t>chr15:89371311-89372826</t>
  </si>
  <si>
    <t>chr7:16917075-16917165</t>
  </si>
  <si>
    <t>ENSMUSG00000035798.14</t>
  </si>
  <si>
    <t>chr7:24407521-24408273</t>
  </si>
  <si>
    <t>chr7:126975914-126976806</t>
  </si>
  <si>
    <t>chr11:115490853-115491202</t>
  </si>
  <si>
    <t>chr19:61091894-61095968</t>
  </si>
  <si>
    <t>ENSMUSG00000003228.9</t>
  </si>
  <si>
    <t>chr7:16917112-16917203</t>
  </si>
  <si>
    <t>chr7:16917075-16917210</t>
  </si>
  <si>
    <t>ENSMUSG00000070394.10</t>
  </si>
  <si>
    <t>ENSMUSG00000019373.11</t>
  </si>
  <si>
    <t>ENSMUSG00000031762.7</t>
  </si>
  <si>
    <t>chr12:111682595-111683902</t>
  </si>
  <si>
    <t>ENSMUSG00000060950.12</t>
  </si>
  <si>
    <t>ENSMUSG00000026958.13</t>
  </si>
  <si>
    <t>chr17:14937843-14939580</t>
  </si>
  <si>
    <t>ENSMUSG00000037999.13</t>
  </si>
  <si>
    <t>ENSMUSG00000030452.16</t>
  </si>
  <si>
    <t>ENSMUSG00000042207.17</t>
  </si>
  <si>
    <t>chr1:24762623-24765448</t>
  </si>
  <si>
    <t>ENSMUSG00000005069.12</t>
  </si>
  <si>
    <t>ENSMUSG00000031833.10</t>
  </si>
  <si>
    <t>ENSMUSG00000024970.5</t>
  </si>
  <si>
    <t>ENSMUSG00000072704.6</t>
  </si>
  <si>
    <t>chr12:78845226-78845391</t>
  </si>
  <si>
    <t>ENSMUSG00000093661.1</t>
  </si>
  <si>
    <t>ENSMUSG00000042763.9</t>
  </si>
  <si>
    <t>chr1:151448226-151448497</t>
  </si>
  <si>
    <t>ENSMUSG00000092558.3</t>
  </si>
  <si>
    <t>ENSMUSG00000003234.16</t>
  </si>
  <si>
    <t>ENSMUSG00000039623.13</t>
  </si>
  <si>
    <t>ENSMUSG00000014668.15</t>
  </si>
  <si>
    <t>ENSMUSG00000030226.12</t>
  </si>
  <si>
    <t>chr5:125037062-125037166</t>
  </si>
  <si>
    <t>chr9:110320815-110321323</t>
  </si>
  <si>
    <t>ENSMUSG00000021546.18</t>
  </si>
  <si>
    <t>chr11:100409363-100409507</t>
  </si>
  <si>
    <t>chr11:100409366-100409507</t>
  </si>
  <si>
    <t>chr1:151448254-151448497</t>
  </si>
  <si>
    <t>chr7:35392305-35393091</t>
  </si>
  <si>
    <t>ENSMUSG00000037563.15</t>
  </si>
  <si>
    <t>ENSMUSG00000039067.5</t>
  </si>
  <si>
    <t>chr11:97691684-97691722</t>
  </si>
  <si>
    <t>chr10:81261631-81262534</t>
  </si>
  <si>
    <t>chr19:6950475-6951581</t>
  </si>
  <si>
    <t>chr4:5729571-5733523</t>
  </si>
  <si>
    <t>chr4:116156096-116156653</t>
  </si>
  <si>
    <t>ENSMUSG00000001380.7</t>
  </si>
  <si>
    <t>chr2:32374209-32376122</t>
  </si>
  <si>
    <t>ENSMUSG00000040907.15</t>
  </si>
  <si>
    <t>ENSMUSG00000030327.8</t>
  </si>
  <si>
    <t>chr7:30436787-30437003</t>
  </si>
  <si>
    <t>ENSMUSG00000006651.8</t>
  </si>
  <si>
    <t>chr7:25199915-25203931</t>
  </si>
  <si>
    <t>ENSMUSG00000054499.9</t>
  </si>
  <si>
    <t>chr11:120605281-120608198</t>
  </si>
  <si>
    <t>ENSMUSG00000027165.16</t>
  </si>
  <si>
    <t>ENSMUSG00000001864.13</t>
  </si>
  <si>
    <t>ENSMUSG00000023104.9</t>
  </si>
  <si>
    <t>chr5:24418241-24419462</t>
  </si>
  <si>
    <t>chr16:91621673-91621748</t>
  </si>
  <si>
    <t>ENSMUSG00000022962.15</t>
  </si>
  <si>
    <t>ENSMUSG00000071528.4</t>
  </si>
  <si>
    <t>chr4:135867126-135868382</t>
  </si>
  <si>
    <t>ENSMUSG00000032046.15</t>
  </si>
  <si>
    <t>chr18:14969405-14969695</t>
  </si>
  <si>
    <t>ENSMUSG00000030600.15</t>
  </si>
  <si>
    <t>ENSMUSG00000022529.11</t>
  </si>
  <si>
    <t>ENSMUSG00000026585.13</t>
  </si>
  <si>
    <t>chrX:135888751-135891078</t>
  </si>
  <si>
    <t>ENSMUSG00000072964.14</t>
  </si>
  <si>
    <t>chrX:135888751-135891081</t>
  </si>
  <si>
    <t>ENSMUSG00000021996.16</t>
  </si>
  <si>
    <t>chr6:47298415-47304213</t>
  </si>
  <si>
    <t>chr6:47298415-47304209</t>
  </si>
  <si>
    <t>ENSMUSG00000024098.6</t>
  </si>
  <si>
    <t>chr10:115340742-115342669</t>
  </si>
  <si>
    <t>ENSMUSG00000069520.6</t>
  </si>
  <si>
    <t>ENSMUSG00000000378.15</t>
  </si>
  <si>
    <t>chr8:70534117-70534171</t>
  </si>
  <si>
    <t>ENSMUSG00000068696.6</t>
  </si>
  <si>
    <t>ENSMUSG00000050428.7</t>
  </si>
  <si>
    <t>chr5:110008632-110010411</t>
  </si>
  <si>
    <t>chr4:40946169-40946297</t>
  </si>
  <si>
    <t>ENSMUSG00000029016.13</t>
  </si>
  <si>
    <t>ENSMUSG00000018921.11</t>
  </si>
  <si>
    <t>ENSMUSG00000034321.14</t>
  </si>
  <si>
    <t>chr11:70239426-70239780</t>
  </si>
  <si>
    <t>ENSMUSG00000028719.8</t>
  </si>
  <si>
    <t>ENSMUSG00000028184.12</t>
  </si>
  <si>
    <t>ENSMUSG00000025375.15</t>
  </si>
  <si>
    <t>ENSMUSG00000025968.16</t>
  </si>
  <si>
    <t>ENSMUSG00000026750.6</t>
  </si>
  <si>
    <t>ENSMUSG00000030662.10</t>
  </si>
  <si>
    <t>chr15:81475086-81476369</t>
  </si>
  <si>
    <t>ENSMUSG00000022400.9</t>
  </si>
  <si>
    <t>ENSMUSG00000028454.16</t>
  </si>
  <si>
    <t>ENSMUSG00000030499.9</t>
  </si>
  <si>
    <t>ENSMUSG00000026456.18</t>
  </si>
  <si>
    <t>chr10:42957619-42960778</t>
  </si>
  <si>
    <t>ENSMUSG00000044770.14</t>
  </si>
  <si>
    <t>chr10:42957619-42960780</t>
  </si>
  <si>
    <t>ENSMUSG00000030374.15</t>
  </si>
  <si>
    <t>ENSMUSG00000029535.4</t>
  </si>
  <si>
    <t>ENSMUSG00000053985.10</t>
  </si>
  <si>
    <t>chr5:144555297-144555476</t>
  </si>
  <si>
    <t>ENSMUSG00000059991.7</t>
  </si>
  <si>
    <t>ENSMUSG00000018143.10</t>
  </si>
  <si>
    <t>chr8:70534117-70534194</t>
  </si>
  <si>
    <t>chr16:29630084-29630404</t>
  </si>
  <si>
    <t>chr13:55628577-55628642</t>
  </si>
  <si>
    <t>chr14:45376334-45378486</t>
  </si>
  <si>
    <t>ENSMUSG00000037722.8</t>
  </si>
  <si>
    <t>chr11:120782629-120782717</t>
  </si>
  <si>
    <t>ENSMUSG00000025158.7</t>
  </si>
  <si>
    <t>chr2:38611171-38613490</t>
  </si>
  <si>
    <t>ENSMUSG00000050751.14</t>
  </si>
  <si>
    <t>chr5:110008632-110010404</t>
  </si>
  <si>
    <t>ENSMUSG00000030386.19</t>
  </si>
  <si>
    <t>ENSMUSG00000040649.15</t>
  </si>
  <si>
    <t>ENSMUSG00000022141.7</t>
  </si>
  <si>
    <t>ENSMUSG00000051579.10</t>
  </si>
  <si>
    <t>ENSMUSG00000021693.20</t>
  </si>
  <si>
    <t>chr18:37689835-37692590</t>
  </si>
  <si>
    <t>ENSMUSG00000102748.1</t>
  </si>
  <si>
    <t>ENSMUSG00000058793.14</t>
  </si>
  <si>
    <t>ENSMUSG00000033491.13</t>
  </si>
  <si>
    <t>ENSMUSG00000043460.7</t>
  </si>
  <si>
    <t>ENSMUSG00000026426.10</t>
  </si>
  <si>
    <t>ENSMUSG00000026277.14</t>
  </si>
  <si>
    <t>chr9:35566421-35567138</t>
  </si>
  <si>
    <t>ENSMUSG00000001441.13</t>
  </si>
  <si>
    <t>ENSMUSG00000036390.8</t>
  </si>
  <si>
    <t>chr13:50432185-50432261</t>
  </si>
  <si>
    <t>chr7:30436787-30436894</t>
  </si>
  <si>
    <t>chr1:133910304-133912781</t>
  </si>
  <si>
    <t>ENSMUSG00000041577.5</t>
  </si>
  <si>
    <t>chr19:5136693-5136919</t>
  </si>
  <si>
    <t>ENSMUSG00000022477.13</t>
  </si>
  <si>
    <t>ENSMUSG00000020817.16</t>
  </si>
  <si>
    <t>chr5:122362036-122362237</t>
  </si>
  <si>
    <t>ENSMUSG00000035245.12</t>
  </si>
  <si>
    <t>chr14:73590508-73590918</t>
  </si>
  <si>
    <t>ENSMUSG00000020130.9</t>
  </si>
  <si>
    <t>chr11:62401201-62401550</t>
  </si>
  <si>
    <t>chr11:116248731-116248825</t>
  </si>
  <si>
    <t>ENSMUSG00000020780.15</t>
  </si>
  <si>
    <t>ENSMUSG00000039546.9</t>
  </si>
  <si>
    <t>chr19:5136712-5136919</t>
  </si>
  <si>
    <t>chr2:166081287-166081383</t>
  </si>
  <si>
    <t>chr17:35012297-35012399</t>
  </si>
  <si>
    <t>chr17:35012297-35012400</t>
  </si>
  <si>
    <t>chr6:147042764-147042900</t>
  </si>
  <si>
    <t>chr11:102939264-102939912</t>
  </si>
  <si>
    <t>ENSMUSG00000045532.5</t>
  </si>
  <si>
    <t>ENSMUSG00000031545.6</t>
  </si>
  <si>
    <t>ENSMUSG00000021731.10</t>
  </si>
  <si>
    <t>chr11:69908635-69908902</t>
  </si>
  <si>
    <t>chr17:31647081-31647355</t>
  </si>
  <si>
    <t>chr17:31647082-31647355</t>
  </si>
  <si>
    <t>ENSMUSG00000025208.9</t>
  </si>
  <si>
    <t>chr5:122362036-122362271</t>
  </si>
  <si>
    <t>chr5:122362036-122362268</t>
  </si>
  <si>
    <t>chr2:132251429-132251758</t>
  </si>
  <si>
    <t>ENSMUSG00000026090.16</t>
  </si>
  <si>
    <t>ENSMUSG00000029518.15</t>
  </si>
  <si>
    <t>chr8:107057093-107057411</t>
  </si>
  <si>
    <t>ENSMUSG00000078532.9</t>
  </si>
  <si>
    <t>chr1:52785427-52790217</t>
  </si>
  <si>
    <t>ENSMUSG00000026102.9</t>
  </si>
  <si>
    <t>chr11:120723181-120723340</t>
  </si>
  <si>
    <t>ENSMUSG00000018012.11</t>
  </si>
  <si>
    <t>ENSMUSG00000031370.12</t>
  </si>
  <si>
    <t>ENSMUSG00000032281.11</t>
  </si>
  <si>
    <t>ENSMUSG00000003299.10</t>
  </si>
  <si>
    <t>chr8:119345613-119345733</t>
  </si>
  <si>
    <t>ENSMUSG00000005505.12</t>
  </si>
  <si>
    <t>ENSMUSG00000042992.15</t>
  </si>
  <si>
    <t>chr4:137726952-137727075</t>
  </si>
  <si>
    <t>ENSMUSG00000017418.14</t>
  </si>
  <si>
    <t>chr2:26916257-26916530</t>
  </si>
  <si>
    <t>ENSMUSG00000015790.16</t>
  </si>
  <si>
    <t>ENSMUSG00000069895.4</t>
  </si>
  <si>
    <t>ENSMUSG00000026027.13</t>
  </si>
  <si>
    <t>ENSMUSG00000053080.10</t>
  </si>
  <si>
    <t>chr6:115031278-115031762</t>
  </si>
  <si>
    <t>ENSMUSG00000004897.16</t>
  </si>
  <si>
    <t>ENSMUSG00000019179.10</t>
  </si>
  <si>
    <t>ENSMUSG00000037262.7</t>
  </si>
  <si>
    <t>chr18:37689828-37692369</t>
  </si>
  <si>
    <t>chr5:148313306-148314071</t>
  </si>
  <si>
    <t>ENSMUSG00000042302.14</t>
  </si>
  <si>
    <t>chr7:45498725-45498910</t>
  </si>
  <si>
    <t>chr7:45498727-45498910</t>
  </si>
  <si>
    <t>ENSMUSG00000029221.15</t>
  </si>
  <si>
    <t>ENSMUSG00000037617.12</t>
  </si>
  <si>
    <t>ENSMUSG00000029465.14</t>
  </si>
  <si>
    <t>ENSMUSG00000041215.16</t>
  </si>
  <si>
    <t>chr17:29332076-29334367</t>
  </si>
  <si>
    <t>ENSMUSG00000020832.14</t>
  </si>
  <si>
    <t>ENSMUSG00000034744.13</t>
  </si>
  <si>
    <t>chr12:40317091-40317265</t>
  </si>
  <si>
    <t>ENSMUSG00000029714.11</t>
  </si>
  <si>
    <t>ENSMUSG00000009281.6</t>
  </si>
  <si>
    <t>ENSMUSG00000039041.15</t>
  </si>
  <si>
    <t>ENSMUSG00000038976.12</t>
  </si>
  <si>
    <t>ENSMUSG00000004263.15</t>
  </si>
  <si>
    <t>ENSMUSG00000027109.16</t>
  </si>
  <si>
    <t>chr6:124762653-124763612</t>
  </si>
  <si>
    <t>chr7:46845839-46845917</t>
  </si>
  <si>
    <t>chr7:46845841-46845917</t>
  </si>
  <si>
    <t>chr7:46845843-46845917</t>
  </si>
  <si>
    <t>chr3:50364938-50372366</t>
  </si>
  <si>
    <t>ENSMUSG00000027737.10</t>
  </si>
  <si>
    <t>chrX:21079174-21083291</t>
  </si>
  <si>
    <t>ENSMUSG00000031079.12</t>
  </si>
  <si>
    <t>ENSMUSG00000070808.4</t>
  </si>
  <si>
    <t>ENSMUSG00000035228.15</t>
  </si>
  <si>
    <t>ENSMUSG00000014226.10</t>
  </si>
  <si>
    <t>chr7:25718918-25719055</t>
  </si>
  <si>
    <t>chr8:22175755-22175959</t>
  </si>
  <si>
    <t>chr1:36808539-36808985</t>
  </si>
  <si>
    <t>chr4:119418530-119419293</t>
  </si>
  <si>
    <t>ENSMUSG00000015804.14</t>
  </si>
  <si>
    <t>ENSMUSG00000029998.14</t>
  </si>
  <si>
    <t>chr1:75254585-75254649</t>
  </si>
  <si>
    <t>chr9:106887415-106889225</t>
  </si>
  <si>
    <t>ENSMUSG00000032575.16</t>
  </si>
  <si>
    <t>chr7:45498768-45498910</t>
  </si>
  <si>
    <t>ENSMUSG00000010376.15</t>
  </si>
  <si>
    <t>ENSMUSG00000024750.11</t>
  </si>
  <si>
    <t>ENSMUSG00000025428.15</t>
  </si>
  <si>
    <t>chr17:45568858-45569126</t>
  </si>
  <si>
    <t>ENSMUSG00000020519.5</t>
  </si>
  <si>
    <t>chr8:72585862-72586181</t>
  </si>
  <si>
    <t>ENSMUSG00000035297.14</t>
  </si>
  <si>
    <t>ENSMUSG00000062190.12</t>
  </si>
  <si>
    <t>chr7:45014205-45014404</t>
  </si>
  <si>
    <t>ENSMUSG00000039754.10</t>
  </si>
  <si>
    <t>chr2:35284674-35284828</t>
  </si>
  <si>
    <t>ENSMUSG00000026879.14</t>
  </si>
  <si>
    <t>chr2:35284674-35285025</t>
  </si>
  <si>
    <t>ENSMUSG00000041986.16</t>
  </si>
  <si>
    <t>chr7:16917144-16917210</t>
  </si>
  <si>
    <t>chr17:26936287-26936680</t>
  </si>
  <si>
    <t>chr3:116628708-116629147</t>
  </si>
  <si>
    <t>chr2:178335506-178336072</t>
  </si>
  <si>
    <t>chr3:95843805-95844352</t>
  </si>
  <si>
    <t>chr19:32220587-32223590</t>
  </si>
  <si>
    <t>chr7:44841543-44841629</t>
  </si>
  <si>
    <t>ENSMUSG00000027519.10</t>
  </si>
  <si>
    <t>chr9:106462508-106462944</t>
  </si>
  <si>
    <t>ENSMUSG00000014602.15</t>
  </si>
  <si>
    <t>chr10:80258151-80258457</t>
  </si>
  <si>
    <t>ENSMUSG00000020150.13</t>
  </si>
  <si>
    <t>ENSMUSG00000034602.15</t>
  </si>
  <si>
    <t>ENSMUSG00000073423.10</t>
  </si>
  <si>
    <t>chr4:107414026-107416323</t>
  </si>
  <si>
    <t>chr4:107414026-107416346</t>
  </si>
  <si>
    <t>ENSMUSG00000002459.17</t>
  </si>
  <si>
    <t>ENSMUSG00000031858.16</t>
  </si>
  <si>
    <t>ENSMUSG00000050947.9</t>
  </si>
  <si>
    <t>ENSMUSG00000004451.14</t>
  </si>
  <si>
    <t>chr18:14969400-14969695</t>
  </si>
  <si>
    <t>ENSMUSG00000051401.7</t>
  </si>
  <si>
    <t>ENSMUSG00000017307.16</t>
  </si>
  <si>
    <t>ENSMUSG00000026374.14</t>
  </si>
  <si>
    <t>ENSMUSG00000059878.12</t>
  </si>
  <si>
    <t>chr9:45890858-45890943</t>
  </si>
  <si>
    <t>ENSMUSG00000009555.16</t>
  </si>
  <si>
    <t>ENSMUSG00000003378.9</t>
  </si>
  <si>
    <t>chr11:69908678-69908902</t>
  </si>
  <si>
    <t>ENSMUSG00000024454.16</t>
  </si>
  <si>
    <t>ENSMUSG00000021606.8</t>
  </si>
  <si>
    <t>ENSMUSG00000042569.13</t>
  </si>
  <si>
    <t>ENSMUSG00000005483.10</t>
  </si>
  <si>
    <t>ENSMUSG00000059495.14</t>
  </si>
  <si>
    <t>chr5:122396817-122397193</t>
  </si>
  <si>
    <t>ENSMUSG00000040725.13</t>
  </si>
  <si>
    <t>chr6:118408011-118408150</t>
  </si>
  <si>
    <t>ENSMUSG00000037979.13</t>
  </si>
  <si>
    <t>ENSMUSG00000006315.9</t>
  </si>
  <si>
    <t>ENSMUSG00000022951.16</t>
  </si>
  <si>
    <t>ENSMUSG00000028132.15</t>
  </si>
  <si>
    <t>ENSMUSG00000021794.16</t>
  </si>
  <si>
    <t>ENSMUSG00000039840.8</t>
  </si>
  <si>
    <t>ENSMUSG00000045968.7</t>
  </si>
  <si>
    <t>chr16:18070878-18071360</t>
  </si>
  <si>
    <t>chr7:30624500-30624613</t>
  </si>
  <si>
    <t>ENSMUSG00000036751.7</t>
  </si>
  <si>
    <t>ENSMUSG00000003813.15</t>
  </si>
  <si>
    <t>ENSMUSG00000034880.7</t>
  </si>
  <si>
    <t>chr9:45890509-45890943</t>
  </si>
  <si>
    <t>chr16:18070878-18071358</t>
  </si>
  <si>
    <t>chr4:137357646-137357699</t>
  </si>
  <si>
    <t>ENSMUSG00000006699.17</t>
  </si>
  <si>
    <t>chr4:137357646-137357720</t>
  </si>
  <si>
    <t>ENSMUSG00000039050.8</t>
  </si>
  <si>
    <t>chr16:18070878-18071363</t>
  </si>
  <si>
    <t>chr7:25718896-25718991</t>
  </si>
  <si>
    <t>chr17:24634725-24635280</t>
  </si>
  <si>
    <t>ENSMUSG00000071658.5</t>
  </si>
  <si>
    <t>ENSMUSG00000063694.5</t>
  </si>
  <si>
    <t>ENSMUSG00000056888.11</t>
  </si>
  <si>
    <t>ENSMUSG00000046756.10</t>
  </si>
  <si>
    <t>chr10:80258164-80258457</t>
  </si>
  <si>
    <t>ENSMUSG00000033059.7</t>
  </si>
  <si>
    <t>ENSMUSG00000031770.16</t>
  </si>
  <si>
    <t>chr8:70251614-70251868</t>
  </si>
  <si>
    <t>ENSMUSG00000041153.9</t>
  </si>
  <si>
    <t>ENSMUSG00000029861.17</t>
  </si>
  <si>
    <t>ENSMUSG00000038425.18</t>
  </si>
  <si>
    <t>ENSMUSG00000001065.15</t>
  </si>
  <si>
    <t>ENSMUSG00000028610.16</t>
  </si>
  <si>
    <t>ENSMUSG00000038806.7</t>
  </si>
  <si>
    <t>ENSMUSG00000025809.15</t>
  </si>
  <si>
    <t>ENSMUSG00000021785.8</t>
  </si>
  <si>
    <t>chr11:116086867-116086972</t>
  </si>
  <si>
    <t>ENSMUSG00000034341.17</t>
  </si>
  <si>
    <t>chr10:59995847-59998310</t>
  </si>
  <si>
    <t>ENSMUSG00000037905.13</t>
  </si>
  <si>
    <t>ENSMUSG00000042572.12</t>
  </si>
  <si>
    <t>ENSMUSG00000019432.15</t>
  </si>
  <si>
    <t>ENSMUSG00000020644.9</t>
  </si>
  <si>
    <t>ENSMUSG00000060126.14</t>
  </si>
  <si>
    <t>ENSMUSG00000048776.8</t>
  </si>
  <si>
    <t>chr7:45702833-45703134</t>
  </si>
  <si>
    <t>chr4:56758213-56758340</t>
  </si>
  <si>
    <t>chr10:80712112-80712207</t>
  </si>
  <si>
    <t>chr11:43424622-43424897</t>
  </si>
  <si>
    <t>ENSMUSG00000027363.15</t>
  </si>
  <si>
    <t>ENSMUSG00000003662.10</t>
  </si>
  <si>
    <t>chr7:3692741-3693523</t>
  </si>
  <si>
    <t>ENSMUSG00000035596.14</t>
  </si>
  <si>
    <t>ENSMUSG00000030603.16</t>
  </si>
  <si>
    <t>chr19:42070188-42070953</t>
  </si>
  <si>
    <t>ENSMUSG00000025176.14</t>
  </si>
  <si>
    <t>ENSMUSG00000000579.14</t>
  </si>
  <si>
    <t>ENSMUSG00000028447.11</t>
  </si>
  <si>
    <t>ENSMUSG00000024325.8</t>
  </si>
  <si>
    <t>chr11:116086867-116086995</t>
  </si>
  <si>
    <t>chr5:124348601-124348727</t>
  </si>
  <si>
    <t>chr12:116239833-116241781</t>
  </si>
  <si>
    <t>ENSMUSG00000027004.3</t>
  </si>
  <si>
    <t>chr12:84136497-84137105</t>
  </si>
  <si>
    <t>ENSMUSG00000003518.13</t>
  </si>
  <si>
    <t>ENSMUSG00000096351.2</t>
  </si>
  <si>
    <t>ENSMUSG00000062040.14</t>
  </si>
  <si>
    <t>chr6:71579641-71581579</t>
  </si>
  <si>
    <t>chr3:69819542-69821131</t>
  </si>
  <si>
    <t>chr7:100494214-100496948</t>
  </si>
  <si>
    <t>chr8:23175340-23175419</t>
  </si>
  <si>
    <t>ENSMUSG00000039849.6</t>
  </si>
  <si>
    <t>chr17:35102670-35102956</t>
  </si>
  <si>
    <t>chr17:35102670-35102987</t>
  </si>
  <si>
    <t>chrX:135888751-135890864</t>
  </si>
  <si>
    <t>chr7:44841547-44841629</t>
  </si>
  <si>
    <t>chr9:48488709-48489988</t>
  </si>
  <si>
    <t>ENSMUSG00000029407.10</t>
  </si>
  <si>
    <t>ENSMUSG00000038525.16</t>
  </si>
  <si>
    <t>ENSMUSG00000078552.10</t>
  </si>
  <si>
    <t>chr7:101913435-101913583</t>
  </si>
  <si>
    <t>ENSMUSG00000064307.13</t>
  </si>
  <si>
    <t>ENSMUSG00000038902.14</t>
  </si>
  <si>
    <t>chr9:48488701-48489988</t>
  </si>
  <si>
    <t>ENSMUSG00000079037.9</t>
  </si>
  <si>
    <t>chr13:56100889-56104499</t>
  </si>
  <si>
    <t>chr4:154155241-154156292</t>
  </si>
  <si>
    <t>chr7:80290268-80290878</t>
  </si>
  <si>
    <t>chr16:18070878-18071343</t>
  </si>
  <si>
    <t>chr16:18070878-18071342</t>
  </si>
  <si>
    <t>ENSMUSG00000057103.11</t>
  </si>
  <si>
    <t>ENSMUSG00000026500.6</t>
  </si>
  <si>
    <t>ENSMUSG00000013539.14</t>
  </si>
  <si>
    <t>chr11:80404741-80405733</t>
  </si>
  <si>
    <t>chr7:28350924-28351093</t>
  </si>
  <si>
    <t>ENSMUSG00000025371.12</t>
  </si>
  <si>
    <t>ENSMUSG00000020340.16</t>
  </si>
  <si>
    <t>chr11:46440563-46442721</t>
  </si>
  <si>
    <t>ENSMUSG00000020397.15</t>
  </si>
  <si>
    <t>ENSMUSG00000024737.2</t>
  </si>
  <si>
    <t>chr8:69908470-69909974</t>
  </si>
  <si>
    <t>ENSMUSG00000039130.18</t>
  </si>
  <si>
    <t>ENSMUSG00000023456.16</t>
  </si>
  <si>
    <t>chr7:138897996-138898077</t>
  </si>
  <si>
    <t>ENSMUSG00000079442.12</t>
  </si>
  <si>
    <t>ENSMUSG00000038102.15</t>
  </si>
  <si>
    <t>ENSMUSG00000018761.14</t>
  </si>
  <si>
    <t>ENSMUSG00000026688.5</t>
  </si>
  <si>
    <t>chr1:93800802-93800910</t>
  </si>
  <si>
    <t>ENSMUSG00000026281.15</t>
  </si>
  <si>
    <t>chr2:181586719-181586820</t>
  </si>
  <si>
    <t>ENSMUSG00000021477.9</t>
  </si>
  <si>
    <t>chr10:83588157-83588304</t>
  </si>
  <si>
    <t>chr5:129862639-129864050</t>
  </si>
  <si>
    <t>chr5:129548941-129549684</t>
  </si>
  <si>
    <t>ENSMUSG00000017221.14</t>
  </si>
  <si>
    <t>ENSMUSG00000073616.10</t>
  </si>
  <si>
    <t>ENSMUSG00000089682.10</t>
  </si>
  <si>
    <t>chr7:142000842-142003276</t>
  </si>
  <si>
    <t>ENSMUSG00000073435.10</t>
  </si>
  <si>
    <t>chr11:50922291-50923840</t>
  </si>
  <si>
    <t>chr9:45890804-45890943</t>
  </si>
  <si>
    <t>ENSMUSG00000021127.7</t>
  </si>
  <si>
    <t>ENSMUSG00000029505.17</t>
  </si>
  <si>
    <t>ENSMUSG00000062647.16</t>
  </si>
  <si>
    <t>ENSMUSG00000070284.10</t>
  </si>
  <si>
    <t>chr14:79288756-79289119</t>
  </si>
  <si>
    <t>ENSMUSG00000022018.7</t>
  </si>
  <si>
    <t>ENSMUSG00000038212.16</t>
  </si>
  <si>
    <t>chr6:113710041-113710449</t>
  </si>
  <si>
    <t>ENSMUSG00000056952.13</t>
  </si>
  <si>
    <t>chr2:106866948-106868356</t>
  </si>
  <si>
    <t>ENSMUSG00000016386.15</t>
  </si>
  <si>
    <t>ENSMUSG00000015291.10</t>
  </si>
  <si>
    <t>chr17:34853425-34853869</t>
  </si>
  <si>
    <t>ENSMUSG00000024369.16</t>
  </si>
  <si>
    <t>ENSMUSG00000078923.10</t>
  </si>
  <si>
    <t>ENSMUSG00000030224.10</t>
  </si>
  <si>
    <t>ENSMUSG00000045374.18</t>
  </si>
  <si>
    <t>chr1:39545069-39546889</t>
  </si>
  <si>
    <t>chr7:34652584-34652682</t>
  </si>
  <si>
    <t>chr9:50581490-50581837</t>
  </si>
  <si>
    <t>ENSMUSG00000039217.13</t>
  </si>
  <si>
    <t>chr9:50581490-50581840</t>
  </si>
  <si>
    <t>ENSMUSG00000096753.7</t>
  </si>
  <si>
    <t>ENSMUSG00000020936.8</t>
  </si>
  <si>
    <t>chr1:39545069-39546873</t>
  </si>
  <si>
    <t>chr6:49246849-49246964</t>
  </si>
  <si>
    <t>chr7:97391528-97391893</t>
  </si>
  <si>
    <t>chr7:55817239-55817776</t>
  </si>
  <si>
    <t>ENSMUSG00000027447.6</t>
  </si>
  <si>
    <t>ENSMUSG00000079641.3</t>
  </si>
  <si>
    <t>chr5:35091501-35093386</t>
  </si>
  <si>
    <t>ENSMUSG00000029103.16</t>
  </si>
  <si>
    <t>chr15:89427561-89427669</t>
  </si>
  <si>
    <t>chr10:79687849-79688398</t>
  </si>
  <si>
    <t>ENSMUSG00000020307.15</t>
  </si>
  <si>
    <t>ENSMUSG00000026925.16</t>
  </si>
  <si>
    <t>ENSMUSG00000038014.7</t>
  </si>
  <si>
    <t>ENSMUSG00000041879.13</t>
  </si>
  <si>
    <t>chr3:90099528-90100896</t>
  </si>
  <si>
    <t>chr3:90099528-90100901</t>
  </si>
  <si>
    <t>chr3:90099528-90100902</t>
  </si>
  <si>
    <t>chr7:138897996-138898276</t>
  </si>
  <si>
    <t>chr5:67286096-67291461</t>
  </si>
  <si>
    <t>chr10:79687853-79688394</t>
  </si>
  <si>
    <t>chrX:20696731-20697167</t>
  </si>
  <si>
    <t>ENSMUSG00000000184.12</t>
  </si>
  <si>
    <t>chr5:31250090-31250365</t>
  </si>
  <si>
    <t>ENSMUSG00000055932.15</t>
  </si>
  <si>
    <t>chr3:116628708-116629264</t>
  </si>
  <si>
    <t>ENSMUSG00000019235.9</t>
  </si>
  <si>
    <t>chr12:110975353-110977548</t>
  </si>
  <si>
    <t>chr10:79687849-79688394</t>
  </si>
  <si>
    <t>chr2:25376164-25376800</t>
  </si>
  <si>
    <t>ENSMUSG00000022159.16</t>
  </si>
  <si>
    <t>chr5:136910886-136911200</t>
  </si>
  <si>
    <t>ENSMUSG00000007987.12</t>
  </si>
  <si>
    <t>chr11:101073847-101074103</t>
  </si>
  <si>
    <t>ENSMUSG00000025823.9</t>
  </si>
  <si>
    <t>chr11:115392659-115392823</t>
  </si>
  <si>
    <t>ENSMUSG00000050910.5</t>
  </si>
  <si>
    <t>chr8:70769348-70769664</t>
  </si>
  <si>
    <t>ENSMUSG00000003344.14</t>
  </si>
  <si>
    <t>ENSMUSG00000027531.16</t>
  </si>
  <si>
    <t>chr6:144999158-145000304</t>
  </si>
  <si>
    <t>ENSMUSG00000046603.16</t>
  </si>
  <si>
    <t>chr7:109897904-109897986</t>
  </si>
  <si>
    <t>chr12:13408194-13408307</t>
  </si>
  <si>
    <t>ENSMUSG00000093910.2</t>
  </si>
  <si>
    <t>ENSMUSG00000010830.8</t>
  </si>
  <si>
    <t>ENSMUSG00000032312.7</t>
  </si>
  <si>
    <t>ENSMUSG00000038028.9</t>
  </si>
  <si>
    <t>ENSMUSG00000029623.14</t>
  </si>
  <si>
    <t>chr15:31593515-31593634</t>
  </si>
  <si>
    <t>ENSMUSG00000034245.10</t>
  </si>
  <si>
    <t>ENSMUSG00000049421.13</t>
  </si>
  <si>
    <t>chr2:181586721-181586820</t>
  </si>
  <si>
    <t>ENSMUSG00000049670.9</t>
  </si>
  <si>
    <t>chr3:89715022-89716689</t>
  </si>
  <si>
    <t>ENSMUSG00000027951.16</t>
  </si>
  <si>
    <t>chr18:21020888-21027527</t>
  </si>
  <si>
    <t>ENSMUSG00000024317.15</t>
  </si>
  <si>
    <t>ENSMUSG00000043831.12</t>
  </si>
  <si>
    <t>ENSMUSG00000078652.9</t>
  </si>
  <si>
    <t>chr2:112363011-112363354</t>
  </si>
  <si>
    <t>ENSMUSG00000027131.3</t>
  </si>
  <si>
    <t>chr19:60837277-60839050</t>
  </si>
  <si>
    <t>ENSMUSG00000027865.10</t>
  </si>
  <si>
    <t>chr18:74220121-74220231</t>
  </si>
  <si>
    <t>ENSMUSG00000058446.14</t>
  </si>
  <si>
    <t>ENSMUSG00000026991.20</t>
  </si>
  <si>
    <t>chr4:138308243-138308329</t>
  </si>
  <si>
    <t>chr17:24509736-24511824</t>
  </si>
  <si>
    <t>chr17:46208075-46209669</t>
  </si>
  <si>
    <t>chr3:144686911-144691532</t>
  </si>
  <si>
    <t>ENSMUSG00000037062.13</t>
  </si>
  <si>
    <t>ENSMUSG00000068566.12</t>
  </si>
  <si>
    <t>ENSMUSG00000026887.9</t>
  </si>
  <si>
    <t>ENSMUSG00000031709.15</t>
  </si>
  <si>
    <t>ENSMUSG00000023973.13</t>
  </si>
  <si>
    <t>chr3:20122556-20122864</t>
  </si>
  <si>
    <t>chr17:33996039-33997157</t>
  </si>
  <si>
    <t>ENSMUSG00000001910.5</t>
  </si>
  <si>
    <t>chr10:75916800-75916911</t>
  </si>
  <si>
    <t>ENSMUSG00000000902.13</t>
  </si>
  <si>
    <t>chr18:36753262-36753454</t>
  </si>
  <si>
    <t>ENSMUSG00000005886.14</t>
  </si>
  <si>
    <t>chr7:101911273-101911903</t>
  </si>
  <si>
    <t>ENSMUSG00000033557.17</t>
  </si>
  <si>
    <t>ENSMUSG00000001627.12</t>
  </si>
  <si>
    <t>ENSMUSG00000020321.16</t>
  </si>
  <si>
    <t>ENSMUSG00000028291.7</t>
  </si>
  <si>
    <t>ENSMUSG00000078771.10</t>
  </si>
  <si>
    <t>chr13:60721774-60724852</t>
  </si>
  <si>
    <t>ENSMUSG00000036167.16</t>
  </si>
  <si>
    <t>ENSMUSG00000066900.11</t>
  </si>
  <si>
    <t>chr2:150238243-150240725</t>
  </si>
  <si>
    <t>ENSMUSG00000060336.6</t>
  </si>
  <si>
    <t>chr2:32572959-32573579</t>
  </si>
  <si>
    <t>ENSMUSG00000036285.10</t>
  </si>
  <si>
    <t>ENSMUSG00000036766.12</t>
  </si>
  <si>
    <t>chr10:94195177-94197211</t>
  </si>
  <si>
    <t>ENSMUSG00000048921.11</t>
  </si>
  <si>
    <t>chr8:91485159-91487791</t>
  </si>
  <si>
    <t>ENSMUSG00000055717.13</t>
  </si>
  <si>
    <t>ENSMUSG00000032531.15</t>
  </si>
  <si>
    <t>ENSMUSG00000031168.14</t>
  </si>
  <si>
    <t>chr2:181314194-181314500</t>
  </si>
  <si>
    <t>ENSMUSG00000031700.11</t>
  </si>
  <si>
    <t>ENSMUSG00000057177.12</t>
  </si>
  <si>
    <t>ENSMUSG00000061461.11</t>
  </si>
  <si>
    <t>chr17:25843107-25843143</t>
  </si>
  <si>
    <t>ENSMUSG00000044285.8</t>
  </si>
  <si>
    <t>chr3:10012605-10015573</t>
  </si>
  <si>
    <t>ENSMUSG00000028822.11</t>
  </si>
  <si>
    <t>ENSMUSG00000013662.6</t>
  </si>
  <si>
    <t>ENSMUSG00000008036.11</t>
  </si>
  <si>
    <t>ENSMUSG00000052139.18</t>
  </si>
  <si>
    <t>ENSMUSG00000020770.13</t>
  </si>
  <si>
    <t>chr18:38464237-38464978</t>
  </si>
  <si>
    <t>ENSMUSG00000031751.14</t>
  </si>
  <si>
    <t>chr19:8873514-8873705</t>
  </si>
  <si>
    <t>chr6:21953763-21954256</t>
  </si>
  <si>
    <t>chr7:6140001-6142845</t>
  </si>
  <si>
    <t>ENSMUSG00000024270.11</t>
  </si>
  <si>
    <t>ENSMUSG00000038503.15</t>
  </si>
  <si>
    <t>ENSMUSG00000048388.3</t>
  </si>
  <si>
    <t>ENSMUSG00000075000.11</t>
  </si>
  <si>
    <t>ENSMUSG00000048758.14</t>
  </si>
  <si>
    <t>ENSMUSG00000030189.15</t>
  </si>
  <si>
    <t>ENSMUSG00000025781.14</t>
  </si>
  <si>
    <t>ENSMUSG00000071660.10</t>
  </si>
  <si>
    <t>chr18:51302610-51305190</t>
  </si>
  <si>
    <t>ENSMUSG00000073565.5</t>
  </si>
  <si>
    <t>chr17:65965698-65970337</t>
  </si>
  <si>
    <t>ENSMUSG00000038936.13</t>
  </si>
  <si>
    <t>chr12:113144229-113144297</t>
  </si>
  <si>
    <t>chr19:46280538-46281009</t>
  </si>
  <si>
    <t>ENSMUSG00000020803.3</t>
  </si>
  <si>
    <t>ENSMUSG00000017664.16</t>
  </si>
  <si>
    <t>ENSMUSG00000046364.14</t>
  </si>
  <si>
    <t>ENSMUSG00000053012.17</t>
  </si>
  <si>
    <t>chr11:97050628-97050953</t>
  </si>
  <si>
    <t>ENSMUSG00000026434.12</t>
  </si>
  <si>
    <t>chr9:106431069-106431388</t>
  </si>
  <si>
    <t>ENSMUSG00000028798.16</t>
  </si>
  <si>
    <t>ENSMUSG00000026342.10</t>
  </si>
  <si>
    <t>chr3:88587881-88588419</t>
  </si>
  <si>
    <t>ENSMUSG00000029326.13</t>
  </si>
  <si>
    <t>ENSMUSG00000032562.13</t>
  </si>
  <si>
    <t>chr4:134404093-134404243</t>
  </si>
  <si>
    <t>chr11:4736892-4738948</t>
  </si>
  <si>
    <t>ENSMUSG00000009075.2</t>
  </si>
  <si>
    <t>chr4:150468695-150468800</t>
  </si>
  <si>
    <t>chr8:70757138-70757700</t>
  </si>
  <si>
    <t>ENSMUSG00000031840.12</t>
  </si>
  <si>
    <t>chr17:46410273-46410391</t>
  </si>
  <si>
    <t>chr12:31963898-31963963</t>
  </si>
  <si>
    <t>ENSMUSG00000027108.15</t>
  </si>
  <si>
    <t>chr14:78502190-78503971</t>
  </si>
  <si>
    <t>ENSMUSG00000022016.17</t>
  </si>
  <si>
    <t>ENSMUSG00000024099.15</t>
  </si>
  <si>
    <t>chr9:107615612-107616047</t>
  </si>
  <si>
    <t>chr4:96516138-96518205</t>
  </si>
  <si>
    <t>ENSMUSG00000028100.11</t>
  </si>
  <si>
    <t>ENSMUSG00000036022.15</t>
  </si>
  <si>
    <t>ENSMUSG00000020536.12</t>
  </si>
  <si>
    <t>chr2:152337422-152338687</t>
  </si>
  <si>
    <t>ENSMUSG00000032715.9</t>
  </si>
  <si>
    <t>chr7:126572471-126572611</t>
  </si>
  <si>
    <t>chr2:164996591-164997243</t>
  </si>
  <si>
    <t>ENSMUSG00000079056.12</t>
  </si>
  <si>
    <t>chr8:22462615-22463375</t>
  </si>
  <si>
    <t>ENSMUSG00000031534.15</t>
  </si>
  <si>
    <t>chr8:22462614-22463375</t>
  </si>
  <si>
    <t>ENSMUSG00000033066.16</t>
  </si>
  <si>
    <t>chr5:122362036-122362492</t>
  </si>
  <si>
    <t>ENSMUSG00000037204.7</t>
  </si>
  <si>
    <t>ENSMUSG00000008682.13</t>
  </si>
  <si>
    <t>ENSMUSG00000036578.7</t>
  </si>
  <si>
    <t>ENSMUSG00000021361.7</t>
  </si>
  <si>
    <t>chr11:102403791-102403872</t>
  </si>
  <si>
    <t>ENSMUSG00000018677.9</t>
  </si>
  <si>
    <t>ENSMUSG00000019897.8</t>
  </si>
  <si>
    <t>chr13:34074274-34075528</t>
  </si>
  <si>
    <t>ENSMUSG00000058672.7</t>
  </si>
  <si>
    <t>chr5:137639948-137641094</t>
  </si>
  <si>
    <t>ENSMUSG00000055150.15</t>
  </si>
  <si>
    <t>chr15:59325543-59326177</t>
  </si>
  <si>
    <t>ENSMUSG00000022351.14</t>
  </si>
  <si>
    <t>chr17:35010838-35010919</t>
  </si>
  <si>
    <t>chr15:81011462-81011522</t>
  </si>
  <si>
    <t>ENSMUSG00000033379.13</t>
  </si>
  <si>
    <t>ENSMUSG00000031431.13</t>
  </si>
  <si>
    <t>chr14:55740727-55740873</t>
  </si>
  <si>
    <t>chr19:5899324-5901298</t>
  </si>
  <si>
    <t>ENSMUSG00000025630.8</t>
  </si>
  <si>
    <t>chr10:80380454-80381062</t>
  </si>
  <si>
    <t>ENSMUSG00000048696.11</t>
  </si>
  <si>
    <t>ENSMUSG00000006456.10</t>
  </si>
  <si>
    <t>chr10:79687849-79688275</t>
  </si>
  <si>
    <t>chr3:88313556-88314407</t>
  </si>
  <si>
    <t>ENSMUSG00000078249.5</t>
  </si>
  <si>
    <t>ENSMUSG00000018648.15</t>
  </si>
  <si>
    <t>chr8:70134440-70134678</t>
  </si>
  <si>
    <t>ENSMUSG00000074457.10</t>
  </si>
  <si>
    <t>ENSMUSG00000075702.9</t>
  </si>
  <si>
    <t>ENSMUSG00000014859.9</t>
  </si>
  <si>
    <t>chr14:73590757-73590918</t>
  </si>
  <si>
    <t>chr6:149150342-149151166</t>
  </si>
  <si>
    <t>chr6:149150342-149151171</t>
  </si>
  <si>
    <t>chr11:97691684-97691775</t>
  </si>
  <si>
    <t>chr11:97691684-97691779</t>
  </si>
  <si>
    <t>ENSMUSG00000070544.6</t>
  </si>
  <si>
    <t>ENSMUSG00000059486.11</t>
  </si>
  <si>
    <t>ENSMUSG00000071359.13</t>
  </si>
  <si>
    <t>chr5:32001361-32002618</t>
  </si>
  <si>
    <t>ENSMUSG00000052419.7</t>
  </si>
  <si>
    <t>chr10:61689537-61689905</t>
  </si>
  <si>
    <t>ENSMUSG00000062127.11</t>
  </si>
  <si>
    <t>chr13:55004478-55004653</t>
  </si>
  <si>
    <t>chr13:55004478-55004656</t>
  </si>
  <si>
    <t>chr3:95292625-95292727</t>
  </si>
  <si>
    <t>chr2:127240938-127243037</t>
  </si>
  <si>
    <t>ENSMUSG00000022658.10</t>
  </si>
  <si>
    <t>chr6:124762653-124763286</t>
  </si>
  <si>
    <t>ENSMUSG00000047037.5</t>
  </si>
  <si>
    <t>chr17:25843107-25843137</t>
  </si>
  <si>
    <t>chr19:5759665-5759974</t>
  </si>
  <si>
    <t>ENSMUSG00000020396.8</t>
  </si>
  <si>
    <t>ENSMUSG00000026568.6</t>
  </si>
  <si>
    <t>ENSMUSG00000010047.12</t>
  </si>
  <si>
    <t>ENSMUSG00000020925.16</t>
  </si>
  <si>
    <t>chr5:33667043-33667167</t>
  </si>
  <si>
    <t>ENSMUSG00000003469.9</t>
  </si>
  <si>
    <t>ENSMUSG00000031007.2</t>
  </si>
  <si>
    <t>chr1:16641725-16643478</t>
  </si>
  <si>
    <t>ENSMUSG00000094936.8</t>
  </si>
  <si>
    <t>ENSMUSG00000023952.13</t>
  </si>
  <si>
    <t>chr18:38464261-38464839</t>
  </si>
  <si>
    <t>chr4:137726952-137727057</t>
  </si>
  <si>
    <t>ENSMUSG00000022751.9</t>
  </si>
  <si>
    <t>chr2:164996107-164996229</t>
  </si>
  <si>
    <t>chr4:107676290-107677069</t>
  </si>
  <si>
    <t>chr4:107676292-107677069</t>
  </si>
  <si>
    <t>chr17:34113932-34114177</t>
  </si>
  <si>
    <t>chr6:21973583-21976038</t>
  </si>
  <si>
    <t>chr13:99411278-99411420</t>
  </si>
  <si>
    <t>chr13:34652180-34653486</t>
  </si>
  <si>
    <t>ENSMUSG00000021411.16</t>
  </si>
  <si>
    <t>chr11:97218508-97218650</t>
  </si>
  <si>
    <t>ENSMUSG00000035199.6</t>
  </si>
  <si>
    <t>chr16:93849130-93849223</t>
  </si>
  <si>
    <t>ENSMUSG00000035726.8</t>
  </si>
  <si>
    <t>ENSMUSG00000044117.12</t>
  </si>
  <si>
    <t>chr6:83121765-83122364</t>
  </si>
  <si>
    <t>ENSMUSG00000068740.13</t>
  </si>
  <si>
    <t>ENSMUSG00000055675.6</t>
  </si>
  <si>
    <t>chr5:113937094-113943465</t>
  </si>
  <si>
    <t>ENSMUSG00000042121.16</t>
  </si>
  <si>
    <t>chr8:104346732-104346950</t>
  </si>
  <si>
    <t>ENSMUSG00000004285.12</t>
  </si>
  <si>
    <t>ENSMUSG00000027428.9</t>
  </si>
  <si>
    <t>ENSMUSG00000028672.13</t>
  </si>
  <si>
    <t>chr5:143320382-143320475</t>
  </si>
  <si>
    <t>ENSMUSG00000018547.8</t>
  </si>
  <si>
    <t>ENSMUSG00000025199.16</t>
  </si>
  <si>
    <t>ENSMUSG00000021645.16</t>
  </si>
  <si>
    <t>chr10:75916773-75916911</t>
  </si>
  <si>
    <t>ENSMUSG00000027361.15</t>
  </si>
  <si>
    <t>chr5:31514570-31515926</t>
  </si>
  <si>
    <t>chr5:137566530-137566644</t>
  </si>
  <si>
    <t>ENSMUSG00000049097.9</t>
  </si>
  <si>
    <t>ENSMUSG00000068823.10</t>
  </si>
  <si>
    <t>chr5:135011484-135012170</t>
  </si>
  <si>
    <t>ENSMUSG00000039057.11</t>
  </si>
  <si>
    <t>ENSMUSG00000044629.5</t>
  </si>
  <si>
    <t>chr6:124931405-124931586</t>
  </si>
  <si>
    <t>ENSMUSG00000029334.14</t>
  </si>
  <si>
    <t>chr6:124931386-124931586</t>
  </si>
  <si>
    <t>ENSMUSG00000040183.13</t>
  </si>
  <si>
    <t>chr5:31514564-31515926</t>
  </si>
  <si>
    <t>chr14:55878913-55883177</t>
  </si>
  <si>
    <t>ENSMUSG00000040380.14</t>
  </si>
  <si>
    <t>chr6:124931425-124931586</t>
  </si>
  <si>
    <t>chr6:124931432-124931586</t>
  </si>
  <si>
    <t>ENSMUSG00000050132.13</t>
  </si>
  <si>
    <t>chr2:167976425-167979385</t>
  </si>
  <si>
    <t>ENSMUSG00000027540.13</t>
  </si>
  <si>
    <t>chr10:80703730-80705373</t>
  </si>
  <si>
    <t>chr15:89427115-89428015</t>
  </si>
  <si>
    <t>ENSMUSG00000041708.12</t>
  </si>
  <si>
    <t>chr2:14146219-14149634</t>
  </si>
  <si>
    <t>ENSMUSG00000026718.17</t>
  </si>
  <si>
    <t>ENSMUSG00000046204.14</t>
  </si>
  <si>
    <t>chr15:31593445-31593634</t>
  </si>
  <si>
    <t>chr5:32152671-32157842</t>
  </si>
  <si>
    <t>ENSMUSG00000029135.10</t>
  </si>
  <si>
    <t>chr5:139824475-139826875</t>
  </si>
  <si>
    <t>ENSMUSG00000029551.13</t>
  </si>
  <si>
    <t>chr7:126976588-126976806</t>
  </si>
  <si>
    <t>chr17:34611791-34611866</t>
  </si>
  <si>
    <t>ENSMUSG00000034254.17</t>
  </si>
  <si>
    <t>chr8:111889136-111891001</t>
  </si>
  <si>
    <t>ENSMUSG00000031952.5</t>
  </si>
  <si>
    <t>chr18:36790134-36790250</t>
  </si>
  <si>
    <t>ENSMUSG00000037112.16</t>
  </si>
  <si>
    <t>chr3:146438656-146439782</t>
  </si>
  <si>
    <t>ENSMUSG00000025393.12</t>
  </si>
  <si>
    <t>chr6:124762653-124763206</t>
  </si>
  <si>
    <t>ENSMUSG00000042743.13</t>
  </si>
  <si>
    <t>chr7:64743260-64743439</t>
  </si>
  <si>
    <t>chr6:97120712-97120804</t>
  </si>
  <si>
    <t>ENSMUSG00000026526.14</t>
  </si>
  <si>
    <t>ENSMUSG00000036580.15</t>
  </si>
  <si>
    <t>chr3:153929531-153930142</t>
  </si>
  <si>
    <t>chr1:79857507-79858635</t>
  </si>
  <si>
    <t>ENSMUSG00000051853.10</t>
  </si>
  <si>
    <t>ENSMUSG00000030421.9</t>
  </si>
  <si>
    <t>ENSMUSG00000044991.10</t>
  </si>
  <si>
    <t>chr11:69301517-69302966</t>
  </si>
  <si>
    <t>ENSMUSG00000002580.7</t>
  </si>
  <si>
    <t>ENSMUSG00000025647.16</t>
  </si>
  <si>
    <t>ENSMUSG00000034327.17</t>
  </si>
  <si>
    <t>chr13:64359337-64364200</t>
  </si>
  <si>
    <t>ENSMUSG00000073600.5</t>
  </si>
  <si>
    <t>chr2:118754158-118757756</t>
  </si>
  <si>
    <t>ENSMUSG00000045838.8</t>
  </si>
  <si>
    <t>chr6:124762657-124763177</t>
  </si>
  <si>
    <t>chr2:132536685-132536750</t>
  </si>
  <si>
    <t>chr11:58315124-58317534</t>
  </si>
  <si>
    <t>ENSMUSG00000016541.10</t>
  </si>
  <si>
    <t>ENSMUSG00000018796.13</t>
  </si>
  <si>
    <t>chr7:4143419-4143697</t>
  </si>
  <si>
    <t>ENSMUSG00000026032.8</t>
  </si>
  <si>
    <t>chr7:19159746-19160030</t>
  </si>
  <si>
    <t>ENSMUSG00000048772.15</t>
  </si>
  <si>
    <t>ENSMUSG00000069911.11</t>
  </si>
  <si>
    <t>chr19:41941370-41941639</t>
  </si>
  <si>
    <t>chr9:45943051-45943187</t>
  </si>
  <si>
    <t>ENSMUSG00000020650.15</t>
  </si>
  <si>
    <t>chr18:42552842-42553497</t>
  </si>
  <si>
    <t>ENSMUSG00000019478.16</t>
  </si>
  <si>
    <t>chr2:126628913-126630382</t>
  </si>
  <si>
    <t>chr2:126628915-126630382</t>
  </si>
  <si>
    <t>chr2:36159599-36159690</t>
  </si>
  <si>
    <t>chr4:9633116-9635969</t>
  </si>
  <si>
    <t>chr12:111961516-111961538</t>
  </si>
  <si>
    <t>ENSMUSG00000021290.6</t>
  </si>
  <si>
    <t>ENSMUSG00000029536.8</t>
  </si>
  <si>
    <t>ENSMUSG00000031150.13</t>
  </si>
  <si>
    <t>ENSMUSG00000048787.13</t>
  </si>
  <si>
    <t>ENSMUSG00000030062.7</t>
  </si>
  <si>
    <t>ENSMUSG00000025137.15</t>
  </si>
  <si>
    <t>chr17:85015409-85017197</t>
  </si>
  <si>
    <t>ENSMUSG00000045128.9</t>
  </si>
  <si>
    <t>ENSMUSG00000027597.15</t>
  </si>
  <si>
    <t>ENSMUSG00000024072.9</t>
  </si>
  <si>
    <t>ENSMUSG00000039278.10</t>
  </si>
  <si>
    <t>ENSMUSG00000021067.8</t>
  </si>
  <si>
    <t>chr9:37222479-37224700</t>
  </si>
  <si>
    <t>ENSMUSG00000032121.9</t>
  </si>
  <si>
    <t>chr7:6316276-6317779</t>
  </si>
  <si>
    <t>ENSMUSG00000009030.14</t>
  </si>
  <si>
    <t>chr2:133560874-133562885</t>
  </si>
  <si>
    <t>ENSMUSG00000027358.6</t>
  </si>
  <si>
    <t>chr1:63114096-63115331</t>
  </si>
  <si>
    <t>chr5:100037085-100037216</t>
  </si>
  <si>
    <t>chr17:21879570-21881094</t>
  </si>
  <si>
    <t>ENSMUSG00000078546.8</t>
  </si>
  <si>
    <t>chr2:120604238-120605258</t>
  </si>
  <si>
    <t>chrX:167352136-167352309</t>
  </si>
  <si>
    <t>ENSMUSG00000025742.5</t>
  </si>
  <si>
    <t>chr11:35819874-35820109</t>
  </si>
  <si>
    <t>chr6:30747052-30748462</t>
  </si>
  <si>
    <t>ENSMUSG00000051855.15</t>
  </si>
  <si>
    <t>chr9:110386245-110386649</t>
  </si>
  <si>
    <t>chr11:101294001-101295164</t>
  </si>
  <si>
    <t>ENSMUSG00000035086.13</t>
  </si>
  <si>
    <t>chr3:89777231-89777281</t>
  </si>
  <si>
    <t>chr10:61689774-61689905</t>
  </si>
  <si>
    <t>chr2:4906581-4910557</t>
  </si>
  <si>
    <t>chr2:126627442-126630382</t>
  </si>
  <si>
    <t>chr6:30747052-30748465</t>
  </si>
  <si>
    <t>ENSMUSG00000028194.15</t>
  </si>
  <si>
    <t>chr8:71374478-71374754</t>
  </si>
  <si>
    <t>chr17:23792390-23794241</t>
  </si>
  <si>
    <t>ENSMUSG00000039218.17</t>
  </si>
  <si>
    <t>ENSMUSG00000039246.8</t>
  </si>
  <si>
    <t>ENSMUSG00000042323.17</t>
  </si>
  <si>
    <t>ENSMUSG00000022336.3</t>
  </si>
  <si>
    <t>chr1:164437109-164438539</t>
  </si>
  <si>
    <t>chr9:88568614-88571061</t>
  </si>
  <si>
    <t>ENSMUSG00000032425.15</t>
  </si>
  <si>
    <t>chrX:53021067-53021659</t>
  </si>
  <si>
    <t>ENSMUSG00000047786.12</t>
  </si>
  <si>
    <t>ENSMUSG00000028020.16</t>
  </si>
  <si>
    <t>chr2:174465067-174465936</t>
  </si>
  <si>
    <t>ENSMUSG00000016257.15</t>
  </si>
  <si>
    <t>ENSMUSG00000018196.18</t>
  </si>
  <si>
    <t>ENSMUSG00000000202.9</t>
  </si>
  <si>
    <t>chr5:122680807-122684289</t>
  </si>
  <si>
    <t>chr14:55606318-55610027</t>
  </si>
  <si>
    <t>ENSMUSG00000005732.14</t>
  </si>
  <si>
    <t>ENSMUSG00000030342.8</t>
  </si>
  <si>
    <t>ENSMUSG00000039485.8</t>
  </si>
  <si>
    <t>ENSMUSG00000029641.8</t>
  </si>
  <si>
    <t>chr7:55913440-55913712</t>
  </si>
  <si>
    <t>chr15:98762980-98763211</t>
  </si>
  <si>
    <t>chr15:98762980-98763214</t>
  </si>
  <si>
    <t>chr5:110254301-110255469</t>
  </si>
  <si>
    <t>chr6:40407500-40408337</t>
  </si>
  <si>
    <t>ENSMUSG00000060450.14</t>
  </si>
  <si>
    <t>chr2:90909017-90910561</t>
  </si>
  <si>
    <t>chr1:54988953-54992541</t>
  </si>
  <si>
    <t>ENSMUSG00000027479.14</t>
  </si>
  <si>
    <t>ENSMUSG00000073139.9</t>
  </si>
  <si>
    <t>chr13:69630740-69631315</t>
  </si>
  <si>
    <t>ENSMUSG00000039449.14</t>
  </si>
  <si>
    <t>ENSMUSG00000000561.14</t>
  </si>
  <si>
    <t>chr5:22518925-22522666</t>
  </si>
  <si>
    <t>chr9:25275295-25276819</t>
  </si>
  <si>
    <t>ENSMUSG00000002458.13</t>
  </si>
  <si>
    <t>chr13:67405709-67408742</t>
  </si>
  <si>
    <t>ENSMUSG00000055560.8</t>
  </si>
  <si>
    <t>chr19:57488009-57491005</t>
  </si>
  <si>
    <t>chr1:97713004-97715149</t>
  </si>
  <si>
    <t>ENSMUSG00000028703.14</t>
  </si>
  <si>
    <t>ENSMUSG00000022973.18</t>
  </si>
  <si>
    <t>chr3:153929531-153929626</t>
  </si>
  <si>
    <t>chr7:45014204-45014335</t>
  </si>
  <si>
    <t>chr7:45014205-45014335</t>
  </si>
  <si>
    <t>chrX:150650434-150650548</t>
  </si>
  <si>
    <t>chr16:20684022-20684239</t>
  </si>
  <si>
    <t>chr7:34144490-34144595</t>
  </si>
  <si>
    <t>ENSMUSG00000040681.16</t>
  </si>
  <si>
    <t>ENSMUSG00000002844.9</t>
  </si>
  <si>
    <t>ENSMUSG00000041654.15</t>
  </si>
  <si>
    <t>ENSMUSG00000000276.11</t>
  </si>
  <si>
    <t>chr6:85446938-85447297</t>
  </si>
  <si>
    <t>chr2:132750213-132751055</t>
  </si>
  <si>
    <t>chr10:127290829-127290891</t>
  </si>
  <si>
    <t>ENSMUSG00000116429.1</t>
  </si>
  <si>
    <t>ENSMUSG00000020346.16</t>
  </si>
  <si>
    <t>chr7:6316305-6317779</t>
  </si>
  <si>
    <t>chr11:100705959-100706493</t>
  </si>
  <si>
    <t>chr17:44082744-44086567</t>
  </si>
  <si>
    <t>ENSMUSG00000023960.13</t>
  </si>
  <si>
    <t>chrX:152338725-152339392</t>
  </si>
  <si>
    <t>ENSMUSG00000027012.15</t>
  </si>
  <si>
    <t>chr11:70612907-70613066</t>
  </si>
  <si>
    <t>chr3:95130164-95130288</t>
  </si>
  <si>
    <t>chr8:124380184-124380318</t>
  </si>
  <si>
    <t>chr5:129989023-129989687</t>
  </si>
  <si>
    <t>chr5:129989011-129989687</t>
  </si>
  <si>
    <t>chr16:20684022-20684181</t>
  </si>
  <si>
    <t>chr15:59326570-59328958</t>
  </si>
  <si>
    <t>ENSMUSG00000025503.5</t>
  </si>
  <si>
    <t>chr8:4523604-4525122</t>
  </si>
  <si>
    <t>ENSMUSG00000029634.15</t>
  </si>
  <si>
    <t>ENSMUSG00000009406.13</t>
  </si>
  <si>
    <t>ENSMUSG00000092416.2</t>
  </si>
  <si>
    <t>chr19:6255619-6255827</t>
  </si>
  <si>
    <t>chr19:6950640-6951889</t>
  </si>
  <si>
    <t>ENSMUSG00000049532.11</t>
  </si>
  <si>
    <t>ENSMUSG00000037872.5</t>
  </si>
  <si>
    <t>ENSMUSG00000061518.11</t>
  </si>
  <si>
    <t>chr12:104413412-104414329</t>
  </si>
  <si>
    <t>ENSMUSG00000021091.8</t>
  </si>
  <si>
    <t>ENSMUSG00000038467.15</t>
  </si>
  <si>
    <t>ENSMUSG00000009863.14</t>
  </si>
  <si>
    <t>ENSMUSG00000041439.15</t>
  </si>
  <si>
    <t>ENSMUSG00000030685.5</t>
  </si>
  <si>
    <t>chr14:63156559-63156750</t>
  </si>
  <si>
    <t>ENSMUSG00000021273.11</t>
  </si>
  <si>
    <t>chr3:19224682-19227841</t>
  </si>
  <si>
    <t>chr11:21314919-21314993</t>
  </si>
  <si>
    <t>ENSMUSG00000039740.6</t>
  </si>
  <si>
    <t>ENSMUSG00000049191.12</t>
  </si>
  <si>
    <t>ENSMUSG00000042109.8</t>
  </si>
  <si>
    <t>ENSMUSG00000031278.12</t>
  </si>
  <si>
    <t>chr11:69839366-69839618</t>
  </si>
  <si>
    <t>chr11:69839366-69839573</t>
  </si>
  <si>
    <t>chr18:38327535-38328973</t>
  </si>
  <si>
    <t>ENSMUSG00000052102.15</t>
  </si>
  <si>
    <t>chr18:38327550-38328973</t>
  </si>
  <si>
    <t>chr18:38327558-38328973</t>
  </si>
  <si>
    <t>chr6:83358147-83360136</t>
  </si>
  <si>
    <t>ENSMUSG00000045160.14</t>
  </si>
  <si>
    <t>chr11:69839366-69839612</t>
  </si>
  <si>
    <t>chr11:69839366-69839613</t>
  </si>
  <si>
    <t>ENSMUSG00000028690.4</t>
  </si>
  <si>
    <t>chr16:7409691-7411526</t>
  </si>
  <si>
    <t>ENSMUSG00000000740.12</t>
  </si>
  <si>
    <t>chr1:52657435-52660298</t>
  </si>
  <si>
    <t>chr8:11209522-11209650</t>
  </si>
  <si>
    <t>ENSMUSG00000031309.15</t>
  </si>
  <si>
    <t>ENSMUSG00000030291.12</t>
  </si>
  <si>
    <t>chr4:141466348-141466557</t>
  </si>
  <si>
    <t>chr2:167031335-167031441</t>
  </si>
  <si>
    <t>chr8:71888920-71895727</t>
  </si>
  <si>
    <t>chr5:112314891-112315355</t>
  </si>
  <si>
    <t>chr5:112314891-112315361</t>
  </si>
  <si>
    <t>chr8:13139843-13140316</t>
  </si>
  <si>
    <t>ENSMUSG00000024667.12</t>
  </si>
  <si>
    <t>ENSMUSG00000018750.14</t>
  </si>
  <si>
    <t>chr10:30654311-30655767</t>
  </si>
  <si>
    <t>chr8:84835755-84835919</t>
  </si>
  <si>
    <t>chr16:21221865-21222304</t>
  </si>
  <si>
    <t>ENSMUSG00000006575.14</t>
  </si>
  <si>
    <t>chrX:20617060-20617619</t>
  </si>
  <si>
    <t>ENSMUSG00000031059.9</t>
  </si>
  <si>
    <t>ENSMUSG00000041084.8</t>
  </si>
  <si>
    <t>ENSMUSG00000040225.15</t>
  </si>
  <si>
    <t>chr5:134940457-134941723</t>
  </si>
  <si>
    <t>chr4:136553121-136553910</t>
  </si>
  <si>
    <t>chr5:139338140-139338375</t>
  </si>
  <si>
    <t>ENSMUSG00000068735.14</t>
  </si>
  <si>
    <t>chr1:178951960-178957562</t>
  </si>
  <si>
    <t>chr7:44902974-44903056</t>
  </si>
  <si>
    <t>chr17:24471242-24473110</t>
  </si>
  <si>
    <t>ENSMUSG00000043445.7</t>
  </si>
  <si>
    <t>ENSMUSG00000026005.15</t>
  </si>
  <si>
    <t>chr3:87914052-87914166</t>
  </si>
  <si>
    <t>chr2:135983029-135983126</t>
  </si>
  <si>
    <t>chr7:16115104-16115271</t>
  </si>
  <si>
    <t>chr15:78940460-78943638</t>
  </si>
  <si>
    <t>ENSMUSG00000066571.13</t>
  </si>
  <si>
    <t>ENSMUSG00000041598.7</t>
  </si>
  <si>
    <t>ENSMUSG00000021488.8</t>
  </si>
  <si>
    <t>ENSMUSG00000039983.13</t>
  </si>
  <si>
    <t>chr12:3402064-3402606</t>
  </si>
  <si>
    <t>chr6:142401543-142403858</t>
  </si>
  <si>
    <t>ENSMUSG00000030245.10</t>
  </si>
  <si>
    <t>ENSMUSG00000022744.12</t>
  </si>
  <si>
    <t>ENSMUSG00000002379.7</t>
  </si>
  <si>
    <t>chr1:43569148-43570515</t>
  </si>
  <si>
    <t>ENSMUSG00000066877.11</t>
  </si>
  <si>
    <t>ENSMUSG00000062380.4</t>
  </si>
  <si>
    <t>ENSMUSG00000020372.15</t>
  </si>
  <si>
    <t>chr17:56015208-56015278</t>
  </si>
  <si>
    <t>chr1:66719363-66721006</t>
  </si>
  <si>
    <t>chr4:74373566-74373751</t>
  </si>
  <si>
    <t>ENSMUSG00000035227.7</t>
  </si>
  <si>
    <t>ENSMUSG00000032324.11</t>
  </si>
  <si>
    <t>ENSMUSG00000018965.11</t>
  </si>
  <si>
    <t>chr11:102309040-102309552</t>
  </si>
  <si>
    <t>chr7:12982119-12984309</t>
  </si>
  <si>
    <t>ENSMUSG00000028266.17</t>
  </si>
  <si>
    <t>ENSMUSG00000031532.7</t>
  </si>
  <si>
    <t>ENSMUSG00000039262.16</t>
  </si>
  <si>
    <t>chr16:91682516-91682620</t>
  </si>
  <si>
    <t>chr5:24593637-24593772</t>
  </si>
  <si>
    <t>ENSMUSG00000004788.11</t>
  </si>
  <si>
    <t>chr15:76329356-76330677</t>
  </si>
  <si>
    <t>ENSMUSG00000034259.8</t>
  </si>
  <si>
    <t>chr15:76329356-76330673</t>
  </si>
  <si>
    <t>chr4:135976396-135976496</t>
  </si>
  <si>
    <t>ENSMUSG00000028669.15</t>
  </si>
  <si>
    <t>chr5:134216136-134218146</t>
  </si>
  <si>
    <t>ENSMUSG00000020477.10</t>
  </si>
  <si>
    <t>chr19:29020833-29022946</t>
  </si>
  <si>
    <t>ENSMUSG00000024782.7</t>
  </si>
  <si>
    <t>ENSMUSG00000052557.11</t>
  </si>
  <si>
    <t>ENSMUSG00000037486.18</t>
  </si>
  <si>
    <t>chr11:112784672-112787760</t>
  </si>
  <si>
    <t>ENSMUSG00000000567.5</t>
  </si>
  <si>
    <t>chr11:115606818-115608036</t>
  </si>
  <si>
    <t>ENSMUSG00000030816.8</t>
  </si>
  <si>
    <t>ENSMUSG00000039347.7</t>
  </si>
  <si>
    <t>ENSMUSG00000037933.16</t>
  </si>
  <si>
    <t>chr6:87629744-87630175</t>
  </si>
  <si>
    <t>ENSMUSG00000047379.7</t>
  </si>
  <si>
    <t>chr19:5759665-5759804</t>
  </si>
  <si>
    <t>ENSMUSG00000063856.7</t>
  </si>
  <si>
    <t>chr11:16281841-16284186</t>
  </si>
  <si>
    <t>ENSMUSG00000048834.16</t>
  </si>
  <si>
    <t>ENSMUSG00000007338.10</t>
  </si>
  <si>
    <t>ENSMUSG00000031311.17</t>
  </si>
  <si>
    <t>chr7:127018884-127019016</t>
  </si>
  <si>
    <t>ENSMUSG00000026172.12</t>
  </si>
  <si>
    <t>chr11:116645595-116646992</t>
  </si>
  <si>
    <t>ENSMUSG00000020810.5</t>
  </si>
  <si>
    <t>ENSMUSG00000067873.11</t>
  </si>
  <si>
    <t>chr6:50813712-50815033</t>
  </si>
  <si>
    <t>ENSMUSG00000107667.2</t>
  </si>
  <si>
    <t>chr11:16281703-16284551</t>
  </si>
  <si>
    <t>ENSMUSG00000041346.11</t>
  </si>
  <si>
    <t>ENSMUSG00000066357.6</t>
  </si>
  <si>
    <t>ENSMUSG00000027316.15</t>
  </si>
  <si>
    <t>chr12:69807198-69809282</t>
  </si>
  <si>
    <t>ENSMUSG00000055538.7</t>
  </si>
  <si>
    <t>ENSMUSG00000037742.14</t>
  </si>
  <si>
    <t>chr10:79758542-79759236</t>
  </si>
  <si>
    <t>ENSMUSG00000035890.9</t>
  </si>
  <si>
    <t>chr10:93858489-93861602</t>
  </si>
  <si>
    <t>chr2:90898296-90898503</t>
  </si>
  <si>
    <t>ENSMUSG00000044847.13</t>
  </si>
  <si>
    <t>chr7:12982119-12984340</t>
  </si>
  <si>
    <t>chr10:79758515-79759236</t>
  </si>
  <si>
    <t>ENSMUSG00000025104.13</t>
  </si>
  <si>
    <t>chr12:69743719-69744658</t>
  </si>
  <si>
    <t>ENSMUSG00000054894.6</t>
  </si>
  <si>
    <t>chr12:69743719-69744660</t>
  </si>
  <si>
    <t>ENSMUSG00000020899.16</t>
  </si>
  <si>
    <t>ENSMUSG00000020922.11</t>
  </si>
  <si>
    <t>chr19:8914542-8914618</t>
  </si>
  <si>
    <t>ENSMUSG00000001525.10</t>
  </si>
  <si>
    <t>ENSMUSG00000057894.10</t>
  </si>
  <si>
    <t>chr7:99837569-99839883</t>
  </si>
  <si>
    <t>ENSMUSG00000028161.17</t>
  </si>
  <si>
    <t>chr1:185454848-185456429</t>
  </si>
  <si>
    <t>ENSMUSG00000003348.10</t>
  </si>
  <si>
    <t>chr3:84976174-84976384</t>
  </si>
  <si>
    <t>chr6:91363981-91366328</t>
  </si>
  <si>
    <t>ENSMUSG00000037458.15</t>
  </si>
  <si>
    <t>chr7:24992177-24994266</t>
  </si>
  <si>
    <t>ENSMUSG00000061360.8</t>
  </si>
  <si>
    <t>chr18:45655253-45655339</t>
  </si>
  <si>
    <t>ENSMUSG00000039725.6</t>
  </si>
  <si>
    <t>chr17:27454487-27454622</t>
  </si>
  <si>
    <t>ENSMUSG00000074165.10</t>
  </si>
  <si>
    <t>chr1:16101306-16101936</t>
  </si>
  <si>
    <t>ENSMUSG00000025582.4</t>
  </si>
  <si>
    <t>chr17:21721988-21725636</t>
  </si>
  <si>
    <t>ENSMUSG00000067928.6</t>
  </si>
  <si>
    <t>ENSMUSG00000021481.11</t>
  </si>
  <si>
    <t>ENSMUSG00000015289.4</t>
  </si>
  <si>
    <t>chr19:4135423-4136015</t>
  </si>
  <si>
    <t>ENSMUSG00000024842.8</t>
  </si>
  <si>
    <t>chr19:4135425-4136015</t>
  </si>
  <si>
    <t>ENSMUSG00000029610.13</t>
  </si>
  <si>
    <t>ENSMUSG00000001774.8</t>
  </si>
  <si>
    <t>ENSMUSG00000029030.14</t>
  </si>
  <si>
    <t>chr9:31152313-31152387</t>
  </si>
  <si>
    <t>ENSMUSG00000030302.16</t>
  </si>
  <si>
    <t>chrX:159311464-159311525</t>
  </si>
  <si>
    <t>chrX:12054969-12055155</t>
  </si>
  <si>
    <t>ENSMUSG00000026880.11</t>
  </si>
  <si>
    <t>chr5:124345417-124346154</t>
  </si>
  <si>
    <t>ENSMUSG00000052934.14</t>
  </si>
  <si>
    <t>chr19:41941516-41941639</t>
  </si>
  <si>
    <t>chr2:180151016-180151408</t>
  </si>
  <si>
    <t>chr7:4144720-4144963</t>
  </si>
  <si>
    <t>chr1:151469405-151471417</t>
  </si>
  <si>
    <t>chr1:151469406-151471417</t>
  </si>
  <si>
    <t>chr7:81768369-81769491</t>
  </si>
  <si>
    <t>ENSMUSG00000038646.13</t>
  </si>
  <si>
    <t>chr14:75896937-75897653</t>
  </si>
  <si>
    <t>ENSMUSG00000067995.4</t>
  </si>
  <si>
    <t>chr5:73632749-73635698</t>
  </si>
  <si>
    <t>ENSMUSG00000029156.11</t>
  </si>
  <si>
    <t>chr6:115958563-115958690</t>
  </si>
  <si>
    <t>ENSMUSG00000032349.13</t>
  </si>
  <si>
    <t>chr10:75904384-75904574</t>
  </si>
  <si>
    <t>ENSMUSG00000034853.16</t>
  </si>
  <si>
    <t>chr16:36085017-36085342</t>
  </si>
  <si>
    <t>chr17:26081653-26082261</t>
  </si>
  <si>
    <t>chr1:74395456-74397282</t>
  </si>
  <si>
    <t>ENSMUSG00000026176.13</t>
  </si>
  <si>
    <t>chr1:74395456-74397285</t>
  </si>
  <si>
    <t>chr14:21833618-21833850</t>
  </si>
  <si>
    <t>ENSMUSG00000005583.16</t>
  </si>
  <si>
    <t>ENSMUSG00000068522.4</t>
  </si>
  <si>
    <t>chr7:25681158-25681474</t>
  </si>
  <si>
    <t>chr7:81768369-81769480</t>
  </si>
  <si>
    <t>ENSMUSG00000026701.15</t>
  </si>
  <si>
    <t>ENSMUSG00000026235.14</t>
  </si>
  <si>
    <t>ENSMUSG00000020868.15</t>
  </si>
  <si>
    <t>chr4:135976394-135976496</t>
  </si>
  <si>
    <t>chr17:74244975-74245087</t>
  </si>
  <si>
    <t>chr17:74244978-74245087</t>
  </si>
  <si>
    <t>chr2:132539899-132539938</t>
  </si>
  <si>
    <t>chr7:6439836-6440896</t>
  </si>
  <si>
    <t>ENSMUSG00000090824.2</t>
  </si>
  <si>
    <t>chr18:31896601-31897036</t>
  </si>
  <si>
    <t>chr6:115958527-115958690</t>
  </si>
  <si>
    <t>ENSMUSG00000040888.10</t>
  </si>
  <si>
    <t>ENSMUSG00000027099.9</t>
  </si>
  <si>
    <t>chr3:89946428-89946789</t>
  </si>
  <si>
    <t>chr2:25375968-25376803</t>
  </si>
  <si>
    <t>chr11:102308894-102309049</t>
  </si>
  <si>
    <t>ENSMUSG00000021265.3</t>
  </si>
  <si>
    <t>ENSMUSG00000037824.6</t>
  </si>
  <si>
    <t>chr15:82290738-82294574</t>
  </si>
  <si>
    <t>chrX:101410057-101410160</t>
  </si>
  <si>
    <t>chr2:31191847-31192113</t>
  </si>
  <si>
    <t>chrX:85701937-85704396</t>
  </si>
  <si>
    <t>ENSMUSG00000025499.18</t>
  </si>
  <si>
    <t>ENSMUSG00000095407.2</t>
  </si>
  <si>
    <t>ENSMUSG00000029153.11</t>
  </si>
  <si>
    <t>ENSMUSG00000020149.17</t>
  </si>
  <si>
    <t>ENSMUSG00000095325.3</t>
  </si>
  <si>
    <t>chr9:66775202-66779380</t>
  </si>
  <si>
    <t>ENSMUSG00000032375.15</t>
  </si>
  <si>
    <t>chr9:66775209-66779380</t>
  </si>
  <si>
    <t>ENSMUSG00000018286.6</t>
  </si>
  <si>
    <t>chr4:147822986-147826946</t>
  </si>
  <si>
    <t>ENSMUSG00000059423.13</t>
  </si>
  <si>
    <t>ENSMUSG00000006273.14</t>
  </si>
  <si>
    <t>ENSMUSG00000039323.18</t>
  </si>
  <si>
    <t>ENSMUSG00000037251.5</t>
  </si>
  <si>
    <t>ENSMUSG00000069806.5</t>
  </si>
  <si>
    <t>ENSMUSG00000021520.4</t>
  </si>
  <si>
    <t>ENSMUSG00000006932.17</t>
  </si>
  <si>
    <t>chr7:35119293-35119771</t>
  </si>
  <si>
    <t>ENSMUSG00000034957.10</t>
  </si>
  <si>
    <t>ENSMUSG00000034110.8</t>
  </si>
  <si>
    <t>ENSMUSG00000026587.15</t>
  </si>
  <si>
    <t>ENSMUSG00000037221.13</t>
  </si>
  <si>
    <t>ENSMUSG00000031538.6</t>
  </si>
  <si>
    <t>ENSMUSG00000047539.9</t>
  </si>
  <si>
    <t>ENSMUSG00000027002.13</t>
  </si>
  <si>
    <t>chr18:35613323-35613425</t>
  </si>
  <si>
    <t>chr11:59766728-59766887</t>
  </si>
  <si>
    <t>chrX:106021746-106022450</t>
  </si>
  <si>
    <t>ENSMUSG00000031231.4</t>
  </si>
  <si>
    <t>ENSMUSG00000060591.9</t>
  </si>
  <si>
    <t>chr5:112337909-112338472</t>
  </si>
  <si>
    <t>ENSMUSG00000057455.12</t>
  </si>
  <si>
    <t>chr1:184828940-184832716</t>
  </si>
  <si>
    <t>chr14:12488981-12489104</t>
  </si>
  <si>
    <t>ENSMUSG00000019874.11</t>
  </si>
  <si>
    <t>chr2:160721452-160722764</t>
  </si>
  <si>
    <t>chr3:116690386-116694634</t>
  </si>
  <si>
    <t>chr4:116096143-116096218</t>
  </si>
  <si>
    <t>ENSMUSG00000053128.15</t>
  </si>
  <si>
    <t>ENSMUSG00000038331.15</t>
  </si>
  <si>
    <t>chr19:45933786-45933855</t>
  </si>
  <si>
    <t>chr9:75056635-75060294</t>
  </si>
  <si>
    <t>ENSMUSG00000007656.13</t>
  </si>
  <si>
    <t>chr9:75056635-75060313</t>
  </si>
  <si>
    <t>ENSMUSG00000030286.6</t>
  </si>
  <si>
    <t>chr14:57034460-57036930</t>
  </si>
  <si>
    <t>ENSMUSG00000048582.7</t>
  </si>
  <si>
    <t>chr11:35815668-35815744</t>
  </si>
  <si>
    <t>chr11:58988836-58991455</t>
  </si>
  <si>
    <t>chr11:102684686-102686496</t>
  </si>
  <si>
    <t>chr11:102684688-102686496</t>
  </si>
  <si>
    <t>chr17:28896392-28898923</t>
  </si>
  <si>
    <t>ENSMUSG00000048905.5</t>
  </si>
  <si>
    <t>ENSMUSG00000053950.10</t>
  </si>
  <si>
    <t>ENSMUSG00000094103.2</t>
  </si>
  <si>
    <t>chr3:86126595-86126964</t>
  </si>
  <si>
    <t>ENSMUSG00000029447.11</t>
  </si>
  <si>
    <t>chr16:56015506-56017317</t>
  </si>
  <si>
    <t>chr9:88521650-88522888</t>
  </si>
  <si>
    <t>chr9:108683832-108684641</t>
  </si>
  <si>
    <t>ENSMUSG00000022995.16</t>
  </si>
  <si>
    <t>chr15:33032377-33034935</t>
  </si>
  <si>
    <t>ENSMUSG00000022261.6</t>
  </si>
  <si>
    <t>chr10:40247703-40249831</t>
  </si>
  <si>
    <t>ENSMUSG00000019837.8</t>
  </si>
  <si>
    <t>chr7:19152476-19153542</t>
  </si>
  <si>
    <t>chr19:61224651-61225033</t>
  </si>
  <si>
    <t>ENSMUSG00000018217.12</t>
  </si>
  <si>
    <t>chr13:97177056-97177146</t>
  </si>
  <si>
    <t>ENSMUSG00000037362.8</t>
  </si>
  <si>
    <t>chr14:32346699-32346853</t>
  </si>
  <si>
    <t>ENSMUSG00000031642.9</t>
  </si>
  <si>
    <t>chr9:103483778-103484783</t>
  </si>
  <si>
    <t>chr13:64365205-64365322</t>
  </si>
  <si>
    <t>chr13:64365092-64365322</t>
  </si>
  <si>
    <t>ENSMUSG00000004032.10</t>
  </si>
  <si>
    <t>chr5:24593637-24593831</t>
  </si>
  <si>
    <t>chr4:46013066-46013268</t>
  </si>
  <si>
    <t>ENSMUSG00000024378.9</t>
  </si>
  <si>
    <t>chr7:141189934-141191467</t>
  </si>
  <si>
    <t>chr6:34889237-34889331</t>
  </si>
  <si>
    <t>ENSMUSG00000030876.7</t>
  </si>
  <si>
    <t>chr17:25830510-25831842</t>
  </si>
  <si>
    <t>ENSMUSG00000025736.15</t>
  </si>
  <si>
    <t>ENSMUSG00000037072.15</t>
  </si>
  <si>
    <t>chr19:60545446-60546022</t>
  </si>
  <si>
    <t>chr17:25830510-25831843</t>
  </si>
  <si>
    <t>chr17:83714614-83714707</t>
  </si>
  <si>
    <t>ENSMUSG00000033022.8</t>
  </si>
  <si>
    <t>ENSMUSG00000024640.9</t>
  </si>
  <si>
    <t>ENSMUSG00000037007.17</t>
  </si>
  <si>
    <t>chr6:50562563-50565385</t>
  </si>
  <si>
    <t>ENSMUSG00000029168.14</t>
  </si>
  <si>
    <t>chr9:20898084-20898167</t>
  </si>
  <si>
    <t>ENSMUSG00000022321.15</t>
  </si>
  <si>
    <t>chr3:96408390-96409059</t>
  </si>
  <si>
    <t>ENSMUSG00000097041.1</t>
  </si>
  <si>
    <t>chr13:66901061-66901568</t>
  </si>
  <si>
    <t>chr7:7287646-7287862</t>
  </si>
  <si>
    <t>ENSMUSG00000032435.9</t>
  </si>
  <si>
    <t>ENSMUSG00000021929.9</t>
  </si>
  <si>
    <t>chr18:36752357-36753652</t>
  </si>
  <si>
    <t>chr11:89037582-89040911</t>
  </si>
  <si>
    <t>ENSMUSG00000026933.17</t>
  </si>
  <si>
    <t>ENSMUSG00000050668.10</t>
  </si>
  <si>
    <t>chr4:156247176-156247969</t>
  </si>
  <si>
    <t>ENSMUSG00000025228.5</t>
  </si>
  <si>
    <t>chr4:138438950-138442262</t>
  </si>
  <si>
    <t>ENSMUSG00000041241.12</t>
  </si>
  <si>
    <t>chr4:138438951-138442265</t>
  </si>
  <si>
    <t>chr13:55350761-55351270</t>
  </si>
  <si>
    <t>ENSMUSG00000024665.8</t>
  </si>
  <si>
    <t>chrX:36604788-36606079</t>
  </si>
  <si>
    <t>ENSMUSG00000006373.10</t>
  </si>
  <si>
    <t>chr11:35815639-35815744</t>
  </si>
  <si>
    <t>ENSMUSG00000026240.12</t>
  </si>
  <si>
    <t>chrX:8186644-8187174</t>
  </si>
  <si>
    <t>chr10:117813871-117815780</t>
  </si>
  <si>
    <t>ENSMUSG00000052681.8</t>
  </si>
  <si>
    <t>chr1:55080102-55080347</t>
  </si>
  <si>
    <t>chr5:31052197-31052884</t>
  </si>
  <si>
    <t>ENSMUSG00000039108.14</t>
  </si>
  <si>
    <t>chr15:89293739-89293869</t>
  </si>
  <si>
    <t>chr19:6335047-6335325</t>
  </si>
  <si>
    <t>ENSMUSG00000028629.9</t>
  </si>
  <si>
    <t>chr13:54233180-54236180</t>
  </si>
  <si>
    <t>ENSMUSG00000034987.4</t>
  </si>
  <si>
    <t>chr7:142370858-142371310</t>
  </si>
  <si>
    <t>chr12:111835613-111835776</t>
  </si>
  <si>
    <t>chr11:3688111-3688299</t>
  </si>
  <si>
    <t>chr10:25169090-25171248</t>
  </si>
  <si>
    <t>ENSMUSG00000109946.1</t>
  </si>
  <si>
    <t>ENSMUSG00000086158.2</t>
  </si>
  <si>
    <t>chr5:150640736-150648261</t>
  </si>
  <si>
    <t>chr2:91676283-91676463</t>
  </si>
  <si>
    <t>chrX:153741040-153741084</t>
  </si>
  <si>
    <t>ENSMUSG00000027274.16</t>
  </si>
  <si>
    <t>ENSMUSG00000043621.13</t>
  </si>
  <si>
    <t>chr7:126784955-126785560</t>
  </si>
  <si>
    <t>ENSMUSG00000030699.16</t>
  </si>
  <si>
    <t>chr4:132186688-132186947</t>
  </si>
  <si>
    <t>ENSMUSG00000040025.17</t>
  </si>
  <si>
    <t>chrX:136171420-136171705</t>
  </si>
  <si>
    <t>ENSMUSG00000041889.7</t>
  </si>
  <si>
    <t>ENSMUSG00000020190.13</t>
  </si>
  <si>
    <t>chr17:15516704-15528379</t>
  </si>
  <si>
    <t>ENSMUSG00000028821.8</t>
  </si>
  <si>
    <t>chr14:73552632-73552897</t>
  </si>
  <si>
    <t>chr11:5703983-5704732</t>
  </si>
  <si>
    <t>ENSMUSG00000027488.12</t>
  </si>
  <si>
    <t>ENSMUSG00000017466.9</t>
  </si>
  <si>
    <t>chr1:121311845-121312325</t>
  </si>
  <si>
    <t>ENSMUSG00000003721.14</t>
  </si>
  <si>
    <t>ENSMUSG00000029066.12</t>
  </si>
  <si>
    <t>chr5:135011484-135011665</t>
  </si>
  <si>
    <t>ENSMUSG00000040035.14</t>
  </si>
  <si>
    <t>chr16:22059009-22060885</t>
  </si>
  <si>
    <t>chr16:22059055-22060885</t>
  </si>
  <si>
    <t>chr16:22059074-22060885</t>
  </si>
  <si>
    <t>chr2:166075772-166076018</t>
  </si>
  <si>
    <t>chr19:3467141-3467294</t>
  </si>
  <si>
    <t>ENSMUSG00000022772.12</t>
  </si>
  <si>
    <t>ENSMUSG00000022426.6</t>
  </si>
  <si>
    <t>chr17:21992092-21994366</t>
  </si>
  <si>
    <t>ENSMUSG00000053347.15</t>
  </si>
  <si>
    <t>ENSMUSG00000027706.8</t>
  </si>
  <si>
    <t>chr13:58018797-58018994</t>
  </si>
  <si>
    <t>ENSMUSG00000014164.15</t>
  </si>
  <si>
    <t>chr11:109525383-109525494</t>
  </si>
  <si>
    <t>ENSMUSG00000027495.4</t>
  </si>
  <si>
    <t>chr1:180800832-180803205</t>
  </si>
  <si>
    <t>chr17:24499503-24500277</t>
  </si>
  <si>
    <t>ENSMUSG00000004110.17</t>
  </si>
  <si>
    <t>ENSMUSG00000029364.15</t>
  </si>
  <si>
    <t>chr8:94386438-94386738</t>
  </si>
  <si>
    <t>chr8:94386495-94386738</t>
  </si>
  <si>
    <t>chr2:181688507-181689611</t>
  </si>
  <si>
    <t>chr11:5704326-5704732</t>
  </si>
  <si>
    <t>ENSMUSG00000033307.7</t>
  </si>
  <si>
    <t>chr2:109723382-109727007</t>
  </si>
  <si>
    <t>ENSMUSG00000019857.7</t>
  </si>
  <si>
    <t>chrX:106021746-106021958</t>
  </si>
  <si>
    <t>ENSMUSG00000048078.16</t>
  </si>
  <si>
    <t>chr4:135329169-135329517</t>
  </si>
  <si>
    <t>chr17:22374788-22377280</t>
  </si>
  <si>
    <t>ENSMUSG00000044501.17</t>
  </si>
  <si>
    <t>chr17:22374788-22377281</t>
  </si>
  <si>
    <t>chr19:5145071-5145186</t>
  </si>
  <si>
    <t>chr8:104216928-104218273</t>
  </si>
  <si>
    <t>chr7:45390988-45392884</t>
  </si>
  <si>
    <t>ENSMUSG00000062519.13</t>
  </si>
  <si>
    <t>ENSMUSG00000020482.4</t>
  </si>
  <si>
    <t>ENSMUSG00000050138.8</t>
  </si>
  <si>
    <t>chr18:35613323-35613874</t>
  </si>
  <si>
    <t>chr6:126641664-126644813</t>
  </si>
  <si>
    <t>ENSMUSG00000047976.4</t>
  </si>
  <si>
    <t>ENSMUSG00000021124.13</t>
  </si>
  <si>
    <t>ENSMUSG00000078630.8</t>
  </si>
  <si>
    <t>chr12:104251472-104251745</t>
  </si>
  <si>
    <t>ENSMUSG00000041449.16</t>
  </si>
  <si>
    <t>ENSMUSG00000038400.15</t>
  </si>
  <si>
    <t>chrX:94537675-94538263</t>
  </si>
  <si>
    <t>chr10:86694021-86694159</t>
  </si>
  <si>
    <t>chr15:72941860-72941992</t>
  </si>
  <si>
    <t>ENSMUSG00000020271.17</t>
  </si>
  <si>
    <t>ENSMUSG00000025103.8</t>
  </si>
  <si>
    <t>ENSMUSG00000054469.14</t>
  </si>
  <si>
    <t>chr17:25818558-25818582</t>
  </si>
  <si>
    <t>ENSMUSG00000027673.12</t>
  </si>
  <si>
    <t>chr16:7409691-7409969</t>
  </si>
  <si>
    <t>ENSMUSG00000055239.10</t>
  </si>
  <si>
    <t>chr5:24810136-24813865</t>
  </si>
  <si>
    <t>chr5:129549454-129549684</t>
  </si>
  <si>
    <t>chr7:3693829-3694058</t>
  </si>
  <si>
    <t>chr17:93203938-93206537</t>
  </si>
  <si>
    <t>ENSMUSG00000024256.7</t>
  </si>
  <si>
    <t>chr17:93203938-93206535</t>
  </si>
  <si>
    <t>ENSMUSG00000037643.14</t>
  </si>
  <si>
    <t>ENSMUSG00000019960.8</t>
  </si>
  <si>
    <t>chr10:77995244-77995369</t>
  </si>
  <si>
    <t>chr10:89711971-89712560</t>
  </si>
  <si>
    <t>ENSMUSG00000019948.4</t>
  </si>
  <si>
    <t>chr16:58732839-58733608</t>
  </si>
  <si>
    <t>chr7:7287646-7288443</t>
  </si>
  <si>
    <t>ENSMUSG00000003814.8</t>
  </si>
  <si>
    <t>chr8:70251614-70258270</t>
  </si>
  <si>
    <t>ENSMUSG00000019804.12</t>
  </si>
  <si>
    <t>ENSMUSG00000038582.15</t>
  </si>
  <si>
    <t>ENSMUSG00000037104.9</t>
  </si>
  <si>
    <t>chr4:48662001-48663131</t>
  </si>
  <si>
    <t>ENSMUSG00000028347.14</t>
  </si>
  <si>
    <t>chr7:28810672-28811168</t>
  </si>
  <si>
    <t>chr8:122470200-122470356</t>
  </si>
  <si>
    <t>ENSMUSG00000014470.4</t>
  </si>
  <si>
    <t>chr4:134926026-134926818</t>
  </si>
  <si>
    <t>chr16:12267424-12270902</t>
  </si>
  <si>
    <t>ENSMUSG00000022494.15</t>
  </si>
  <si>
    <t>chr2:35296125-35296213</t>
  </si>
  <si>
    <t>ENSMUSG00000030967.15</t>
  </si>
  <si>
    <t>ENSMUSG00000020485.14</t>
  </si>
  <si>
    <t>chr15:89293739-89293810</t>
  </si>
  <si>
    <t>chr14:63122514-63123782</t>
  </si>
  <si>
    <t>chr3:51404677-51405619</t>
  </si>
  <si>
    <t>chr18:35613323-35613502</t>
  </si>
  <si>
    <t>chr8:84249616-84249719</t>
  </si>
  <si>
    <t>ENSMUSG00000063015.12</t>
  </si>
  <si>
    <t>chr1:36692211-36692507</t>
  </si>
  <si>
    <t>chr11:84825368-84825577</t>
  </si>
  <si>
    <t>chr2:25060139-25060263</t>
  </si>
  <si>
    <t>chr15:72941407-72941992</t>
  </si>
  <si>
    <t>ENSMUSG00000024811.11</t>
  </si>
  <si>
    <t>chr12:84332327-84334060</t>
  </si>
  <si>
    <t>ENSMUSG00000003429.11</t>
  </si>
  <si>
    <t>chr11:76414046-76414329</t>
  </si>
  <si>
    <t>ENSMUSG00000009376.15</t>
  </si>
  <si>
    <t>chr1:152768861-152768933</t>
  </si>
  <si>
    <t>chr5:66676944-66677072</t>
  </si>
  <si>
    <t>chr7:59995449-59995554</t>
  </si>
  <si>
    <t>ENSMUSG00000102627.1</t>
  </si>
  <si>
    <t>chrX:166189244-166190510</t>
  </si>
  <si>
    <t>chrX:166189244-166190512</t>
  </si>
  <si>
    <t>ENSMUSG00000059475.13</t>
  </si>
  <si>
    <t>chr11:93965808-93966043</t>
  </si>
  <si>
    <t>chr11:115796736-115796817</t>
  </si>
  <si>
    <t>chr9:106431429-106431567</t>
  </si>
  <si>
    <t>chr19:15920936-15921409</t>
  </si>
  <si>
    <t>ENSMUSG00000055633.6</t>
  </si>
  <si>
    <t>chr6:124700007-124700278</t>
  </si>
  <si>
    <t>chr6:124960091-124960196</t>
  </si>
  <si>
    <t>ENSMUSG00000055125.7</t>
  </si>
  <si>
    <t>chr7:44863535-44864487</t>
  </si>
  <si>
    <t>ENSMUSG00000015126.9</t>
  </si>
  <si>
    <t>chr18:30973489-30975504</t>
  </si>
  <si>
    <t>chr18:22693634-22695134</t>
  </si>
  <si>
    <t>chr4:44032401-44032845</t>
  </si>
  <si>
    <t>chr4:44032401-44032846</t>
  </si>
  <si>
    <t>ENSMUSG00000064030.15</t>
  </si>
  <si>
    <t>ENSMUSG00000034685.4</t>
  </si>
  <si>
    <t>chrX:48025146-48027707</t>
  </si>
  <si>
    <t>ENSMUSG00000037010.7</t>
  </si>
  <si>
    <t>chr5:21660553-21662608</t>
  </si>
  <si>
    <t>ENSMUSG00000027999.15</t>
  </si>
  <si>
    <t>ENSMUSG00000019927.6</t>
  </si>
  <si>
    <t>ENSMUSG00000028986.12</t>
  </si>
  <si>
    <t>ENSMUSG00000018446.8</t>
  </si>
  <si>
    <t>chr10:99265992-99267488</t>
  </si>
  <si>
    <t>chr10:99265992-99267489</t>
  </si>
  <si>
    <t>chr1:93695037-93695764</t>
  </si>
  <si>
    <t>ENSMUSG00000026278.14</t>
  </si>
  <si>
    <t>chr7:44399086-44399153</t>
  </si>
  <si>
    <t>ENSMUSG00000051146.2</t>
  </si>
  <si>
    <t>ENSMUSG00000025260.10</t>
  </si>
  <si>
    <t>ENSMUSG00000042787.15</t>
  </si>
  <si>
    <t>chr7:25079535-25083492</t>
  </si>
  <si>
    <t>chr6:126842121-126842212</t>
  </si>
  <si>
    <t>ENSMUSG00000000399.10</t>
  </si>
  <si>
    <t>chr8:46206797-46207620</t>
  </si>
  <si>
    <t>ENSMUSG00000031633.4</t>
  </si>
  <si>
    <t>chr4:132186750-132186947</t>
  </si>
  <si>
    <t>ENSMUSG00000022314.10</t>
  </si>
  <si>
    <t>chr9:21345593-21345993</t>
  </si>
  <si>
    <t>ENSMUSG00000029763.17</t>
  </si>
  <si>
    <t>chr11:67854523-67856544</t>
  </si>
  <si>
    <t>ENSMUSG00000020905.11</t>
  </si>
  <si>
    <t>chr6:122453101-122456663</t>
  </si>
  <si>
    <t>chr13:85206128-85206198</t>
  </si>
  <si>
    <t>chr1:90612174-90613341</t>
  </si>
  <si>
    <t>ENSMUSG00000034432.11</t>
  </si>
  <si>
    <t>ENSMUSG00000034206.15</t>
  </si>
  <si>
    <t>chr13:47084775-47086079</t>
  </si>
  <si>
    <t>ENSMUSG00000021377.15</t>
  </si>
  <si>
    <t>chr12:85135634-85136483</t>
  </si>
  <si>
    <t>chr5:45495166-45495281</t>
  </si>
  <si>
    <t>chr19:46280538-46280731</t>
  </si>
  <si>
    <t>chr19:46280538-46280743</t>
  </si>
  <si>
    <t>chr1:75214228-75216593</t>
  </si>
  <si>
    <t>ENSMUSG00000027104.18</t>
  </si>
  <si>
    <t>ENSMUSG00000050896.12</t>
  </si>
  <si>
    <t>ENSMUSG00000052423.14</t>
  </si>
  <si>
    <t>ENSMUSG00000008384.8</t>
  </si>
  <si>
    <t>ENSMUSG00000017561.16</t>
  </si>
  <si>
    <t>chr1:34869300-34873956</t>
  </si>
  <si>
    <t>chr2:136773895-136774020</t>
  </si>
  <si>
    <t>chr7:44863535-44863973</t>
  </si>
  <si>
    <t>chr11:94666871-94667294</t>
  </si>
  <si>
    <t>chr13:47084782-47086079</t>
  </si>
  <si>
    <t>chrX:73780036-73780123</t>
  </si>
  <si>
    <t>chr8:123834015-123834485</t>
  </si>
  <si>
    <t>chr17:32364182-32364463</t>
  </si>
  <si>
    <t>chr8:120653914-120658248</t>
  </si>
  <si>
    <t>chr4:43652641-43653421</t>
  </si>
  <si>
    <t>chr6:38694390-38698596</t>
  </si>
  <si>
    <t>chr10:62937418-62937539</t>
  </si>
  <si>
    <t>chr9:110386454-110386638</t>
  </si>
  <si>
    <t>ENSMUSG00000037984.9</t>
  </si>
  <si>
    <t>chr17:65578327-65580847</t>
  </si>
  <si>
    <t>ENSMUSG00000024091.9</t>
  </si>
  <si>
    <t>chr18:67409083-67409598</t>
  </si>
  <si>
    <t>chr11:106158314-106158833</t>
  </si>
  <si>
    <t>ENSMUSG00000018770.9</t>
  </si>
  <si>
    <t>ENSMUSG00000029672.16</t>
  </si>
  <si>
    <t>ENSMUSG00000027312.14</t>
  </si>
  <si>
    <t>ENSMUSG00000039191.12</t>
  </si>
  <si>
    <t>chr12:85135640-85136483</t>
  </si>
  <si>
    <t>chr3:93560944-93561505</t>
  </si>
  <si>
    <t>chr1:67019609-67022218</t>
  </si>
  <si>
    <t>chr14:61531993-61535241</t>
  </si>
  <si>
    <t>ENSMUSG00000021930.14</t>
  </si>
  <si>
    <t>chr18:37839903-37841873</t>
  </si>
  <si>
    <t>ENSMUSG00000023036.14</t>
  </si>
  <si>
    <t>ENSMUSG00000001482.15</t>
  </si>
  <si>
    <t>ENSMUSG00000005683.8</t>
  </si>
  <si>
    <t>ENSMUSG00000028195.4</t>
  </si>
  <si>
    <t>ENSMUSG00000074793.10</t>
  </si>
  <si>
    <t>chr10:82648578-82650324</t>
  </si>
  <si>
    <t>ENSMUSG00000031906.9</t>
  </si>
  <si>
    <t>chr13:46646526-46646572</t>
  </si>
  <si>
    <t>ENSMUSG00000073198.5</t>
  </si>
  <si>
    <t>ENSMUSG00000025950.16</t>
  </si>
  <si>
    <t>ENSMUSG00000020544.14</t>
  </si>
  <si>
    <t>ENSMUSG00000052504.7</t>
  </si>
  <si>
    <t>chr19:10064686-10064811</t>
  </si>
  <si>
    <t>ENSMUSG00000059327.9</t>
  </si>
  <si>
    <t>ENSMUSG00000037257.8</t>
  </si>
  <si>
    <t>ENSMUSG00000046417.14</t>
  </si>
  <si>
    <t>ENSMUSG00000041037.8</t>
  </si>
  <si>
    <t>ENSMUSG00000039210.16</t>
  </si>
  <si>
    <t>chr4:8606408-8607778</t>
  </si>
  <si>
    <t>ENSMUSG00000047187.9</t>
  </si>
  <si>
    <t>ENSMUSG00000032641.18</t>
  </si>
  <si>
    <t>chr10:81081027-81081213</t>
  </si>
  <si>
    <t>chrX:73779977-73780123</t>
  </si>
  <si>
    <t>chr2:127235960-127236068</t>
  </si>
  <si>
    <t>chr13:69813704-69816100</t>
  </si>
  <si>
    <t>chr13:94201310-94204163</t>
  </si>
  <si>
    <t>chr2:154692549-154692675</t>
  </si>
  <si>
    <t>chr16:63543534-63546236</t>
  </si>
  <si>
    <t>ENSMUSG00000035764.5</t>
  </si>
  <si>
    <t>chr19:42309057-42309191</t>
  </si>
  <si>
    <t>chr12:105622707-105623984</t>
  </si>
  <si>
    <t>ENSMUSG00000025417.8</t>
  </si>
  <si>
    <t>ENSMUSG00000037492.16</t>
  </si>
  <si>
    <t>chr2:181515080-181517966</t>
  </si>
  <si>
    <t>chr1:42903057-42903464</t>
  </si>
  <si>
    <t>chr9:8022314-8022544</t>
  </si>
  <si>
    <t>chr13:14608184-14610740</t>
  </si>
  <si>
    <t>ENSMUSG00000015672.4</t>
  </si>
  <si>
    <t>chr2:73909864-73910459</t>
  </si>
  <si>
    <t>chr11:5704555-5704732</t>
  </si>
  <si>
    <t>chr17:34601314-34601988</t>
  </si>
  <si>
    <t>ENSMUSG00000022620.14</t>
  </si>
  <si>
    <t>chr6:113615776-113615858</t>
  </si>
  <si>
    <t>ENSMUSG00000033940.8</t>
  </si>
  <si>
    <t>chr12:87163704-87164723</t>
  </si>
  <si>
    <t>chr7:4825552-4830275</t>
  </si>
  <si>
    <t>ENSMUSG00000053550.13</t>
  </si>
  <si>
    <t>chr7:4825553-4830275</t>
  </si>
  <si>
    <t>ENSMUSG00000022114.5</t>
  </si>
  <si>
    <t>chr13:67824984-67826999</t>
  </si>
  <si>
    <t>ENSMUSG00000030446.17</t>
  </si>
  <si>
    <t>chr13:67824984-67827002</t>
  </si>
  <si>
    <t>chrX:7895604-7895882</t>
  </si>
  <si>
    <t>chr5:66676892-66677072</t>
  </si>
  <si>
    <t>chr2:181515080-181517962</t>
  </si>
  <si>
    <t>chr3:96154769-96161129</t>
  </si>
  <si>
    <t>ENSMUSG00000038495.14</t>
  </si>
  <si>
    <t>ENSMUSG00000049804.9</t>
  </si>
  <si>
    <t>ENSMUSG00000043131.14</t>
  </si>
  <si>
    <t>ENSMUSG00000061411.12</t>
  </si>
  <si>
    <t>chr14:8140642-8140746</t>
  </si>
  <si>
    <t>chr8:84969857-84970344</t>
  </si>
  <si>
    <t>ENSMUSG00000005161.15</t>
  </si>
  <si>
    <t>chr11:75626117-75628778</t>
  </si>
  <si>
    <t>chr19:41638569-41638713</t>
  </si>
  <si>
    <t>chr7:28042809-28042976</t>
  </si>
  <si>
    <t>chr11:75626117-75628804</t>
  </si>
  <si>
    <t>chr9:75344953-75345871</t>
  </si>
  <si>
    <t>chr18:57389220-57392956</t>
  </si>
  <si>
    <t>ENSMUSG00000027612.7</t>
  </si>
  <si>
    <t>chr16:11199385-11199486</t>
  </si>
  <si>
    <t>ENSMUSG00000002266.17</t>
  </si>
  <si>
    <t>chr4:15904650-15908064</t>
  </si>
  <si>
    <t>chr17:33882602-33883878</t>
  </si>
  <si>
    <t>chr6:53693924-53700367</t>
  </si>
  <si>
    <t>ENSMUSG00000053007.9</t>
  </si>
  <si>
    <t>chr6:53693924-53700376</t>
  </si>
  <si>
    <t>chr19:5485488-5486114</t>
  </si>
  <si>
    <t>ENSMUSG00000037211.12</t>
  </si>
  <si>
    <t>ENSMUSG00000035007.5</t>
  </si>
  <si>
    <t>ENSMUSG00000047371.7</t>
  </si>
  <si>
    <t>chr18:37940953-37941766</t>
  </si>
  <si>
    <t>chr15:79527072-79527739</t>
  </si>
  <si>
    <t>ENSMUSG00000072966.11</t>
  </si>
  <si>
    <t>ENSMUSG00000039183.6</t>
  </si>
  <si>
    <t>ENSMUSG00000063065.13</t>
  </si>
  <si>
    <t>chr1:156653617-156655943</t>
  </si>
  <si>
    <t>ENSMUSG00000060519.11</t>
  </si>
  <si>
    <t>ENSMUSG00000073684.13</t>
  </si>
  <si>
    <t>chr1:84905898-84907429</t>
  </si>
  <si>
    <t>ENSMUSG00000008683.16</t>
  </si>
  <si>
    <t>chr11:77976472-77976663</t>
  </si>
  <si>
    <t>ENSMUSG00000029713.15</t>
  </si>
  <si>
    <t>ENSMUSG00000024736.15</t>
  </si>
  <si>
    <t>chr14:55589481-55589705</t>
  </si>
  <si>
    <t>chr8:72371686-72371822</t>
  </si>
  <si>
    <t>chr1:82894999-82901182</t>
  </si>
  <si>
    <t>chr16:31956939-31958472</t>
  </si>
  <si>
    <t>chr5:30711564-30712002</t>
  </si>
  <si>
    <t>chr3:9427020-9438898</t>
  </si>
  <si>
    <t>ENSMUSG00000040209.12</t>
  </si>
  <si>
    <t>chr7:27542089-27542181</t>
  </si>
  <si>
    <t>chr4:117885804-117885894</t>
  </si>
  <si>
    <t>chr19:10054606-10054666</t>
  </si>
  <si>
    <t>chr11:98973420-98974162</t>
  </si>
  <si>
    <t>chr5:117765557-117775003</t>
  </si>
  <si>
    <t>ENSMUSG00000061578.8</t>
  </si>
  <si>
    <t>ENSMUSG00000061603.8</t>
  </si>
  <si>
    <t>chr8:3623371-3624900</t>
  </si>
  <si>
    <t>chr16:16892415-16892500</t>
  </si>
  <si>
    <t>ENSMUSG00000040524.9</t>
  </si>
  <si>
    <t>ENSMUSG00000090273.3</t>
  </si>
  <si>
    <t>ENSMUSG00000020390.12</t>
  </si>
  <si>
    <t>ENSMUSG00000003464.13</t>
  </si>
  <si>
    <t>chr7:28739641-28739979</t>
  </si>
  <si>
    <t>ENSMUSG00000045948.8</t>
  </si>
  <si>
    <t>ENSMUSG00000001100.10</t>
  </si>
  <si>
    <t>ENSMUSG00000034064.14</t>
  </si>
  <si>
    <t>chr12:111672230-111672338</t>
  </si>
  <si>
    <t>ENSMUSG00000037805.15</t>
  </si>
  <si>
    <t>chr19:45577471-45578287</t>
  </si>
  <si>
    <t>chr17:26117739-26118007</t>
  </si>
  <si>
    <t>chr6:81957851-81962162</t>
  </si>
  <si>
    <t>ENSMUSG00000030045.10</t>
  </si>
  <si>
    <t>chr14:13613724-13615459</t>
  </si>
  <si>
    <t>chr3:36475573-36475894</t>
  </si>
  <si>
    <t>ENSMUSG00000049517.8</t>
  </si>
  <si>
    <t>chr4:99961456-99961618</t>
  </si>
  <si>
    <t>ENSMUSG00000037234.17</t>
  </si>
  <si>
    <t>chr17:71273374-71275287</t>
  </si>
  <si>
    <t>ENSMUSG00000024053.11</t>
  </si>
  <si>
    <t>ENSMUSG00000031176.8</t>
  </si>
  <si>
    <t>chr6:72321256-72321391</t>
  </si>
  <si>
    <t>chr5:113258113-113258386</t>
  </si>
  <si>
    <t>chr15:88864575-88865726</t>
  </si>
  <si>
    <t>ENSMUSG00000035828.11</t>
  </si>
  <si>
    <t>ENSMUSG00000031409.1</t>
  </si>
  <si>
    <t>ENSMUSG00000027177.14</t>
  </si>
  <si>
    <t>ENSMUSG00000028426.10</t>
  </si>
  <si>
    <t>chr2:167661373-167661554</t>
  </si>
  <si>
    <t>chr2:167661373-167661556</t>
  </si>
  <si>
    <t>chr2:10063286-10063350</t>
  </si>
  <si>
    <t>ENSMUSG00000026188.11</t>
  </si>
  <si>
    <t>chr7:143067147-143067162</t>
  </si>
  <si>
    <t>chr5:123163571-123163708</t>
  </si>
  <si>
    <t>chr8:122906063-122908806</t>
  </si>
  <si>
    <t>chr7:127442136-127445137</t>
  </si>
  <si>
    <t>chr19:15920500-15920996</t>
  </si>
  <si>
    <t>chr2:29196982-29197149</t>
  </si>
  <si>
    <t>chr4:155256135-155256448</t>
  </si>
  <si>
    <t>chr10:40287458-40289469</t>
  </si>
  <si>
    <t>ENSMUSG00000075232.6</t>
  </si>
  <si>
    <t>chr13:110277305-110280150</t>
  </si>
  <si>
    <t>ENSMUSG00000021700.10</t>
  </si>
  <si>
    <t>chr14:69693040-69695834</t>
  </si>
  <si>
    <t>ENSMUSG00000019505.7</t>
  </si>
  <si>
    <t>chr2:146243976-146245035</t>
  </si>
  <si>
    <t>ENSMUSG00000044408.7</t>
  </si>
  <si>
    <t>chr14:13613724-13616340</t>
  </si>
  <si>
    <t>ENSMUSG00000027589.14</t>
  </si>
  <si>
    <t>chr1:55152675-55154898</t>
  </si>
  <si>
    <t>chr1:55152675-55154899</t>
  </si>
  <si>
    <t>ENSMUSG00000038074.16</t>
  </si>
  <si>
    <t>ENSMUSG00000023048.13</t>
  </si>
  <si>
    <t>chr3:88587881-88588019</t>
  </si>
  <si>
    <t>chr13:55319743-55320844</t>
  </si>
  <si>
    <t>chr1:152768499-152768933</t>
  </si>
  <si>
    <t>chr11:4784436-4785107</t>
  </si>
  <si>
    <t>chr16:23968307-23971599</t>
  </si>
  <si>
    <t>chr16:16307210-16307241</t>
  </si>
  <si>
    <t>ENSMUSG00000024712.9</t>
  </si>
  <si>
    <t>chr8:121549440-121552445</t>
  </si>
  <si>
    <t>chr11:69325558-69325793</t>
  </si>
  <si>
    <t>ENSMUSG00000049299.14</t>
  </si>
  <si>
    <t>chr5:121802111-121809056</t>
  </si>
  <si>
    <t>chr17:65811243-65811389</t>
  </si>
  <si>
    <t>ENSMUSG00000057363.12</t>
  </si>
  <si>
    <t>chr11:46440563-46441100</t>
  </si>
  <si>
    <t>chr4:139291003-139291783</t>
  </si>
  <si>
    <t>chr4:139291003-139291814</t>
  </si>
  <si>
    <t>chr4:139291003-139291818</t>
  </si>
  <si>
    <t>chr17:83514204-83514330</t>
  </si>
  <si>
    <t>ENSMUSG00000024248.14</t>
  </si>
  <si>
    <t>ENSMUSG00000026095.15</t>
  </si>
  <si>
    <t>chr4:138718838-138721378</t>
  </si>
  <si>
    <t>chr16:44243468-44243581</t>
  </si>
  <si>
    <t>chr4:139291003-139291758</t>
  </si>
  <si>
    <t>ENSMUSG00000005312.15</t>
  </si>
  <si>
    <t>ENSMUSG00000041530.17</t>
  </si>
  <si>
    <t>chr15:76622471-76623272</t>
  </si>
  <si>
    <t>chr12:33437693-33441392</t>
  </si>
  <si>
    <t>ENSMUSG00000020561.8</t>
  </si>
  <si>
    <t>chr17:70996385-70996895</t>
  </si>
  <si>
    <t>chr16:90938657-90939034</t>
  </si>
  <si>
    <t>chr11:78497216-78497686</t>
  </si>
  <si>
    <t>chr12:108686408-108686575</t>
  </si>
  <si>
    <t>chr12:91537171-91540509</t>
  </si>
  <si>
    <t>ENSMUSG00000020963.15</t>
  </si>
  <si>
    <t>ENSMUSG00000032788.15</t>
  </si>
  <si>
    <t>chr13:69702832-69704173</t>
  </si>
  <si>
    <t>ENSMUSG00000052981.6</t>
  </si>
  <si>
    <t>chr16:8618505-8621568</t>
  </si>
  <si>
    <t>ENSMUSG00000057880.12</t>
  </si>
  <si>
    <t>chr11:80062684-80064399</t>
  </si>
  <si>
    <t>ENSMUSG00000035621.13</t>
  </si>
  <si>
    <t>chr7:143836638-143836729</t>
  </si>
  <si>
    <t>chr7:143836651-143836729</t>
  </si>
  <si>
    <t>chr12:83794034-83796154</t>
  </si>
  <si>
    <t>chr6:129537491-129537569</t>
  </si>
  <si>
    <t>ENSMUSG00000002778.14</t>
  </si>
  <si>
    <t>chr4:155256135-155256463</t>
  </si>
  <si>
    <t>chr11:43736415-43736473</t>
  </si>
  <si>
    <t>ENSMUSG00000026520.8</t>
  </si>
  <si>
    <t>chr9:119925257-119928036</t>
  </si>
  <si>
    <t>ENSMUSG00000032513.8</t>
  </si>
  <si>
    <t>chr9:109056650-109057013</t>
  </si>
  <si>
    <t>chr12:105591573-105595237</t>
  </si>
  <si>
    <t>ENSMUSG00000021070.6</t>
  </si>
  <si>
    <t>chr17:34113932-34114478</t>
  </si>
  <si>
    <t>chr17:78845144-78848308</t>
  </si>
  <si>
    <t>chr10:81636369-81636421</t>
  </si>
  <si>
    <t>chr10:81636369-81636426</t>
  </si>
  <si>
    <t>ENSMUSG00000028221.3</t>
  </si>
  <si>
    <t>chr13:86044816-86044908</t>
  </si>
  <si>
    <t>chr13:86044821-86044908</t>
  </si>
  <si>
    <t>chr1:16569782-16571282</t>
  </si>
  <si>
    <t>chr6:17286897-17289115</t>
  </si>
  <si>
    <t>ENSMUSG00000000058.6</t>
  </si>
  <si>
    <t>ENSMUSG00000041995.8</t>
  </si>
  <si>
    <t>chr8:126425003-126425433</t>
  </si>
  <si>
    <t>ENSMUSG00000051671.7</t>
  </si>
  <si>
    <t>chr3:103029095-103030897</t>
  </si>
  <si>
    <t>chr2:181515080-181517371</t>
  </si>
  <si>
    <t>chr6:124403812-124403907</t>
  </si>
  <si>
    <t>chr18:35556616-35556691</t>
  </si>
  <si>
    <t>chr11:84876315-84878512</t>
  </si>
  <si>
    <t>ENSMUSG00000045140.8</t>
  </si>
  <si>
    <t>chr2:168925361-168926933</t>
  </si>
  <si>
    <t>ENSMUSG00000027551.15</t>
  </si>
  <si>
    <t>chr17:26771292-26776635</t>
  </si>
  <si>
    <t>ENSMUSG00000048249.14</t>
  </si>
  <si>
    <t>chr6:145215351-145216939</t>
  </si>
  <si>
    <t>ENSMUSG00000040370.13</t>
  </si>
  <si>
    <t>ENSMUSG00000021972.14</t>
  </si>
  <si>
    <t>ENSMUSG00000009647.13</t>
  </si>
  <si>
    <t>ENSMUSG00000027350.8</t>
  </si>
  <si>
    <t>chr12:36014557-36015772</t>
  </si>
  <si>
    <t>ENSMUSG00000020577.17</t>
  </si>
  <si>
    <t>chr17:29099344-29100722</t>
  </si>
  <si>
    <t>ENSMUSG00000023067.14</t>
  </si>
  <si>
    <t>chr17:29099344-29100727</t>
  </si>
  <si>
    <t>ENSMUSG00000028039.11</t>
  </si>
  <si>
    <t>ENSMUSG00000027457.15</t>
  </si>
  <si>
    <t>chr1:43141698-43141872</t>
  </si>
  <si>
    <t>chr11:74908228-74908494</t>
  </si>
  <si>
    <t>chr15:102459232-102459581</t>
  </si>
  <si>
    <t>chr11:5524685-5525893</t>
  </si>
  <si>
    <t>ENSMUSG00000020484.19</t>
  </si>
  <si>
    <t>chr10:128721178-128721376</t>
  </si>
  <si>
    <t>chr17:24741906-24742771</t>
  </si>
  <si>
    <t>ENSMUSG00000009112.4</t>
  </si>
  <si>
    <t>ENSMUSG00000023075.9</t>
  </si>
  <si>
    <t>ENSMUSG00000032806.13</t>
  </si>
  <si>
    <t>chr4:57951797-57951901</t>
  </si>
  <si>
    <t>ENSMUSG00000028367.5</t>
  </si>
  <si>
    <t>chr17:33930282-33930441</t>
  </si>
  <si>
    <t>chr13:24137757-24139377</t>
  </si>
  <si>
    <t>ENSMUSG00000019796.12</t>
  </si>
  <si>
    <t>chr11:52121902-52127778</t>
  </si>
  <si>
    <t>ENSMUSG00000020349.4</t>
  </si>
  <si>
    <t>chr7:143836518-143836729</t>
  </si>
  <si>
    <t>ENSMUSG00000058291.14</t>
  </si>
  <si>
    <t>ENSMUSG00000028134.11</t>
  </si>
  <si>
    <t>chr13:67490167-67492150</t>
  </si>
  <si>
    <t>ENSMUSG00000071291.10</t>
  </si>
  <si>
    <t>chr13:67490168-67492150</t>
  </si>
  <si>
    <t>ENSMUSG00000036779.12</t>
  </si>
  <si>
    <t>chr8:72253475-72253633</t>
  </si>
  <si>
    <t>chr11:4180034-4182541</t>
  </si>
  <si>
    <t>chrX:94537676-94538065</t>
  </si>
  <si>
    <t>chr5:110103395-110105953</t>
  </si>
  <si>
    <t>ENSMUSG00000064247.14</t>
  </si>
  <si>
    <t>chr8:47504245-47505482</t>
  </si>
  <si>
    <t>chr14:29974476-29975662</t>
  </si>
  <si>
    <t>ENSMUSG00000042682.9</t>
  </si>
  <si>
    <t>chr18:24104757-24106658</t>
  </si>
  <si>
    <t>ENSMUSG00000047989.11</t>
  </si>
  <si>
    <t>chr15:99723191-99723792</t>
  </si>
  <si>
    <t>ENSMUSG00000004366.4</t>
  </si>
  <si>
    <t>chr5:110103395-110105948</t>
  </si>
  <si>
    <t>chr1:96877834-96881234</t>
  </si>
  <si>
    <t>ENSMUSG00000097814.5</t>
  </si>
  <si>
    <t>chr7:25079535-25082480</t>
  </si>
  <si>
    <t>ENSMUSG00000015247.10</t>
  </si>
  <si>
    <t>chr3:88587881-88588033</t>
  </si>
  <si>
    <t>chr11:70526544-70527193</t>
  </si>
  <si>
    <t>ENSMUSG00000027613.15</t>
  </si>
  <si>
    <t>chr5:129794352-129794499</t>
  </si>
  <si>
    <t>chr5:129794352-129794500</t>
  </si>
  <si>
    <t>chr8:85026823-85027234</t>
  </si>
  <si>
    <t>ENSMUSG00000041203.9</t>
  </si>
  <si>
    <t>chr11:70944683-70945361</t>
  </si>
  <si>
    <t>chrX:7730268-7731064</t>
  </si>
  <si>
    <t>ENSMUSG00000031149.7</t>
  </si>
  <si>
    <t>chr1:125867622-125873571</t>
  </si>
  <si>
    <t>ENSMUSG00000026344.9</t>
  </si>
  <si>
    <t>chr8:122466147-122467234</t>
  </si>
  <si>
    <t>chr1:133299709-133301487</t>
  </si>
  <si>
    <t>ENSMUSG00000022505.9</t>
  </si>
  <si>
    <t>chr1:130718716-130724358</t>
  </si>
  <si>
    <t>ENSMUSG00000046404.5</t>
  </si>
  <si>
    <t>chr8:27049174-27054567</t>
  </si>
  <si>
    <t>chr2:14146219-14147540</t>
  </si>
  <si>
    <t>ENSMUSG00000024873.7</t>
  </si>
  <si>
    <t>chr13:100820550-100824549</t>
  </si>
  <si>
    <t>ENSMUSG00000044548.11</t>
  </si>
  <si>
    <t>chrX:47823365-47823577</t>
  </si>
  <si>
    <t>chr13:24987483-24993188</t>
  </si>
  <si>
    <t>ENSMUSG00000021339.4</t>
  </si>
  <si>
    <t>ENSMUSG00000017386.10</t>
  </si>
  <si>
    <t>chr4:43977463-43979118</t>
  </si>
  <si>
    <t>ENSMUSG00000028480.14</t>
  </si>
  <si>
    <t>chr14:49187550-49190885</t>
  </si>
  <si>
    <t>ENSMUSG00000036282.15</t>
  </si>
  <si>
    <t>ENSMUSG00000053838.14</t>
  </si>
  <si>
    <t>chr3:58548393-58550726</t>
  </si>
  <si>
    <t>chr2:157424280-157424414</t>
  </si>
  <si>
    <t>ENSMUSG00000039556.16</t>
  </si>
  <si>
    <t>chr17:25830510-25831767</t>
  </si>
  <si>
    <t>ENSMUSG00000027805.16</t>
  </si>
  <si>
    <t>chr17:56621924-56622158</t>
  </si>
  <si>
    <t>chr7:59985831-59985983</t>
  </si>
  <si>
    <t>ENSMUSG00000023010.15</t>
  </si>
  <si>
    <t>chr19:6228942-6229043</t>
  </si>
  <si>
    <t>chrX:74310480-74310534</t>
  </si>
  <si>
    <t>chr5:77304980-77306476</t>
  </si>
  <si>
    <t>chr1:133299709-133301617</t>
  </si>
  <si>
    <t>chr2:24925352-24925676</t>
  </si>
  <si>
    <t>chr17:66078638-66079587</t>
  </si>
  <si>
    <t>chr16:17130138-17130788</t>
  </si>
  <si>
    <t>ENSMUSG00000022769.9</t>
  </si>
  <si>
    <t>ENSMUSG00000037703.14</t>
  </si>
  <si>
    <t>ENSMUSG00000046449.15</t>
  </si>
  <si>
    <t>ENSMUSG00000026377.12</t>
  </si>
  <si>
    <t>chr7:42473386-42476683</t>
  </si>
  <si>
    <t>chr8:47667178-47669336</t>
  </si>
  <si>
    <t>ENSMUSG00000063049.4</t>
  </si>
  <si>
    <t>chr14:20736609-20736852</t>
  </si>
  <si>
    <t>ENSMUSG00000060032.6</t>
  </si>
  <si>
    <t>chr1:172496886-172497746</t>
  </si>
  <si>
    <t>chr7:44902749-44903056</t>
  </si>
  <si>
    <t>chr17:25818498-25818582</t>
  </si>
  <si>
    <t>chr2:24925355-24925676</t>
  </si>
  <si>
    <t>chr10:117733679-117736233</t>
  </si>
  <si>
    <t>ENSMUSG00000060181.6</t>
  </si>
  <si>
    <t>ENSMUSG00000021892.14</t>
  </si>
  <si>
    <t>ENSMUSG00000022043.19</t>
  </si>
  <si>
    <t>chr14:49187550-49191031</t>
  </si>
  <si>
    <t>ENSMUSG00000024511.15</t>
  </si>
  <si>
    <t>ENSMUSG00000022516.10</t>
  </si>
  <si>
    <t>chr13:14050659-14054455</t>
  </si>
  <si>
    <t>chr3:8925593-8931174</t>
  </si>
  <si>
    <t>chr9:109056650-109057024</t>
  </si>
  <si>
    <t>chr11:3347574-3347748</t>
  </si>
  <si>
    <t>chr4:148434495-148436642</t>
  </si>
  <si>
    <t>ENSMUSG00000047719.2</t>
  </si>
  <si>
    <t>ENSMUSG00000029552.19</t>
  </si>
  <si>
    <t>ENSMUSG00000020687.13</t>
  </si>
  <si>
    <t>ENSMUSG00000048503.7</t>
  </si>
  <si>
    <t>chr5:52859059-52859206</t>
  </si>
  <si>
    <t>ENSMUSG00000021062.15</t>
  </si>
  <si>
    <t>chr2:174465694-174465936</t>
  </si>
  <si>
    <t>chr4:155735398-155740564</t>
  </si>
  <si>
    <t>ENSMUSG00000084845.9</t>
  </si>
  <si>
    <t>chr2:4799954-4802142</t>
  </si>
  <si>
    <t>chr5:76154523-76155479</t>
  </si>
  <si>
    <t>chr4:145536591-145539188</t>
  </si>
  <si>
    <t>ENSMUSG00000078503.9</t>
  </si>
  <si>
    <t>ENSMUSG00000002265.17</t>
  </si>
  <si>
    <t>chr2:91577564-91577703</t>
  </si>
  <si>
    <t>chr8:95421136-95421533</t>
  </si>
  <si>
    <t>chr1:79858511-79858696</t>
  </si>
  <si>
    <t>chr11:101321792-101323537</t>
  </si>
  <si>
    <t>chr1:75172555-75173919</t>
  </si>
  <si>
    <t>chr10:82884942-82885098</t>
  </si>
  <si>
    <t>ENSMUSG00000045876.4</t>
  </si>
  <si>
    <t>ENSMUSG00000066735.8</t>
  </si>
  <si>
    <t>chr7:12925737-12926494</t>
  </si>
  <si>
    <t>chr8:123102845-123103356</t>
  </si>
  <si>
    <t>chr11:100715009-100716162</t>
  </si>
  <si>
    <t>ENSMUSG00000019173.11</t>
  </si>
  <si>
    <t>chr11:100715011-100716162</t>
  </si>
  <si>
    <t>chr3:115938973-115946711</t>
  </si>
  <si>
    <t>chr2:120032114-120032594</t>
  </si>
  <si>
    <t>chr9:62878368-62882261</t>
  </si>
  <si>
    <t>chr9:21288410-21289332</t>
  </si>
  <si>
    <t>ENSMUSG00000096472.2</t>
  </si>
  <si>
    <t>chr9:21288466-21289332</t>
  </si>
  <si>
    <t>chr11:70397450-70397537</t>
  </si>
  <si>
    <t>ENSMUSG00000054034.10</t>
  </si>
  <si>
    <t>chr8:123093591-123093747</t>
  </si>
  <si>
    <t>chr5:76154523-76155504</t>
  </si>
  <si>
    <t>chr11:75445404-75446093</t>
  </si>
  <si>
    <t>chr4:154865256-154867125</t>
  </si>
  <si>
    <t>chr4:154865256-154867127</t>
  </si>
  <si>
    <t>chr13:54759868-54759957</t>
  </si>
  <si>
    <t>chr16:90938803-90939034</t>
  </si>
  <si>
    <t>ENSMUSG00000062014.13</t>
  </si>
  <si>
    <t>chr10:94671025-94677129</t>
  </si>
  <si>
    <t>ENSMUSG00000097164.2</t>
  </si>
  <si>
    <t>ENSMUSG00000043811.5</t>
  </si>
  <si>
    <t>chr2:166795382-166799505</t>
  </si>
  <si>
    <t>ENSMUSG00000042854.9</t>
  </si>
  <si>
    <t>ENSMUSG00000045382.6</t>
  </si>
  <si>
    <t>ENSMUSG00000000149.10</t>
  </si>
  <si>
    <t>chr17:74498971-74499372</t>
  </si>
  <si>
    <t>ENSMUSG00000020427.11</t>
  </si>
  <si>
    <t>ENSMUSG00000024870.6</t>
  </si>
  <si>
    <t>chrX:74448217-74451520</t>
  </si>
  <si>
    <t>chr6:38425128-38427647</t>
  </si>
  <si>
    <t>ENSMUSG00000056832.14</t>
  </si>
  <si>
    <t>ENSMUSG00000020483.14</t>
  </si>
  <si>
    <t>chr2:74876303-74878431</t>
  </si>
  <si>
    <t>chrX:151087094-151090414</t>
  </si>
  <si>
    <t>ENSMUSG00000025264.12</t>
  </si>
  <si>
    <t>chrX:151087095-151090414</t>
  </si>
  <si>
    <t>chr7:45422534-45422807</t>
  </si>
  <si>
    <t>ENSMUSG00000029581.14</t>
  </si>
  <si>
    <t>chr5:143906088-143906755</t>
  </si>
  <si>
    <t>ENSMUSG00000051285.17</t>
  </si>
  <si>
    <t>ENSMUSG00000027569.15</t>
  </si>
  <si>
    <t>ENSMUSG00000028843.8</t>
  </si>
  <si>
    <t>ENSMUSG00000031958.16</t>
  </si>
  <si>
    <t>chr3:135465195-135466950</t>
  </si>
  <si>
    <t>ENSMUSG00000078578.9</t>
  </si>
  <si>
    <t>ENSMUSG00000031028.14</t>
  </si>
  <si>
    <t>ENSMUSG00000002846.9</t>
  </si>
  <si>
    <t>chr10:82886846-82887268</t>
  </si>
  <si>
    <t>chr2:73092801-73093724</t>
  </si>
  <si>
    <t>ENSMUSG00000029192.17</t>
  </si>
  <si>
    <t>chr10:41485766-41485879</t>
  </si>
  <si>
    <t>ENSMUSG00000038116.16</t>
  </si>
  <si>
    <t>chr19:9116502-9116620</t>
  </si>
  <si>
    <t>ENSMUSG00000048550.17</t>
  </si>
  <si>
    <t>chr7:105640762-105641785</t>
  </si>
  <si>
    <t>chr9:56474531-56476117</t>
  </si>
  <si>
    <t>ENSMUSG00000032329.4</t>
  </si>
  <si>
    <t>ENSMUSG00000018736.14</t>
  </si>
  <si>
    <t>ENSMUSG00000062210.13</t>
  </si>
  <si>
    <t>ENSMUSG00000031447.7</t>
  </si>
  <si>
    <t>chr5:136982194-136982687</t>
  </si>
  <si>
    <t>chr7:109735834-109736991</t>
  </si>
  <si>
    <t>chr7:109735836-109736991</t>
  </si>
  <si>
    <t>chr19:38305620-38308938</t>
  </si>
  <si>
    <t>chr15:76888231-76892395</t>
  </si>
  <si>
    <t>chr8:71375503-71375790</t>
  </si>
  <si>
    <t>chr12:31590967-31596377</t>
  </si>
  <si>
    <t>chr18:15389496-15393729</t>
  </si>
  <si>
    <t>ENSMUSG00000024411.11</t>
  </si>
  <si>
    <t>chr1:92907565-92908435</t>
  </si>
  <si>
    <t>ENSMUSG00000047067.7</t>
  </si>
  <si>
    <t>chr15:34484021-34484535</t>
  </si>
  <si>
    <t>ENSMUSG00000022323.11</t>
  </si>
  <si>
    <t>chr1:163888206-163888305</t>
  </si>
  <si>
    <t>ENSMUSG00000032417.10</t>
  </si>
  <si>
    <t>chr18:42560934-42564190</t>
  </si>
  <si>
    <t>chr5:134240637-134240914</t>
  </si>
  <si>
    <t>chr5:136982296-136982687</t>
  </si>
  <si>
    <t>chr15:78907961-78908058</t>
  </si>
  <si>
    <t>chr2:154403722-154403907</t>
  </si>
  <si>
    <t>ENSMUSG00000033475.15</t>
  </si>
  <si>
    <t>chr15:89085526-89087071</t>
  </si>
  <si>
    <t>chr11:60711336-60711631</t>
  </si>
  <si>
    <t>chr17:24897214-24897484</t>
  </si>
  <si>
    <t>ENSMUSG00000087578.1</t>
  </si>
  <si>
    <t>chr9:86573974-86574733</t>
  </si>
  <si>
    <t>chr8:105292642-105293251</t>
  </si>
  <si>
    <t>chrX:73680132-73680234</t>
  </si>
  <si>
    <t>chr19:5364739-5365158</t>
  </si>
  <si>
    <t>ENSMUSG00000003039.9</t>
  </si>
  <si>
    <t>chr8:120673971-120674045</t>
  </si>
  <si>
    <t>ENSMUSG00000025212.17</t>
  </si>
  <si>
    <t>ENSMUSG00000019998.6</t>
  </si>
  <si>
    <t>ENSMUSG00000002058.13</t>
  </si>
  <si>
    <t>chr4:21931357-21931829</t>
  </si>
  <si>
    <t>ENSMUSG00000028246.13</t>
  </si>
  <si>
    <t>chr19:5364638-5365158</t>
  </si>
  <si>
    <t>chr19:5364640-5365158</t>
  </si>
  <si>
    <t>chr19:5364641-5365158</t>
  </si>
  <si>
    <t>chr18:70524731-70525528</t>
  </si>
  <si>
    <t>ENSMUSG00000009013.5</t>
  </si>
  <si>
    <t>chr4:62311272-62312394</t>
  </si>
  <si>
    <t>ENSMUSG00000026311.16</t>
  </si>
  <si>
    <t>chr8:68811911-68811993</t>
  </si>
  <si>
    <t>chr3:135465195-135466673</t>
  </si>
  <si>
    <t>ENSMUSG00000110949.1</t>
  </si>
  <si>
    <t>chr10:21997342-21997434</t>
  </si>
  <si>
    <t>chr10:21997342-21997437</t>
  </si>
  <si>
    <t>chr8:78804865-78808245</t>
  </si>
  <si>
    <t>ENSMUSG00000031683.16</t>
  </si>
  <si>
    <t>ENSMUSG00000026185.8</t>
  </si>
  <si>
    <t>ENSMUSG00000007659.18</t>
  </si>
  <si>
    <t>chr13:119609192-119611059</t>
  </si>
  <si>
    <t>chr11:120542888-120543748</t>
  </si>
  <si>
    <t>ENSMUSG00000061111.8</t>
  </si>
  <si>
    <t>chr9:45925918-45926067</t>
  </si>
  <si>
    <t>ENSMUSG00000031197.11</t>
  </si>
  <si>
    <t>chr6:67035096-67035772</t>
  </si>
  <si>
    <t>chr19:7422643-7425540</t>
  </si>
  <si>
    <t>chr7:143067147-143067233</t>
  </si>
  <si>
    <t>ENSMUSG00000044700.15</t>
  </si>
  <si>
    <t>chr1:65178990-65179181</t>
  </si>
  <si>
    <t>ENSMUSG00000037049.9</t>
  </si>
  <si>
    <t>ENSMUSG00000040697.10</t>
  </si>
  <si>
    <t>chr10:18855650-18857073</t>
  </si>
  <si>
    <t>chr14:31666741-31668579</t>
  </si>
  <si>
    <t>ENSMUSG00000021900.10</t>
  </si>
  <si>
    <t>chr9:100492293-100495671</t>
  </si>
  <si>
    <t>chr17:50741476-50741619</t>
  </si>
  <si>
    <t>chr1:171273515-171275986</t>
  </si>
  <si>
    <t>chr5:30711894-30712169</t>
  </si>
  <si>
    <t>ENSMUSG00000050035.7</t>
  </si>
  <si>
    <t>chr4:125072666-125074042</t>
  </si>
  <si>
    <t>chr3:135465195-135466675</t>
  </si>
  <si>
    <t>chr1:162696278-162696363</t>
  </si>
  <si>
    <t>chrX:160124519-160124627</t>
  </si>
  <si>
    <t>ENSMUSG00000031299.10</t>
  </si>
  <si>
    <t>chr10:89808518-89809778</t>
  </si>
  <si>
    <t>chr8:23179971-23180726</t>
  </si>
  <si>
    <t>chr1:90612174-90612622</t>
  </si>
  <si>
    <t>chr2:136880251-136881639</t>
  </si>
  <si>
    <t>chr11:115964211-115966725</t>
  </si>
  <si>
    <t>chr15:43261692-43263335</t>
  </si>
  <si>
    <t>chr8:34167719-34168611</t>
  </si>
  <si>
    <t>chr1:5098029-5099777</t>
  </si>
  <si>
    <t>chr19:41922292-41924088</t>
  </si>
  <si>
    <t>ENSMUSG00000062421.13</t>
  </si>
  <si>
    <t>chr4:134128616-134128789</t>
  </si>
  <si>
    <t>ENSMUSG00000055835.10</t>
  </si>
  <si>
    <t>chr11:78158499-78160948</t>
  </si>
  <si>
    <t>chr15:76001093-76004749</t>
  </si>
  <si>
    <t>ENSMUSG00000046761.13</t>
  </si>
  <si>
    <t>chr11:51069223-51072799</t>
  </si>
  <si>
    <t>ENSMUSG00000020364.14</t>
  </si>
  <si>
    <t>ENSMUSG00000023939.7</t>
  </si>
  <si>
    <t>chr8:25573123-25573260</t>
  </si>
  <si>
    <t>chr19:4883476-4885395</t>
  </si>
  <si>
    <t>ENSMUSG00000006463.13</t>
  </si>
  <si>
    <t>chr19:4883476-4885396</t>
  </si>
  <si>
    <t>chr19:4883476-4885397</t>
  </si>
  <si>
    <t>ENSMUSG00000060397.6</t>
  </si>
  <si>
    <t>chr9:26999728-27000580</t>
  </si>
  <si>
    <t>ENSMUSG00000017832.2</t>
  </si>
  <si>
    <t>chr5:134240873-134241045</t>
  </si>
  <si>
    <t>chr6:141249269-141250543</t>
  </si>
  <si>
    <t>ENSMUSG00000041741.10</t>
  </si>
  <si>
    <t>chr7:84109356-84110801</t>
  </si>
  <si>
    <t>ENSMUSG00000038459.10</t>
  </si>
  <si>
    <t>chr11:70664320-70664667</t>
  </si>
  <si>
    <t>ENSMUSG00000028015.3</t>
  </si>
  <si>
    <t>chr3:7551383-7553836</t>
  </si>
  <si>
    <t>ENSMUSG00000043542.12</t>
  </si>
  <si>
    <t>chr14:55628794-55629175</t>
  </si>
  <si>
    <t>chr16:32829265-32829718</t>
  </si>
  <si>
    <t>chr6:57723489-57723636</t>
  </si>
  <si>
    <t>chr14:20736627-20736852</t>
  </si>
  <si>
    <t>ENSMUSG00000051518.8</t>
  </si>
  <si>
    <t>chr8:125768217-125768338</t>
  </si>
  <si>
    <t>ENSMUSG00000021024.14</t>
  </si>
  <si>
    <t>chr8:34818398-34819894</t>
  </si>
  <si>
    <t>ENSMUSG00000031530.6</t>
  </si>
  <si>
    <t>chr3:32748461-32749073</t>
  </si>
  <si>
    <t>chr11:121183411-121183534</t>
  </si>
  <si>
    <t>ENSMUSG00000034850.15</t>
  </si>
  <si>
    <t>chr18:67641608-67641735</t>
  </si>
  <si>
    <t>ENSMUSG00000024537.5</t>
  </si>
  <si>
    <t>ENSMUSG00000026878.17</t>
  </si>
  <si>
    <t>chr11:43736419-43736473</t>
  </si>
  <si>
    <t>chr5:76154523-76155246</t>
  </si>
  <si>
    <t>ENSMUSG00000098923.1</t>
  </si>
  <si>
    <t>chr1:93619751-93622526</t>
  </si>
  <si>
    <t>chr19:8851655-8853909</t>
  </si>
  <si>
    <t>ENSMUSG00000071656.7</t>
  </si>
  <si>
    <t>ENSMUSG00000053801.18</t>
  </si>
  <si>
    <t>ENSMUSG00000030393.8</t>
  </si>
  <si>
    <t>chr12:3496225-3506852</t>
  </si>
  <si>
    <t>chr15:27655069-27657071</t>
  </si>
  <si>
    <t>chr15:27655071-27657071</t>
  </si>
  <si>
    <t>chr8:83083436-83091268</t>
  </si>
  <si>
    <t>ENSMUSG00000047747.10</t>
  </si>
  <si>
    <t>ENSMUSG00000052852.8</t>
  </si>
  <si>
    <t>chr8:25022566-25023258</t>
  </si>
  <si>
    <t>ENSMUSG00000031556.6</t>
  </si>
  <si>
    <t>chr8:25022566-25023260</t>
  </si>
  <si>
    <t>chr2:25353608-25353726</t>
  </si>
  <si>
    <t>chr6:125463685-125463759</t>
  </si>
  <si>
    <t>chr17:24897214-24897522</t>
  </si>
  <si>
    <t>chr2:71532264-71533980</t>
  </si>
  <si>
    <t>ENSMUSG00000041911.3</t>
  </si>
  <si>
    <t>chr10:93859826-93861602</t>
  </si>
  <si>
    <t>chr11:51789197-51789328</t>
  </si>
  <si>
    <t>ENSMUSG00000020386.5</t>
  </si>
  <si>
    <t>chr2:4622058-4624526</t>
  </si>
  <si>
    <t>ENSMUSG00000043903.4</t>
  </si>
  <si>
    <t>chr11:70639404-70641820</t>
  </si>
  <si>
    <t>ENSMUSG00000050675.7</t>
  </si>
  <si>
    <t>chrX:142237646-142239692</t>
  </si>
  <si>
    <t>ENSMUSG00000042271.13</t>
  </si>
  <si>
    <t>ENSMUSG00000070436.12</t>
  </si>
  <si>
    <t>chr3:37642555-37644598</t>
  </si>
  <si>
    <t>ENSMUSG00000057278.8</t>
  </si>
  <si>
    <t>chr6:49248986-49249174</t>
  </si>
  <si>
    <t>chr11:69325439-69325793</t>
  </si>
  <si>
    <t>chr11:63158252-63159546</t>
  </si>
  <si>
    <t>chr11:63158252-63159547</t>
  </si>
  <si>
    <t>chr7:142001441-142002757</t>
  </si>
  <si>
    <t>chr5:65446844-65450437</t>
  </si>
  <si>
    <t>chr8:105878805-105878979</t>
  </si>
  <si>
    <t>chr14:62605873-62608486</t>
  </si>
  <si>
    <t>ENSMUSG00000035184.15</t>
  </si>
  <si>
    <t>chr16:33495746-33504363</t>
  </si>
  <si>
    <t>ENSMUSG00000022811.17</t>
  </si>
  <si>
    <t>chr5:76154523-76155244</t>
  </si>
  <si>
    <t>chr2:52397951-52402432</t>
  </si>
  <si>
    <t>ENSMUSG00000036093.7</t>
  </si>
  <si>
    <t>chr2:26955495-26955684</t>
  </si>
  <si>
    <t>chr16:44159463-44163366</t>
  </si>
  <si>
    <t>ENSMUSG00000022698.17</t>
  </si>
  <si>
    <t>ENSMUSG00000046793.8</t>
  </si>
  <si>
    <t>chr11:107732357-107735318</t>
  </si>
  <si>
    <t>ENSMUSG00000020723.3</t>
  </si>
  <si>
    <t>ENSMUSG00000022108.8</t>
  </si>
  <si>
    <t>chr2:92953363-92956058</t>
  </si>
  <si>
    <t>ENSMUSG00000027220.2</t>
  </si>
  <si>
    <t>chr4:43663096-43665603</t>
  </si>
  <si>
    <t>ENSMUSG00000043633.6</t>
  </si>
  <si>
    <t>chr2:51924451-51925934</t>
  </si>
  <si>
    <t>ENSMUSG00000023074.11</t>
  </si>
  <si>
    <t>ENSMUSG00000022296.9</t>
  </si>
  <si>
    <t>chrX:140475169-140476140</t>
  </si>
  <si>
    <t>ENSMUSG00000031432.3</t>
  </si>
  <si>
    <t>chr1:75521552-75521849</t>
  </si>
  <si>
    <t>ENSMUSG00000016319.3</t>
  </si>
  <si>
    <t>ENSMUSG00000037206.15</t>
  </si>
  <si>
    <t>chr14:73362226-73363143</t>
  </si>
  <si>
    <t>ENSMUSG00000044155.11</t>
  </si>
  <si>
    <t>chr11:5524685-5525242</t>
  </si>
  <si>
    <t>ENSMUSG00000039737.11</t>
  </si>
  <si>
    <t>chr13:104837365-104839271</t>
  </si>
  <si>
    <t>chr13:104837365-104839274</t>
  </si>
  <si>
    <t>chr13:56104430-56104499</t>
  </si>
  <si>
    <t>chr19:59297178-59301708</t>
  </si>
  <si>
    <t>ENSMUSG00000074746.3</t>
  </si>
  <si>
    <t>chr7:28452148-28452336</t>
  </si>
  <si>
    <t>chr15:79677399-79677527</t>
  </si>
  <si>
    <t>ENSMUSG00000035885.5</t>
  </si>
  <si>
    <t>ENSMUSG00000038991.17</t>
  </si>
  <si>
    <t>chr9:15322500-15323083</t>
  </si>
  <si>
    <t>chr2:51924448-51925934</t>
  </si>
  <si>
    <t>chr19:3459361-3459480</t>
  </si>
  <si>
    <t>ENSMUSG00000037868.15</t>
  </si>
  <si>
    <t>chr10:115287084-115290911</t>
  </si>
  <si>
    <t>ENSMUSG00000020132.10</t>
  </si>
  <si>
    <t>chr2:143942127-143943324</t>
  </si>
  <si>
    <t>ENSMUSG00000015932.8</t>
  </si>
  <si>
    <t>chr2:156144459-156144589</t>
  </si>
  <si>
    <t>ENSMUSG00000067847.13</t>
  </si>
  <si>
    <t>chr16:4765461-4768649</t>
  </si>
  <si>
    <t>ENSMUSG00000022421.19</t>
  </si>
  <si>
    <t>chr18:80211413-80212741</t>
  </si>
  <si>
    <t>ENSMUSG00000024571.15</t>
  </si>
  <si>
    <t>chr18:37185476-37187661</t>
  </si>
  <si>
    <t>ENSMUSG00000103442.5</t>
  </si>
  <si>
    <t>ENSMUSG00000038481.13</t>
  </si>
  <si>
    <t>chr1:39193731-39194009</t>
  </si>
  <si>
    <t>chr18:80211413-80212723</t>
  </si>
  <si>
    <t>chr18:80211413-80212732</t>
  </si>
  <si>
    <t>ENSMUSG00000028546.17</t>
  </si>
  <si>
    <t>ENSMUSG00000036943.9</t>
  </si>
  <si>
    <t>chr4:134913091-134913195</t>
  </si>
  <si>
    <t>chr4:134913091-134913261</t>
  </si>
  <si>
    <t>chr5:130839283-130847412</t>
  </si>
  <si>
    <t>ENSMUSG00000060371.12</t>
  </si>
  <si>
    <t>chr5:104502292-104502439</t>
  </si>
  <si>
    <t>chr5:65594875-65595755</t>
  </si>
  <si>
    <t>ENSMUSG00000034993.7</t>
  </si>
  <si>
    <t>chr6:72841114-72843130</t>
  </si>
  <si>
    <t>chr6:87914306-87914695</t>
  </si>
  <si>
    <t>chr11:73222781-73224502</t>
  </si>
  <si>
    <t>chr11:73222781-73224511</t>
  </si>
  <si>
    <t>ENSMUSG00000034839.5</t>
  </si>
  <si>
    <t>chr18:67641599-67641735</t>
  </si>
  <si>
    <t>chr13:59634996-59637401</t>
  </si>
  <si>
    <t>ENSMUSG00000006736.9</t>
  </si>
  <si>
    <t>chr15:55059903-55060087</t>
  </si>
  <si>
    <t>chr19:8880014-8880616</t>
  </si>
  <si>
    <t>ENSMUSG00000071654.6</t>
  </si>
  <si>
    <t>chr17:57021051-57022970</t>
  </si>
  <si>
    <t>chr1:16676968-16678275</t>
  </si>
  <si>
    <t>ENSMUSG00000025940.6</t>
  </si>
  <si>
    <t>chr14:18267823-18269316</t>
  </si>
  <si>
    <t>ENSMUSG00000012405.16</t>
  </si>
  <si>
    <t>chr19:8809075-8811838</t>
  </si>
  <si>
    <t>chr11:6270369-6271800</t>
  </si>
  <si>
    <t>ENSMUSG00000004394.12</t>
  </si>
  <si>
    <t>chr13:18844863-18847065</t>
  </si>
  <si>
    <t>ENSMUSG00000030788.16</t>
  </si>
  <si>
    <t>ENSMUSG00000059689.15</t>
  </si>
  <si>
    <t>chr2:181868204-181870830</t>
  </si>
  <si>
    <t>ENSMUSG00000038628.8</t>
  </si>
  <si>
    <t>chr6:85910154-85911020</t>
  </si>
  <si>
    <t>chr6:85910157-85911020</t>
  </si>
  <si>
    <t>chr9:120574095-120574654</t>
  </si>
  <si>
    <t>chr2:35183744-35184050</t>
  </si>
  <si>
    <t>chr5:137600083-137600691</t>
  </si>
  <si>
    <t>ENSMUSG00000033707.9</t>
  </si>
  <si>
    <t>chr10:79541668-79542481</t>
  </si>
  <si>
    <t>chr7:46888949-46889704</t>
  </si>
  <si>
    <t>chr18:36725067-36726397</t>
  </si>
  <si>
    <t>ENSMUSG00000051439.7</t>
  </si>
  <si>
    <t>chr4:101463553-101466995</t>
  </si>
  <si>
    <t>ENSMUSG00000028527.18</t>
  </si>
  <si>
    <t>ENSMUSG00000028249.15</t>
  </si>
  <si>
    <t>ENSMUSG00000071234.3</t>
  </si>
  <si>
    <t>chr4:43034085-43034153</t>
  </si>
  <si>
    <t>chr5:30788190-30788840</t>
  </si>
  <si>
    <t>chr19:53864080-53867080</t>
  </si>
  <si>
    <t>ENSMUSG00000043639.15</t>
  </si>
  <si>
    <t>ENSMUSG00000004070.15</t>
  </si>
  <si>
    <t>chr8:26021421-26032030</t>
  </si>
  <si>
    <t>chr1:179678041-179678170</t>
  </si>
  <si>
    <t>ENSMUSG00000070304.12</t>
  </si>
  <si>
    <t>chr9:42520412-42521185</t>
  </si>
  <si>
    <t>ENSMUSG00000025612.5</t>
  </si>
  <si>
    <t>chr16:44736768-44739368</t>
  </si>
  <si>
    <t>chr1:16676968-16678195</t>
  </si>
  <si>
    <t>chr6:85830388-85831220</t>
  </si>
  <si>
    <t>ENSMUSG00000030004.6</t>
  </si>
  <si>
    <t>chr10:75260967-75261957</t>
  </si>
  <si>
    <t>ENSMUSG00000041845.11</t>
  </si>
  <si>
    <t>chr1:9624713-9627143</t>
  </si>
  <si>
    <t>ENSMUSG00000067879.3</t>
  </si>
  <si>
    <t>ENSMUSG00000034892.8</t>
  </si>
  <si>
    <t>chr1:91378466-91378917</t>
  </si>
  <si>
    <t>chrX:163950386-163953656</t>
  </si>
  <si>
    <t>ENSMUSG00000032412.8</t>
  </si>
  <si>
    <t>ENSMUSG00000027314.6</t>
  </si>
  <si>
    <t>ENSMUSG00000092060.4</t>
  </si>
  <si>
    <t>ENSMUSG00000021613.9</t>
  </si>
  <si>
    <t>chr6:86378733-86379328</t>
  </si>
  <si>
    <t>ENSMUSG00000029500.16</t>
  </si>
  <si>
    <t>chr5:38137192-38138872</t>
  </si>
  <si>
    <t>ENSMUSG00000029126.7</t>
  </si>
  <si>
    <t>chr11:66211725-66218022</t>
  </si>
  <si>
    <t>ENSMUSG00000053930.13</t>
  </si>
  <si>
    <t>chr1:152774260-152775597</t>
  </si>
  <si>
    <t>ENSMUSG00000022120.4</t>
  </si>
  <si>
    <t>chr11:21559522-21559875</t>
  </si>
  <si>
    <t>chr12:72219257-72219395</t>
  </si>
  <si>
    <t>ENSMUSG00000020265.16</t>
  </si>
  <si>
    <t>chr11:21559699-21559875</t>
  </si>
  <si>
    <t>chr16:3861528-3866730</t>
  </si>
  <si>
    <t>ENSMUSG00000039789.7</t>
  </si>
  <si>
    <t>ENSMUSG00000056459.14</t>
  </si>
  <si>
    <t>chr17:34838548-34838907</t>
  </si>
  <si>
    <t>chr10:127097932-127098121</t>
  </si>
  <si>
    <t>chr16:84834276-84834983</t>
  </si>
  <si>
    <t>chr17:26506516-26507204</t>
  </si>
  <si>
    <t>chr11:6265307-6265756</t>
  </si>
  <si>
    <t>ENSMUSG00000070509.15</t>
  </si>
  <si>
    <t>chr15:76240287-76240931</t>
  </si>
  <si>
    <t>chr14:20736648-20736852</t>
  </si>
  <si>
    <t>chr19:6228499-6229043</t>
  </si>
  <si>
    <t>chr2:79660854-79661004</t>
  </si>
  <si>
    <t>chr8:70508266-70508528</t>
  </si>
  <si>
    <t>chr4:132551295-132551610</t>
  </si>
  <si>
    <t>chr8:70508328-70508528</t>
  </si>
  <si>
    <t>chr8:70508263-70508528</t>
  </si>
  <si>
    <t>chr8:70508264-70508528</t>
  </si>
  <si>
    <t>chr7:46889027-46889704</t>
  </si>
  <si>
    <t>chr5:36471056-36474080</t>
  </si>
  <si>
    <t>chr2:157943857-157944719</t>
  </si>
  <si>
    <t>chr4:117267890-117268582</t>
  </si>
  <si>
    <t>chr4:117267890-117268580</t>
  </si>
  <si>
    <t>ENSMUSG00000002808.7</t>
  </si>
  <si>
    <t>ENSMUSG00000022427.4</t>
  </si>
  <si>
    <t>chr4:53021284-53022060</t>
  </si>
  <si>
    <t>ENSMUSG00000069814.6</t>
  </si>
  <si>
    <t>chr13:54584185-54585424</t>
  </si>
  <si>
    <t>chr10:40479675-40483818</t>
  </si>
  <si>
    <t>chr2:158613817-158615748</t>
  </si>
  <si>
    <t>ENSMUSG00000037771.11</t>
  </si>
  <si>
    <t>chr13:59795036-59797130</t>
  </si>
  <si>
    <t>chr8:84260396-84260685</t>
  </si>
  <si>
    <t>chrX:53345021-53345989</t>
  </si>
  <si>
    <t>ENSMUSG00000037216.5</t>
  </si>
  <si>
    <t>chr10:43876472-43876677</t>
  </si>
  <si>
    <t>chr8:70508332-70508528</t>
  </si>
  <si>
    <t>chr9:94517864-94520646</t>
  </si>
  <si>
    <t>ENSMUSG00000045414.7</t>
  </si>
  <si>
    <t>chr4:132899213-132901308</t>
  </si>
  <si>
    <t>ENSMUSG00000028878.11</t>
  </si>
  <si>
    <t>chr2:35183603-35183831</t>
  </si>
  <si>
    <t>chr7:29828121-29831005</t>
  </si>
  <si>
    <t>ENSMUSG00000011427.16</t>
  </si>
  <si>
    <t>ENSMUSG00000024258.4</t>
  </si>
  <si>
    <t>ENSMUSG00000032199.13</t>
  </si>
  <si>
    <t>chr10:96618276-96622809</t>
  </si>
  <si>
    <t>ENSMUSG00000036478.8</t>
  </si>
  <si>
    <t>chr16:32471297-32475070</t>
  </si>
  <si>
    <t>ENSMUSG00000005615.15</t>
  </si>
  <si>
    <t>chr5:30788699-30788840</t>
  </si>
  <si>
    <t>chr6:125048368-125049264</t>
  </si>
  <si>
    <t>chr6:125048368-125049265</t>
  </si>
  <si>
    <t>chr1:172196728-172198690</t>
  </si>
  <si>
    <t>ENSMUSG00000013698.12</t>
  </si>
  <si>
    <t>chr8:69109880-69110009</t>
  </si>
  <si>
    <t>ENSMUSG00000034639.7</t>
  </si>
  <si>
    <t>chr2:156144445-156144589</t>
  </si>
  <si>
    <t>chr15:102708546-102708652</t>
  </si>
  <si>
    <t>ENSMUSG00000027828.12</t>
  </si>
  <si>
    <t>chr3:95139521-95140596</t>
  </si>
  <si>
    <t>ENSMUSG00000013707.3</t>
  </si>
  <si>
    <t>chr13:67538641-67542910</t>
  </si>
  <si>
    <t>ENSMUSG00000095432.9</t>
  </si>
  <si>
    <t>chr17:55510141-55514581</t>
  </si>
  <si>
    <t>ENSMUSG00000024172.10</t>
  </si>
  <si>
    <t>chr15:76693014-76693724</t>
  </si>
  <si>
    <t>chr11:95000207-95000311</t>
  </si>
  <si>
    <t>ENSMUSG00000040385.7</t>
  </si>
  <si>
    <t>chr7:10744543-10745881</t>
  </si>
  <si>
    <t>ENSMUSG00000059206.4</t>
  </si>
  <si>
    <t>chrX:72432681-72434984</t>
  </si>
  <si>
    <t>chr11:116437994-116439077</t>
  </si>
  <si>
    <t>ENSMUSG00000050628.6</t>
  </si>
  <si>
    <t>ENSMUSG00000044349.16</t>
  </si>
  <si>
    <t>chr14:65547866-65548093</t>
  </si>
  <si>
    <t>chr8:70064837-70066911</t>
  </si>
  <si>
    <t>ENSMUSG00000060257.2</t>
  </si>
  <si>
    <t>chr19:53540916-53542431</t>
  </si>
  <si>
    <t>ENSMUSG00000034765.6</t>
  </si>
  <si>
    <t>ENSMUSG00000020308.7</t>
  </si>
  <si>
    <t>ENSMUSG00000046719.7</t>
  </si>
  <si>
    <t>chr4:6394510-6396284</t>
  </si>
  <si>
    <t>chr18:24009702-24014685</t>
  </si>
  <si>
    <t>ENSMUSG00000051469.14</t>
  </si>
  <si>
    <t>ENSMUSG00000097333.7</t>
  </si>
  <si>
    <t>ENSMUSG00000041205.8</t>
  </si>
  <si>
    <t>chr1:78416875-78420289</t>
  </si>
  <si>
    <t>ENSMUSG00000032908.9</t>
  </si>
  <si>
    <t>chrX:94188707-94190922</t>
  </si>
  <si>
    <t>ENSMUSG00000035150.15</t>
  </si>
  <si>
    <t>chr12:55414404-55414498</t>
  </si>
  <si>
    <t>chr7:19585090-19585347</t>
  </si>
  <si>
    <t>chr2:32572297-32573563</t>
  </si>
  <si>
    <t>chr1:97606318-97646361</t>
  </si>
  <si>
    <t>chr5:138264925-138266306</t>
  </si>
  <si>
    <t>ENSMUSG00000075593.10</t>
  </si>
  <si>
    <t>chr5:138264938-138266306</t>
  </si>
  <si>
    <t>chr5:138264921-138266306</t>
  </si>
  <si>
    <t>chr4:63132329-63139708</t>
  </si>
  <si>
    <t>ENSMUSG00000028358.15</t>
  </si>
  <si>
    <t>ENSMUSG00000042535.9</t>
  </si>
  <si>
    <t>chr17:22454424-22456689</t>
  </si>
  <si>
    <t>ENSMUSG00000071266.13</t>
  </si>
  <si>
    <t>ENSMUSG00000008730.17</t>
  </si>
  <si>
    <t>chr7:133081517-133081860</t>
  </si>
  <si>
    <t>chr4:116817888-116818282</t>
  </si>
  <si>
    <t>chr10:110942581-110944531</t>
  </si>
  <si>
    <t>ENSMUSG00000039195.4</t>
  </si>
  <si>
    <t>chr4:41720783-41720867</t>
  </si>
  <si>
    <t>chr6:22306520-22308538</t>
  </si>
  <si>
    <t>chr9:108513893-108514208</t>
  </si>
  <si>
    <t>ENSMUSG00000027475.9</t>
  </si>
  <si>
    <t>chr8:94863828-94865247</t>
  </si>
  <si>
    <t>ENSMUSG00000020894.16</t>
  </si>
  <si>
    <t>chr14:75769630-75769661</t>
  </si>
  <si>
    <t>ENSMUSG00000022003.7</t>
  </si>
  <si>
    <t>chr2:129686565-129688615</t>
  </si>
  <si>
    <t>ENSMUSG00000027400.11</t>
  </si>
  <si>
    <t>chr4:124844147-124849800</t>
  </si>
  <si>
    <t>chr16:44159463-44162474</t>
  </si>
  <si>
    <t>chr16:44159463-44162472</t>
  </si>
  <si>
    <t>chr17:47680682-47686738</t>
  </si>
  <si>
    <t>ENSMUSG00000090115.7</t>
  </si>
  <si>
    <t>chr11:45906181-45910625</t>
  </si>
  <si>
    <t>ENSMUSG00000007815.13</t>
  </si>
  <si>
    <t>chr8:69826291-69831102</t>
  </si>
  <si>
    <t>ENSMUSG00000085779.1</t>
  </si>
  <si>
    <t>chr2:181515080-181516256</t>
  </si>
  <si>
    <t>chrX:100733899-100735213</t>
  </si>
  <si>
    <t>ENSMUSG00000018293.4</t>
  </si>
  <si>
    <t>ENSMUSG00000037536.14</t>
  </si>
  <si>
    <t>chr8:4628168-4630231</t>
  </si>
  <si>
    <t>ENSMUSG00000058748.9</t>
  </si>
  <si>
    <t>chr14:122478100-122478703</t>
  </si>
  <si>
    <t>ENSMUSG00000061524.8</t>
  </si>
  <si>
    <t>ENSMUSG00000047117.13</t>
  </si>
  <si>
    <t>chr8:119312502-119312735</t>
  </si>
  <si>
    <t>chr7:24104405-24107692</t>
  </si>
  <si>
    <t>ENSMUSG00000057101.8</t>
  </si>
  <si>
    <t>chr7:24104405-24107698</t>
  </si>
  <si>
    <t>chr7:24104405-24107713</t>
  </si>
  <si>
    <t>chr7:84620452-84620912</t>
  </si>
  <si>
    <t>chr1:165212286-165215880</t>
  </si>
  <si>
    <t>chr14:54906304-54909825</t>
  </si>
  <si>
    <t>ENSMUSG00000013089.15</t>
  </si>
  <si>
    <t>ENSMUSG00000032549.7</t>
  </si>
  <si>
    <t>chr15:93284278-93285622</t>
  </si>
  <si>
    <t>ENSMUSG00000022634.9</t>
  </si>
  <si>
    <t>chr11:95830551-95832140</t>
  </si>
  <si>
    <t>ENSMUSG00000050860.6</t>
  </si>
  <si>
    <t>ENSMUSG00000048385.9</t>
  </si>
  <si>
    <t>chr9:108946165-108947053</t>
  </si>
  <si>
    <t>chr8:69705137-69707694</t>
  </si>
  <si>
    <t>chr8:69705140-69707694</t>
  </si>
  <si>
    <t>chr11:101458745-101460276</t>
  </si>
  <si>
    <t>ENSMUSG00000044068.7</t>
  </si>
  <si>
    <t>chr9:110380201-110380389</t>
  </si>
  <si>
    <t>ENSMUSG00000095098.2</t>
  </si>
  <si>
    <t>chr11:70664988-70665364</t>
  </si>
  <si>
    <t>ENSMUSG00000020721.16</t>
  </si>
  <si>
    <t>ENSMUSG00000051007.15</t>
  </si>
  <si>
    <t>chr2:73909318-73909941</t>
  </si>
  <si>
    <t>chr4:119465283-119468525</t>
  </si>
  <si>
    <t>ENSMUSG00000048899.8</t>
  </si>
  <si>
    <t>chr4:62189540-62192689</t>
  </si>
  <si>
    <t>ENSMUSG00000028389.12</t>
  </si>
  <si>
    <t>chr15:65986387-65995905</t>
  </si>
  <si>
    <t>ENSMUSG00000056258.9</t>
  </si>
  <si>
    <t>chr14:20704121-20704419</t>
  </si>
  <si>
    <t>ENSMUSG00000063787.4</t>
  </si>
  <si>
    <t>chr14:20704121-20704425</t>
  </si>
  <si>
    <t>chr4:139291003-139291440</t>
  </si>
  <si>
    <t>chr14:79419188-79419286</t>
  </si>
  <si>
    <t>ENSMUSG00000006464.9</t>
  </si>
  <si>
    <t>chr9:120574095-120574432</t>
  </si>
  <si>
    <t>chr15:93284281-93285622</t>
  </si>
  <si>
    <t>ENSMUSG00000113949.1</t>
  </si>
  <si>
    <t>chr19:56597256-56603503</t>
  </si>
  <si>
    <t>chr2:39066214-39075156</t>
  </si>
  <si>
    <t>chr9:120574095-120574435</t>
  </si>
  <si>
    <t>ENSMUSG00000068134.13</t>
  </si>
  <si>
    <t>chr4:15997227-15999000</t>
  </si>
  <si>
    <t>chr2:35183744-35184148</t>
  </si>
  <si>
    <t>chr16:44088906-44089077</t>
  </si>
  <si>
    <t>chr11:58888153-58891546</t>
  </si>
  <si>
    <t>ENSMUSG00000037001.10</t>
  </si>
  <si>
    <t>chr5:114747319-114748295</t>
  </si>
  <si>
    <t>ENSMUSG00000003166.20</t>
  </si>
  <si>
    <t>ENSMUSG00000029754.13</t>
  </si>
  <si>
    <t>chr2:20967598-20967720</t>
  </si>
  <si>
    <t>chr4:15997121-15999000</t>
  </si>
  <si>
    <t>chr16:38444030-38446104</t>
  </si>
  <si>
    <t>ENSMUSG00000050304.4</t>
  </si>
  <si>
    <t>chr1:58591090-58591249</t>
  </si>
  <si>
    <t>chr4:4133531-4134507</t>
  </si>
  <si>
    <t>ENSMUSG00000045573.9</t>
  </si>
  <si>
    <t>ENSMUSG00000052446.17</t>
  </si>
  <si>
    <t>chr2:16512022-16512233</t>
  </si>
  <si>
    <t>ENSMUSG00000005354.16</t>
  </si>
  <si>
    <t>chr4:118621082-118621662</t>
  </si>
  <si>
    <t>chr5:114748184-114748269</t>
  </si>
  <si>
    <t>chr19:42033589-42034643</t>
  </si>
  <si>
    <t>chr6:113493639-113496065</t>
  </si>
  <si>
    <t>ENSMUSG00000045009.9</t>
  </si>
  <si>
    <t>chr9:52111344-52116802</t>
  </si>
  <si>
    <t>ENSMUSG00000035164.8</t>
  </si>
  <si>
    <t>ENSMUSG00000030554.16</t>
  </si>
  <si>
    <t>chr4:41206153-41206325</t>
  </si>
  <si>
    <t>chr17:17457106-17459387</t>
  </si>
  <si>
    <t>ENSMUSG00000029270.10</t>
  </si>
  <si>
    <t>chr7:29828121-29830940</t>
  </si>
  <si>
    <t>chr7:28895409-28897298</t>
  </si>
  <si>
    <t>chr15:79672217-79673400</t>
  </si>
  <si>
    <t>chr5:110146470-110146547</t>
  </si>
  <si>
    <t>chr10:79669369-79669783</t>
  </si>
  <si>
    <t>chr12:84340102-84340334</t>
  </si>
  <si>
    <t>chr13:34032496-34033677</t>
  </si>
  <si>
    <t>chrX:7855727-7856397</t>
  </si>
  <si>
    <t>chr17:31617388-31617462</t>
  </si>
  <si>
    <t>ENSMUSG00000017776.15</t>
  </si>
  <si>
    <t>chr6:6863334-6863827</t>
  </si>
  <si>
    <t>ENSMUSG00000038717.8</t>
  </si>
  <si>
    <t>ENSMUSG00000071341.4</t>
  </si>
  <si>
    <t>chr3:103820678-103820959</t>
  </si>
  <si>
    <t>chr2:34806253-34807447</t>
  </si>
  <si>
    <t>chr9:109057933-109058928</t>
  </si>
  <si>
    <t>ENSMUSG00000049734.9</t>
  </si>
  <si>
    <t>chr9:109057938-109058928</t>
  </si>
  <si>
    <t>ENSMUSG00000051498.7</t>
  </si>
  <si>
    <t>chr2:26914475-26914895</t>
  </si>
  <si>
    <t>chr13:104139740-104141735</t>
  </si>
  <si>
    <t>chr12:21390329-21391415</t>
  </si>
  <si>
    <t>chr15:100479570-100482700</t>
  </si>
  <si>
    <t>ENSMUSG00000044636.6</t>
  </si>
  <si>
    <t>chr1:91223106-91225196</t>
  </si>
  <si>
    <t>ENSMUSG00000034353.14</t>
  </si>
  <si>
    <t>chr9:21273254-21277772</t>
  </si>
  <si>
    <t>ENSMUSG00000002820.6</t>
  </si>
  <si>
    <t>ENSMUSG00000029708.9</t>
  </si>
  <si>
    <t>ENSMUSG00000020737.12</t>
  </si>
  <si>
    <t>chr13:91700666-91703429</t>
  </si>
  <si>
    <t>chr11:5799860-5800629</t>
  </si>
  <si>
    <t>chr4:117119877-117120861</t>
  </si>
  <si>
    <t>ENSMUSG00000034157.12</t>
  </si>
  <si>
    <t>chr8:47510871-47511348</t>
  </si>
  <si>
    <t>chr18:37685210-37687817</t>
  </si>
  <si>
    <t>ENSMUSG00000103677.1</t>
  </si>
  <si>
    <t>chr12:21390332-21391415</t>
  </si>
  <si>
    <t>ENSMUSG00000060992.9</t>
  </si>
  <si>
    <t>chr6:42356162-42357433</t>
  </si>
  <si>
    <t>chr4:117267890-117268514</t>
  </si>
  <si>
    <t>ENSMUSG00000031907.9</t>
  </si>
  <si>
    <t>chrX:95937372-95937522</t>
  </si>
  <si>
    <t>chr19:53929861-53931502</t>
  </si>
  <si>
    <t>ENSMUSG00000084957.3</t>
  </si>
  <si>
    <t>chr11:102994047-102995172</t>
  </si>
  <si>
    <t>chr11:102994049-102995172</t>
  </si>
  <si>
    <t>chr10:79687871-79688117</t>
  </si>
  <si>
    <t>chr10:127660919-127661779</t>
  </si>
  <si>
    <t>chr10:127660918-127661779</t>
  </si>
  <si>
    <t>chr7:45465977-45466044</t>
  </si>
  <si>
    <t>chr18:77779079-77779227</t>
  </si>
  <si>
    <t>chr18:77778955-77779227</t>
  </si>
  <si>
    <t>chr15:38689125-38690659</t>
  </si>
  <si>
    <t>chr2:126812696-126813408</t>
  </si>
  <si>
    <t>chr6:85440106-85440342</t>
  </si>
  <si>
    <t>chr12:85135249-85136483</t>
  </si>
  <si>
    <t>chr9:44508696-44510423</t>
  </si>
  <si>
    <t>chr7:118972047-118975203</t>
  </si>
  <si>
    <t>chr5:77280703-77286432</t>
  </si>
  <si>
    <t>ENSMUSG00000029249.15</t>
  </si>
  <si>
    <t>ENSMUSG00000041231.15</t>
  </si>
  <si>
    <t>chr1:9576191-9577970</t>
  </si>
  <si>
    <t>ENSMUSG00000038374.10</t>
  </si>
  <si>
    <t>ENSMUSG00000053390.16</t>
  </si>
  <si>
    <t>chr9:44508696-44510422</t>
  </si>
  <si>
    <t>chr14:73579356-73579484</t>
  </si>
  <si>
    <t>chr16:91574503-91576158</t>
  </si>
  <si>
    <t>ENSMUSG00000022964.14</t>
  </si>
  <si>
    <t>chr14:73568862-73569024</t>
  </si>
  <si>
    <t>chr14:73568862-73569242</t>
  </si>
  <si>
    <t>chr17:35822038-35822923</t>
  </si>
  <si>
    <t>ENSMUSG00000003541.6</t>
  </si>
  <si>
    <t>ENSMUSG00000097767.8</t>
  </si>
  <si>
    <t>chr9:89725245-89730330</t>
  </si>
  <si>
    <t>ENSMUSG00000047606.4</t>
  </si>
  <si>
    <t>chr3:94447786-94448708</t>
  </si>
  <si>
    <t>ENSMUSG00000072772.3</t>
  </si>
  <si>
    <t>ENSMUSG00000074354.11</t>
  </si>
  <si>
    <t>chr1:158684077-158684260</t>
  </si>
  <si>
    <t>chr1:158684077-158684267</t>
  </si>
  <si>
    <t>chr1:158684077-158684245</t>
  </si>
  <si>
    <t>chr14:34328662-34329383</t>
  </si>
  <si>
    <t>chr9:50596357-50597250</t>
  </si>
  <si>
    <t>ENSMUSG00000000171.5</t>
  </si>
  <si>
    <t>ENSMUSG00000030259.12</t>
  </si>
  <si>
    <t>chr9:99385420-99388504</t>
  </si>
  <si>
    <t>ENSMUSG00000032470.17</t>
  </si>
  <si>
    <t>chr18:61587426-61588304</t>
  </si>
  <si>
    <t>ENSMUSG00000060568.14</t>
  </si>
  <si>
    <t>ENSMUSG00000012640.16</t>
  </si>
  <si>
    <t>chr4:101657838-101659364</t>
  </si>
  <si>
    <t>ENSMUSG00000035212.14</t>
  </si>
  <si>
    <t>chrX:7731714-7734098</t>
  </si>
  <si>
    <t>chr10:86345705-86349506</t>
  </si>
  <si>
    <t>ENSMUSG00000020044.13</t>
  </si>
  <si>
    <t>chr11:70651939-70652221</t>
  </si>
  <si>
    <t>chrX:81094452-81097872</t>
  </si>
  <si>
    <t>ENSMUSG00000025666.16</t>
  </si>
  <si>
    <t>chr1:38863867-38866035</t>
  </si>
  <si>
    <t>chr1:38863877-38866035</t>
  </si>
  <si>
    <t>chr10:80567124-80569222</t>
  </si>
  <si>
    <t>ENSMUSG00000035397.8</t>
  </si>
  <si>
    <t>chr2:18684152-18686629</t>
  </si>
  <si>
    <t>chr5:65402611-65402756</t>
  </si>
  <si>
    <t>chr15:75623551-75629827</t>
  </si>
  <si>
    <t>ENSMUSG00000047003.15</t>
  </si>
  <si>
    <t>chr2:130564938-130568695</t>
  </si>
  <si>
    <t>ENSMUSG00000037740.8</t>
  </si>
  <si>
    <t>chr16:97947833-97953093</t>
  </si>
  <si>
    <t>chr8:113641930-113645179</t>
  </si>
  <si>
    <t>ENSMUSG00000078908.10</t>
  </si>
  <si>
    <t>chr11:70651850-70652221</t>
  </si>
  <si>
    <t>chr3:107896298-107896536</t>
  </si>
  <si>
    <t>chr3:102520111-102520848</t>
  </si>
  <si>
    <t>ENSMUSG00000027859.10</t>
  </si>
  <si>
    <t>chr1:88218127-88219004</t>
  </si>
  <si>
    <t>ENSMUSG00000089675.1</t>
  </si>
  <si>
    <t>chr16:75755022-75758448</t>
  </si>
  <si>
    <t>ENSMUSG00000032932.15</t>
  </si>
  <si>
    <t>chr7:109519585-109521153</t>
  </si>
  <si>
    <t>chr4:41741102-41741186</t>
  </si>
  <si>
    <t>chr9:45925911-45926067</t>
  </si>
  <si>
    <t>chr7:45708260-45708471</t>
  </si>
  <si>
    <t>chr13:104945904-104951582</t>
  </si>
  <si>
    <t>ENSMUSG00000021719.9</t>
  </si>
  <si>
    <t>chr11:116837433-116841355</t>
  </si>
  <si>
    <t>chrX:6168696-6169796</t>
  </si>
  <si>
    <t>ENSMUSG00000073293.4</t>
  </si>
  <si>
    <t>chr5:125023501-125023646</t>
  </si>
  <si>
    <t>chr2:23506220-23511460</t>
  </si>
  <si>
    <t>ENSMUSG00000026771.14</t>
  </si>
  <si>
    <t>chr4:134138835-134139277</t>
  </si>
  <si>
    <t>chr12:103315772-103317065</t>
  </si>
  <si>
    <t>chr3:90488034-90489593</t>
  </si>
  <si>
    <t>ENSMUSG00000001018.15</t>
  </si>
  <si>
    <t>chr15:97790587-97792692</t>
  </si>
  <si>
    <t>ENSMUSG00000081534.3</t>
  </si>
  <si>
    <t>chr16:97947435-97953093</t>
  </si>
  <si>
    <t>chr11:120456606-120457162</t>
  </si>
  <si>
    <t>ENSMUSG00000039670.2</t>
  </si>
  <si>
    <t>chr16:19768744-19772753</t>
  </si>
  <si>
    <t>ENSMUSG00000022686.14</t>
  </si>
  <si>
    <t>chr19:42123273-42123848</t>
  </si>
  <si>
    <t>ENSMUSG00000018821.3</t>
  </si>
  <si>
    <t>chr11:43420264-43421265</t>
  </si>
  <si>
    <t>ENSMUSG00000024925.11</t>
  </si>
  <si>
    <t>chr15:5095981-5101095</t>
  </si>
  <si>
    <t>ENSMUSG00000041849.7</t>
  </si>
  <si>
    <t>chr4:21931333-21931829</t>
  </si>
  <si>
    <t>chr17:34612253-34613448</t>
  </si>
  <si>
    <t>chr17:34612253-34613449</t>
  </si>
  <si>
    <t>chrX:167209106-167209315</t>
  </si>
  <si>
    <t>chr17:34612253-34613418</t>
  </si>
  <si>
    <t>ENSMUSG00000067288.13</t>
  </si>
  <si>
    <t>ENSMUSG00000040724.5</t>
  </si>
  <si>
    <t>chr7:119783827-119786544</t>
  </si>
  <si>
    <t>chr7:119783831-119786544</t>
  </si>
  <si>
    <t>chr13:41018356-41018457</t>
  </si>
  <si>
    <t>chr13:67471513-67474951</t>
  </si>
  <si>
    <t>ENSMUSG00000059839.9</t>
  </si>
  <si>
    <t>chr8:69741639-69743610</t>
  </si>
  <si>
    <t>ENSMUSG00000092260.7</t>
  </si>
  <si>
    <t>chr7:16833875-16834652</t>
  </si>
  <si>
    <t>chr15:77959954-77960481</t>
  </si>
  <si>
    <t>chr7:3706008-3706895</t>
  </si>
  <si>
    <t>chr17:21560049-21562601</t>
  </si>
  <si>
    <t>ENSMUSG00000051341.6</t>
  </si>
  <si>
    <t>chr11:119036305-119039519</t>
  </si>
  <si>
    <t>ENSMUSG00000025578.9</t>
  </si>
  <si>
    <t>ENSMUSG00000021254.9</t>
  </si>
  <si>
    <t>ENSMUSG00000022526.8</t>
  </si>
  <si>
    <t>chr13:55631809-55632411</t>
  </si>
  <si>
    <t>chr3:90488026-90489593</t>
  </si>
  <si>
    <t>chr2:122746511-122749475</t>
  </si>
  <si>
    <t>chr6:57737656-57738482</t>
  </si>
  <si>
    <t>chr14:61370871-61370975</t>
  </si>
  <si>
    <t>ENSMUSG00000071180.5</t>
  </si>
  <si>
    <t>chr7:119783844-119786544</t>
  </si>
  <si>
    <t>chr4:134897849-134898476</t>
  </si>
  <si>
    <t>chr5:38529772-38530126</t>
  </si>
  <si>
    <t>chr3:144596823-144597680</t>
  </si>
  <si>
    <t>chr3:144596823-144597661</t>
  </si>
  <si>
    <t>chr8:120672729-120672892</t>
  </si>
  <si>
    <t>chr8:120672725-120672892</t>
  </si>
  <si>
    <t>chrX:53345008-53345989</t>
  </si>
  <si>
    <t>chr11:46440563-46441050</t>
  </si>
  <si>
    <t>ENSMUSG00000020413.11</t>
  </si>
  <si>
    <t>chr4:122862416-122862487</t>
  </si>
  <si>
    <t>chr17:87034978-87035810</t>
  </si>
  <si>
    <t>ENSMUSG00000024146.9</t>
  </si>
  <si>
    <t>chr6:145817067-145821079</t>
  </si>
  <si>
    <t>chr8:120672590-120672892</t>
  </si>
  <si>
    <t>chr11:101289783-101290499</t>
  </si>
  <si>
    <t>chr11:75603389-75603480</t>
  </si>
  <si>
    <t>chr11:75603389-75603479</t>
  </si>
  <si>
    <t>ENSMUSG00000068479.5</t>
  </si>
  <si>
    <t>chr8:105713854-105717650</t>
  </si>
  <si>
    <t>chr10:12383380-12384196</t>
  </si>
  <si>
    <t>chr5:140439913-140440051</t>
  </si>
  <si>
    <t>chrX:75533908-75534942</t>
  </si>
  <si>
    <t>chrX:74351276-74353002</t>
  </si>
  <si>
    <t>chr4:154158140-154158565</t>
  </si>
  <si>
    <t>chr19:23164683-23168134</t>
  </si>
  <si>
    <t>ENSMUSG00000033863.2</t>
  </si>
  <si>
    <t>chrX:98558257-98558405</t>
  </si>
  <si>
    <t>chr12:8341832-8343824</t>
  </si>
  <si>
    <t>ENSMUSG00000020605.9</t>
  </si>
  <si>
    <t>chr2:22940892-22942047</t>
  </si>
  <si>
    <t>chr19:7092001-7097229</t>
  </si>
  <si>
    <t>ENSMUSG00000047787.8</t>
  </si>
  <si>
    <t>chr7:4660521-4660845</t>
  </si>
  <si>
    <t>chr1:192844488-192847215</t>
  </si>
  <si>
    <t>ENSMUSG00000016262.14</t>
  </si>
  <si>
    <t>chr1:192844489-192847215</t>
  </si>
  <si>
    <t>ENSMUSG00000026283.13</t>
  </si>
  <si>
    <t>chr13:69573449-69575196</t>
  </si>
  <si>
    <t>chr12:90724552-90729990</t>
  </si>
  <si>
    <t>ENSMUSG00000007682.6</t>
  </si>
  <si>
    <t>chr7:45465977-45466123</t>
  </si>
  <si>
    <t>ENSMUSG00000028044.6</t>
  </si>
  <si>
    <t>ENSMUSG00000037071.3</t>
  </si>
  <si>
    <t>chr5:146470220-146473615</t>
  </si>
  <si>
    <t>ENSMUSG00000029636.11</t>
  </si>
  <si>
    <t>chr8:124908587-124910763</t>
  </si>
  <si>
    <t>chr6:125460266-125460726</t>
  </si>
  <si>
    <t>chr7:143694809-143695087</t>
  </si>
  <si>
    <t>chr9:44403761-44404460</t>
  </si>
  <si>
    <t>chr7:30562796-30563087</t>
  </si>
  <si>
    <t>chr6:134710044-134711187</t>
  </si>
  <si>
    <t>ENSMUSG00000026343.6</t>
  </si>
  <si>
    <t>chr4:122862405-122862487</t>
  </si>
  <si>
    <t>chr11:120704072-120704124</t>
  </si>
  <si>
    <t>chr7:100643898-100645069</t>
  </si>
  <si>
    <t>chr7:100643900-100645069</t>
  </si>
  <si>
    <t>chr7:100643899-100645069</t>
  </si>
  <si>
    <t>chr9:22112989-22113679</t>
  </si>
  <si>
    <t>ENSMUSG00000013822.7</t>
  </si>
  <si>
    <t>chr9:22112991-22113679</t>
  </si>
  <si>
    <t>ENSMUSG00000033436.13</t>
  </si>
  <si>
    <t>chr4:49529017-49531517</t>
  </si>
  <si>
    <t>ENSMUSG00000039634.12</t>
  </si>
  <si>
    <t>chr12:113071538-113072138</t>
  </si>
  <si>
    <t>chr11:35785408-35791285</t>
  </si>
  <si>
    <t>ENSMUSG00000018846.8</t>
  </si>
  <si>
    <t>chr16:17841310-17842777</t>
  </si>
  <si>
    <t>ENSMUSG00000058076.12</t>
  </si>
  <si>
    <t>chr4:33018647-33022180</t>
  </si>
  <si>
    <t>ENSMUSG00000028278.14</t>
  </si>
  <si>
    <t>ENSMUSG00000022151.16</t>
  </si>
  <si>
    <t>chr2:180717838-180718733</t>
  </si>
  <si>
    <t>ENSMUSG00000027573.11</t>
  </si>
  <si>
    <t>chr9:76133755-76136350</t>
  </si>
  <si>
    <t>chr10:80188669-80190010</t>
  </si>
  <si>
    <t>chr2:164792765-164793010</t>
  </si>
  <si>
    <t>chr6:97232400-97233315</t>
  </si>
  <si>
    <t>chr14:18033425-18038090</t>
  </si>
  <si>
    <t>ENSMUSG00000021779.17</t>
  </si>
  <si>
    <t>chr6:48596293-48599082</t>
  </si>
  <si>
    <t>chr6:48596293-48599081</t>
  </si>
  <si>
    <t>chr10:59949669-59951029</t>
  </si>
  <si>
    <t>ENSMUSG00000020108.4</t>
  </si>
  <si>
    <t>chr7:16836228-16837732</t>
  </si>
  <si>
    <t>ENSMUSG00000040093.16</t>
  </si>
  <si>
    <t>chr7:44853762-44853857</t>
  </si>
  <si>
    <t>chr8:13173780-13173884</t>
  </si>
  <si>
    <t>ENSMUSG00000044164.2</t>
  </si>
  <si>
    <t>chr1:36318992-36324029</t>
  </si>
  <si>
    <t>chr11:82802449-82806189</t>
  </si>
  <si>
    <t>ENSMUSG00000020696.18</t>
  </si>
  <si>
    <t>chr10:128364106-128364506</t>
  </si>
  <si>
    <t>ENSMUSG00000039914.6</t>
  </si>
  <si>
    <t>chr11:29174673-29174728</t>
  </si>
  <si>
    <t>chr2:156311846-156312402</t>
  </si>
  <si>
    <t>ENSMUSG00000046229.10</t>
  </si>
  <si>
    <t>chr11:22518381-22519234</t>
  </si>
  <si>
    <t>chr7:100845847-100847277</t>
  </si>
  <si>
    <t>chr11:60715461-60715589</t>
  </si>
  <si>
    <t>chr12:84340102-84340229</t>
  </si>
  <si>
    <t>chr14:65192449-65202932</t>
  </si>
  <si>
    <t>ENSMUSG00000007989.7</t>
  </si>
  <si>
    <t>chr8:33697146-33698163</t>
  </si>
  <si>
    <t>chr7:44976764-44976983</t>
  </si>
  <si>
    <t>chr12:113071538-113072137</t>
  </si>
  <si>
    <t>chr10:40033532-40037404</t>
  </si>
  <si>
    <t>ENSMUSG00000019838.11</t>
  </si>
  <si>
    <t>chr15:93488974-93491498</t>
  </si>
  <si>
    <t>chr19:4425459-4426256</t>
  </si>
  <si>
    <t>chr19:4425667-4426256</t>
  </si>
  <si>
    <t>chr3:102768877-102772292</t>
  </si>
  <si>
    <t>ENSMUSG00000027858.13</t>
  </si>
  <si>
    <t>chr7:44976758-44976983</t>
  </si>
  <si>
    <t>chr15:54600671-54602847</t>
  </si>
  <si>
    <t>ENSMUSG00000024479.3</t>
  </si>
  <si>
    <t>ENSMUSG00000040158.12</t>
  </si>
  <si>
    <t>chr15:79915813-79921438</t>
  </si>
  <si>
    <t>chr11:69777472-69784023</t>
  </si>
  <si>
    <t>chr5:110259130-110260437</t>
  </si>
  <si>
    <t>chr2:180717838-180718730</t>
  </si>
  <si>
    <t>ENSMUSG00000067071.8</t>
  </si>
  <si>
    <t>chr5:110259155-110260437</t>
  </si>
  <si>
    <t>chr11:70649675-70650219</t>
  </si>
  <si>
    <t>chr11:70649675-70650334</t>
  </si>
  <si>
    <t>chr13:19591706-19593348</t>
  </si>
  <si>
    <t>ENSMUSG00000042275.9</t>
  </si>
  <si>
    <t>chrX:12608835-12608954</t>
  </si>
  <si>
    <t>chr17:6955011-6957024</t>
  </si>
  <si>
    <t>chr5:140439942-140440051</t>
  </si>
  <si>
    <t>chr7:121075287-121078329</t>
  </si>
  <si>
    <t>chr3:95896237-95897832</t>
  </si>
  <si>
    <t>chr10:116177718-116177828</t>
  </si>
  <si>
    <t>chr17:24685092-24686440</t>
  </si>
  <si>
    <t>ENSMUSG00000007021.5</t>
  </si>
  <si>
    <t>chr7:140809689-140813314</t>
  </si>
  <si>
    <t>ENSMUSG00000060314.13</t>
  </si>
  <si>
    <t>chr10:42534653-42535381</t>
  </si>
  <si>
    <t>chr1:64029447-64035764</t>
  </si>
  <si>
    <t>ENSMUSG00000025959.13</t>
  </si>
  <si>
    <t>chr10:42534653-42535370</t>
  </si>
  <si>
    <t>chr8:84846708-84846830</t>
  </si>
  <si>
    <t>chr8:84846708-84846826</t>
  </si>
  <si>
    <t>chr4:8578471-8578563</t>
  </si>
  <si>
    <t>chr2:181364014-181364195</t>
  </si>
  <si>
    <t>chrX:99465738-99467582</t>
  </si>
  <si>
    <t>ENSMUSG00000034403.16</t>
  </si>
  <si>
    <t>chr11:69916714-69917341</t>
  </si>
  <si>
    <t>chr11:69916720-69917341</t>
  </si>
  <si>
    <t>chr12:21390071-21391415</t>
  </si>
  <si>
    <t>chr10:79669410-79669783</t>
  </si>
  <si>
    <t>chr1:161241015-161241849</t>
  </si>
  <si>
    <t>chr5:21761541-21763515</t>
  </si>
  <si>
    <t>chr15:89158425-89158525</t>
  </si>
  <si>
    <t>chr9:30899155-30902789</t>
  </si>
  <si>
    <t>ENSMUSG00000033453.8</t>
  </si>
  <si>
    <t>chr17:47598609-47599691</t>
  </si>
  <si>
    <t>ENSMUSG00000034165.16</t>
  </si>
  <si>
    <t>chr1:161240112-161241849</t>
  </si>
  <si>
    <t>ENSMUSG00000043872.14</t>
  </si>
  <si>
    <t>ENSMUSG00000022174.8</t>
  </si>
  <si>
    <t>chr1:191908851-191913247</t>
  </si>
  <si>
    <t>ENSMUSG00000037434.7</t>
  </si>
  <si>
    <t>chr4:123734559-123736864</t>
  </si>
  <si>
    <t>chr1:92637145-92637403</t>
  </si>
  <si>
    <t>ENSMUSG00000023915.5</t>
  </si>
  <si>
    <t>chr11:51654773-51657681</t>
  </si>
  <si>
    <t>ENSMUSG00000052563.13</t>
  </si>
  <si>
    <t>chr11:51654773-51657680</t>
  </si>
  <si>
    <t>chr1:118294778-118301037</t>
  </si>
  <si>
    <t>chr4:45028003-45028099</t>
  </si>
  <si>
    <t>chr6:138362918-138366047</t>
  </si>
  <si>
    <t>chr15:31594334-31594526</t>
  </si>
  <si>
    <t>chr15:31594345-31594526</t>
  </si>
  <si>
    <t>chr5:117094910-117099538</t>
  </si>
  <si>
    <t>chr3:129892830-129895821</t>
  </si>
  <si>
    <t>chr17:47598609-47599689</t>
  </si>
  <si>
    <t>chr17:47598609-47599683</t>
  </si>
  <si>
    <t>chr6:17339113-17341324</t>
  </si>
  <si>
    <t>chr7:29315063-29318243</t>
  </si>
  <si>
    <t>chr5:138604984-138607821</t>
  </si>
  <si>
    <t>ENSMUSG00000005873.6</t>
  </si>
  <si>
    <t>chr15:99205598-99205707</t>
  </si>
  <si>
    <t>ENSMUSG00000035829.13</t>
  </si>
  <si>
    <t>ENSMUSG00000033578.7</t>
  </si>
  <si>
    <t>chr5:30347056-30347193</t>
  </si>
  <si>
    <t>ENSMUSG00000028955.3</t>
  </si>
  <si>
    <t>chr8:84846708-84846934</t>
  </si>
  <si>
    <t>chr10:71381205-71385885</t>
  </si>
  <si>
    <t>ENSMUSG00000060733.13</t>
  </si>
  <si>
    <t>chr7:100642892-100645069</t>
  </si>
  <si>
    <t>ENSMUSG00000036986.16</t>
  </si>
  <si>
    <t>chr13:104121467-104121536</t>
  </si>
  <si>
    <t>chr9:108295068-108296498</t>
  </si>
  <si>
    <t>ENSMUSG00000032606.7</t>
  </si>
  <si>
    <t>chr10:77644447-77645993</t>
  </si>
  <si>
    <t>chr7:119782573-119786544</t>
  </si>
  <si>
    <t>chr17:65923065-65926466</t>
  </si>
  <si>
    <t>ENSMUSG00000066640.11</t>
  </si>
  <si>
    <t>chr16:30307685-30309856</t>
  </si>
  <si>
    <t>ENSMUSG00000047953.7</t>
  </si>
  <si>
    <t>chr13:24064577-24064726</t>
  </si>
  <si>
    <t>chr12:54178981-54180655</t>
  </si>
  <si>
    <t>ENSMUSG00000035105.5</t>
  </si>
  <si>
    <t>chr18:37686884-37687581</t>
  </si>
  <si>
    <t>chr7:4992852-4995340</t>
  </si>
  <si>
    <t>ENSMUSG00000004891.16</t>
  </si>
  <si>
    <t>chr10:95547007-95549490</t>
  </si>
  <si>
    <t>ENSMUSG00000020029.6</t>
  </si>
  <si>
    <t>ENSMUSG00000037710.8</t>
  </si>
  <si>
    <t>chr2:156144233-156144589</t>
  </si>
  <si>
    <t>chr16:13946752-13949619</t>
  </si>
  <si>
    <t>ENSMUSG00000022679.13</t>
  </si>
  <si>
    <t>chr1:37874864-37876228</t>
  </si>
  <si>
    <t>ENSMUSG00000030037.9</t>
  </si>
  <si>
    <t>ENSMUSG00000044576.6</t>
  </si>
  <si>
    <t>chr9:72979722-72980196</t>
  </si>
  <si>
    <t>chr11:102288076-102289237</t>
  </si>
  <si>
    <t>chr1:183322489-183323608</t>
  </si>
  <si>
    <t>chr1:183322489-183323609</t>
  </si>
  <si>
    <t>chr5:52640087-52644107</t>
  </si>
  <si>
    <t>ENSMUSG00000029173.12</t>
  </si>
  <si>
    <t>chr10:79685233-79685367</t>
  </si>
  <si>
    <t>chr10:79685233-79685368</t>
  </si>
  <si>
    <t>ENSMUSG00000042997.13</t>
  </si>
  <si>
    <t>chr8:47550458-47552955</t>
  </si>
  <si>
    <t>chr11:5528887-5531533</t>
  </si>
  <si>
    <t>chr3:96631432-96633791</t>
  </si>
  <si>
    <t>ENSMUSG00000028648.13</t>
  </si>
  <si>
    <t>chr19:5388315-5388703</t>
  </si>
  <si>
    <t>chr1:118332750-118333822</t>
  </si>
  <si>
    <t>ENSMUSG00000020946.13</t>
  </si>
  <si>
    <t>chr17:83504100-83504506</t>
  </si>
  <si>
    <t>chr12:110976427-110977770</t>
  </si>
  <si>
    <t>chrX:109160130-109162471</t>
  </si>
  <si>
    <t>ENSMUSG00000031246.14</t>
  </si>
  <si>
    <t>chr1:153692725-153697667</t>
  </si>
  <si>
    <t>chr5:143287038-143289778</t>
  </si>
  <si>
    <t>chr5:20886189-20886870</t>
  </si>
  <si>
    <t>ENSMUSG00000045435.9</t>
  </si>
  <si>
    <t>ENSMUSG00000051149.15</t>
  </si>
  <si>
    <t>chr18:80116969-80119639</t>
  </si>
  <si>
    <t>ENSMUSG00000056214.9</t>
  </si>
  <si>
    <t>chr5:129779022-129779248</t>
  </si>
  <si>
    <t>ENSMUSG00000037594.11</t>
  </si>
  <si>
    <t>chr16:19768744-19772463</t>
  </si>
  <si>
    <t>ENSMUSG00000064115.13</t>
  </si>
  <si>
    <t>chr15:103313908-103315225</t>
  </si>
  <si>
    <t>chr15:103313895-103315225</t>
  </si>
  <si>
    <t>chr8:35383984-35388134</t>
  </si>
  <si>
    <t>ENSMUSG00000046794.9</t>
  </si>
  <si>
    <t>chr8:35383984-35388129</t>
  </si>
  <si>
    <t>chr8:35383984-35388139</t>
  </si>
  <si>
    <t>chr6:17339113-17341452</t>
  </si>
  <si>
    <t>chr9:20667690-20668784</t>
  </si>
  <si>
    <t>chr9:20667696-20668784</t>
  </si>
  <si>
    <t>chr9:20667693-20668784</t>
  </si>
  <si>
    <t>chr8:116574400-116575287</t>
  </si>
  <si>
    <t>chr11:60554238-60558512</t>
  </si>
  <si>
    <t>ENSMUSG00000042650.3</t>
  </si>
  <si>
    <t>chr11:106156256-106158833</t>
  </si>
  <si>
    <t>ENSMUSG00000057551.10</t>
  </si>
  <si>
    <t>chr11:51275412-51277209</t>
  </si>
  <si>
    <t>chr4:155256135-155256419</t>
  </si>
  <si>
    <t>chr1:43746966-43750362</t>
  </si>
  <si>
    <t>chr17:6084472-6085132</t>
  </si>
  <si>
    <t>ENSMUSG00000034345.14</t>
  </si>
  <si>
    <t>chr2:155277098-155277204</t>
  </si>
  <si>
    <t>ENSMUSG00000027602.9</t>
  </si>
  <si>
    <t>chr2:101638282-101644809</t>
  </si>
  <si>
    <t>ENSMUSG00000061311.6</t>
  </si>
  <si>
    <t>chr17:22197265-22201809</t>
  </si>
  <si>
    <t>ENSMUSG00000096433.2</t>
  </si>
  <si>
    <t>chr1:58522806-58530259</t>
  </si>
  <si>
    <t>ENSMUSG00000038174.14</t>
  </si>
  <si>
    <t>chr11:94659609-94659918</t>
  </si>
  <si>
    <t>ENSMUSG00000024414.13</t>
  </si>
  <si>
    <t>chr15:93488974-93491510</t>
  </si>
  <si>
    <t>chr17:44036973-44039516</t>
  </si>
  <si>
    <t>chr17:44036973-44039512</t>
  </si>
  <si>
    <t>chr12:30586914-30587254</t>
  </si>
  <si>
    <t>chr5:115345642-115345926</t>
  </si>
  <si>
    <t>ENSMUSG00000041697.8</t>
  </si>
  <si>
    <t>chr5:115345657-115345926</t>
  </si>
  <si>
    <t>ENSMUSG00000073982.11</t>
  </si>
  <si>
    <t>chr9:20871376-20871525</t>
  </si>
  <si>
    <t>chr9:120957517-120957667</t>
  </si>
  <si>
    <t>chr11:69562122-69562259</t>
  </si>
  <si>
    <t>chr8:47550695-47552825</t>
  </si>
  <si>
    <t>ENSMUSG00000039405.7</t>
  </si>
  <si>
    <t>chr4:70427065-70433531</t>
  </si>
  <si>
    <t>ENSMUSG00000039270.9</t>
  </si>
  <si>
    <t>chr1:180228843-180229568</t>
  </si>
  <si>
    <t>chr2:144538612-144541995</t>
  </si>
  <si>
    <t>ENSMUSG00000037568.12</t>
  </si>
  <si>
    <t>chr9:108384807-108385903</t>
  </si>
  <si>
    <t>chr5:129779022-129779206</t>
  </si>
  <si>
    <t>chr11:55232367-55236330</t>
  </si>
  <si>
    <t>chr7:109758059-109761189</t>
  </si>
  <si>
    <t>ENSMUSG00000034825.14</t>
  </si>
  <si>
    <t>chr13:86045727-86046347</t>
  </si>
  <si>
    <t>chr5:121206667-121206810</t>
  </si>
  <si>
    <t>chr7:109758055-109761189</t>
  </si>
  <si>
    <t>chr6:124960091-124960141</t>
  </si>
  <si>
    <t>chr5:114748184-114748295</t>
  </si>
  <si>
    <t>chr5:114748207-114748295</t>
  </si>
  <si>
    <t>chr2:156091958-156098372</t>
  </si>
  <si>
    <t>ENSMUSG00000089824.10</t>
  </si>
  <si>
    <t>chr4:140976115-140976796</t>
  </si>
  <si>
    <t>chr1:165351961-165351998</t>
  </si>
  <si>
    <t>ENSMUSG00000070287.3</t>
  </si>
  <si>
    <t>chr16:44215415-44227465</t>
  </si>
  <si>
    <t>ENSMUSG00000068284.14</t>
  </si>
  <si>
    <t>chr16:44215415-44227463</t>
  </si>
  <si>
    <t>chr6:108855467-108859356</t>
  </si>
  <si>
    <t>chr6:108855467-108859348</t>
  </si>
  <si>
    <t>chr2:38723370-38727915</t>
  </si>
  <si>
    <t>ENSMUSG00000063972.13</t>
  </si>
  <si>
    <t>chr2:38723374-38727915</t>
  </si>
  <si>
    <t>chr7:5052805-5053723</t>
  </si>
  <si>
    <t>chr2:26397054-26397971</t>
  </si>
  <si>
    <t>chr16:18500940-18501658</t>
  </si>
  <si>
    <t>ENSMUSG00000086965.1</t>
  </si>
  <si>
    <t>chr3:88410498-88412897</t>
  </si>
  <si>
    <t>ENSMUSG00000050144.13</t>
  </si>
  <si>
    <t>chr3:88410499-88412897</t>
  </si>
  <si>
    <t>chr8:109671328-109677686</t>
  </si>
  <si>
    <t>chr5:121206638-121206810</t>
  </si>
  <si>
    <t>chr3:97669728-97673812</t>
  </si>
  <si>
    <t>chr9:120957517-120957639</t>
  </si>
  <si>
    <t>chr6:120480983-120487559</t>
  </si>
  <si>
    <t>chr6:77243503-77245517</t>
  </si>
  <si>
    <t>ENSMUSG00000060780.2</t>
  </si>
  <si>
    <t>chr6:77243503-77245511</t>
  </si>
  <si>
    <t>chr10:37133375-37136935</t>
  </si>
  <si>
    <t>ENSMUSG00000069662.5</t>
  </si>
  <si>
    <t>chr7:44853780-44853857</t>
  </si>
  <si>
    <t>chr17:21463372-21465587</t>
  </si>
  <si>
    <t>ENSMUSG00000023892.8</t>
  </si>
  <si>
    <t>ENSMUSG00000041775.7</t>
  </si>
  <si>
    <t>chr17:26207454-26207659</t>
  </si>
  <si>
    <t>chr1:153692725-153700323</t>
  </si>
  <si>
    <t>chr8:71967899-71970333</t>
  </si>
  <si>
    <t>chr7:122078450-122082194</t>
  </si>
  <si>
    <t>chr8:95101604-95103149</t>
  </si>
  <si>
    <t>chr2:155059310-155060580</t>
  </si>
  <si>
    <t>chr12:40033291-40036833</t>
  </si>
  <si>
    <t>ENSMUSG00000047446.18</t>
  </si>
  <si>
    <t>chr2:92613143-92615250</t>
  </si>
  <si>
    <t>ENSMUSG00000027221.5</t>
  </si>
  <si>
    <t>ENSMUSG00000019731.13</t>
  </si>
  <si>
    <t>chr6:77243503-77245446</t>
  </si>
  <si>
    <t>chr11:106054683-106059324</t>
  </si>
  <si>
    <t>ENSMUSG00000049354.8</t>
  </si>
  <si>
    <t>chr18:61702884-61703718</t>
  </si>
  <si>
    <t>chr8:27123364-27124620</t>
  </si>
  <si>
    <t>chr6:60814691-60815759</t>
  </si>
  <si>
    <t>chr7:44601869-44602104</t>
  </si>
  <si>
    <t>chr2:127574662-127577944</t>
  </si>
  <si>
    <t>ENSMUSG00000034800.15</t>
  </si>
  <si>
    <t>chr15:12349368-12351591</t>
  </si>
  <si>
    <t>ENSMUSG00000022200.8</t>
  </si>
  <si>
    <t>chr8:85636588-85641116</t>
  </si>
  <si>
    <t>ENSMUSG00000036902.11</t>
  </si>
  <si>
    <t>chr2:91607445-91607632</t>
  </si>
  <si>
    <t>chr13:100809084-100809279</t>
  </si>
  <si>
    <t>chr4:154157485-154158565</t>
  </si>
  <si>
    <t>ENSMUSG00000036438.14</t>
  </si>
  <si>
    <t>chr1:58988506-58988627</t>
  </si>
  <si>
    <t>chrX:74272672-74272765</t>
  </si>
  <si>
    <t>ENSMUSG00000058267.13</t>
  </si>
  <si>
    <t>chr8:125444486-125444710</t>
  </si>
  <si>
    <t>chr1:160202367-160203723</t>
  </si>
  <si>
    <t>chr6:122887340-122888941</t>
  </si>
  <si>
    <t>chr6:52768797-52770380</t>
  </si>
  <si>
    <t>ENSMUSG00000063568.11</t>
  </si>
  <si>
    <t>chr4:21931331-21931829</t>
  </si>
  <si>
    <t>chr4:21931329-21931829</t>
  </si>
  <si>
    <t>chr3:108075249-108075704</t>
  </si>
  <si>
    <t>chr19:41917606-41918660</t>
  </si>
  <si>
    <t>ENSMUSG00000011752.7</t>
  </si>
  <si>
    <t>chr4:130127253-130128134</t>
  </si>
  <si>
    <t>ENSMUSG00000028779.16</t>
  </si>
  <si>
    <t>chr4:130127253-130128135</t>
  </si>
  <si>
    <t>chr13:90104375-90112257</t>
  </si>
  <si>
    <t>ENSMUSG00000012422.14</t>
  </si>
  <si>
    <t>ENSMUSG00000093565.1</t>
  </si>
  <si>
    <t>chr10:89408823-89414492</t>
  </si>
  <si>
    <t>ENSMUSG00000074802.11</t>
  </si>
  <si>
    <t>chr12:44205559-44207405</t>
  </si>
  <si>
    <t>ENSMUSG00000014905.4</t>
  </si>
  <si>
    <t>chr16:32471297-32474704</t>
  </si>
  <si>
    <t>chr13:73331360-73332178</t>
  </si>
  <si>
    <t>ENSMUSG00000021607.9</t>
  </si>
  <si>
    <t>chr4:116032842-116034311</t>
  </si>
  <si>
    <t>chr2:82256215-82259879</t>
  </si>
  <si>
    <t>ENSMUSG00000070866.4</t>
  </si>
  <si>
    <t>chr8:34135572-34137838</t>
  </si>
  <si>
    <t>ENSMUSG00000031513.8</t>
  </si>
  <si>
    <t>chr9:26999720-27000056</t>
  </si>
  <si>
    <t>chr12:3959893-3960618</t>
  </si>
  <si>
    <t>ENSMUSG00000020660.6</t>
  </si>
  <si>
    <t>chr12:3959893-3960642</t>
  </si>
  <si>
    <t>chr12:3959893-3960573</t>
  </si>
  <si>
    <t>chr4:45040526-45040707</t>
  </si>
  <si>
    <t>chrX:51387212-51390361</t>
  </si>
  <si>
    <t>chr4:155256135-155256418</t>
  </si>
  <si>
    <t>chr13:73328278-73328452</t>
  </si>
  <si>
    <t>chr2:5293457-5299101</t>
  </si>
  <si>
    <t>ENSMUSG00000039145.16</t>
  </si>
  <si>
    <t>ENSMUSG00000033717.6</t>
  </si>
  <si>
    <t>chr9:20896116-20896774</t>
  </si>
  <si>
    <t>chr3:108970997-108975342</t>
  </si>
  <si>
    <t>ENSMUSG00000040339.10</t>
  </si>
  <si>
    <t>chr5:135159220-135165760</t>
  </si>
  <si>
    <t>ENSMUSG00000005374.13</t>
  </si>
  <si>
    <t>ENSMUSG00000025318.13</t>
  </si>
  <si>
    <t>chr11:119027899-119031270</t>
  </si>
  <si>
    <t>chr5:105813327-105813639</t>
  </si>
  <si>
    <t>ENSMUSG00000046079.16</t>
  </si>
  <si>
    <t>chr14:52164422-52164551</t>
  </si>
  <si>
    <t>chrX:74272672-74272834</t>
  </si>
  <si>
    <t>chr7:27984854-27990522</t>
  </si>
  <si>
    <t>ENSMUSG00000096916.7</t>
  </si>
  <si>
    <t>chr3:135465195-135468198</t>
  </si>
  <si>
    <t>chr2:137067593-137071950</t>
  </si>
  <si>
    <t>ENSMUSG00000027281.16</t>
  </si>
  <si>
    <t>chr10:78788959-78789096</t>
  </si>
  <si>
    <t>chrX:98558251-98558405</t>
  </si>
  <si>
    <t>chr17:87433412-87434055</t>
  </si>
  <si>
    <t>chr11:78522850-78525541</t>
  </si>
  <si>
    <t>ENSMUSG00000017615.12</t>
  </si>
  <si>
    <t>chr15:83113433-83116971</t>
  </si>
  <si>
    <t>chr5:110830936-110830983</t>
  </si>
  <si>
    <t>ENSMUSG00000022905.12</t>
  </si>
  <si>
    <t>chr15:103290675-103290908</t>
  </si>
  <si>
    <t>chr7:19302702-19305006</t>
  </si>
  <si>
    <t>chr3:95219135-95220463</t>
  </si>
  <si>
    <t>ENSMUSG00000053192.9</t>
  </si>
  <si>
    <t>chr11:94659609-94660089</t>
  </si>
  <si>
    <t>chr5:114365706-114365866</t>
  </si>
  <si>
    <t>chr2:21211390-21215009</t>
  </si>
  <si>
    <t>chr2:10091718-10092806</t>
  </si>
  <si>
    <t>chr2:130394310-130394433</t>
  </si>
  <si>
    <t>chr18:40258030-40259192</t>
  </si>
  <si>
    <t>ENSMUSG00000023147.17</t>
  </si>
  <si>
    <t>chr11:79526568-79528615</t>
  </si>
  <si>
    <t>chr4:141113001-141115864</t>
  </si>
  <si>
    <t>ENSMUSG00000040842.17</t>
  </si>
  <si>
    <t>ENSMUSG00000037348.15</t>
  </si>
  <si>
    <t>chr2:180037634-180038187</t>
  </si>
  <si>
    <t>chr19:4009826-4010009</t>
  </si>
  <si>
    <t>chr8:94153025-94153090</t>
  </si>
  <si>
    <t>chr6:51588881-51590679</t>
  </si>
  <si>
    <t>chr2:152736251-152736745</t>
  </si>
  <si>
    <t>ENSMUSG00000042745.9</t>
  </si>
  <si>
    <t>chr6:51588881-51590670</t>
  </si>
  <si>
    <t>chr11:109667430-109669656</t>
  </si>
  <si>
    <t>chr6:124934291-124937238</t>
  </si>
  <si>
    <t>chr12:17791107-17791933</t>
  </si>
  <si>
    <t>chr6:108664479-108666925</t>
  </si>
  <si>
    <t>ENSMUSG00000030103.11</t>
  </si>
  <si>
    <t>ENSMUSG00000038451.13</t>
  </si>
  <si>
    <t>chr9:120573576-120573675</t>
  </si>
  <si>
    <t>chr11:51985497-51986810</t>
  </si>
  <si>
    <t>chr7:126944885-126945631</t>
  </si>
  <si>
    <t>chr14:70137139-70138206</t>
  </si>
  <si>
    <t>chr17:56009333-56009586</t>
  </si>
  <si>
    <t>chr17:56009330-56009586</t>
  </si>
  <si>
    <t>chr7:99920254-99926483</t>
  </si>
  <si>
    <t>ENSMUSG00000058761.5</t>
  </si>
  <si>
    <t>chr6:122847138-122851264</t>
  </si>
  <si>
    <t>ENSMUSG00000040552.8</t>
  </si>
  <si>
    <t>chr11:76726602-76730233</t>
  </si>
  <si>
    <t>ENSMUSG00000010392.8</t>
  </si>
  <si>
    <t>chr1:75182592-75182737</t>
  </si>
  <si>
    <t>chr8:94172860-94172952</t>
  </si>
  <si>
    <t>chr13:43401762-43402861</t>
  </si>
  <si>
    <t>chr7:55931287-55933547</t>
  </si>
  <si>
    <t>chr7:6304588-6307862</t>
  </si>
  <si>
    <t>chr4:129607456-129608117</t>
  </si>
  <si>
    <t>chr18:73589571-73592575</t>
  </si>
  <si>
    <t>ENSMUSG00000037253.8</t>
  </si>
  <si>
    <t>chr8:75221719-75224113</t>
  </si>
  <si>
    <t>ENSMUSG00000034472.13</t>
  </si>
  <si>
    <t>chr4:135412308-135416598</t>
  </si>
  <si>
    <t>ENSMUSG00000059713.12</t>
  </si>
  <si>
    <t>chr4:141858142-141859878</t>
  </si>
  <si>
    <t>ENSMUSG00000040659.3</t>
  </si>
  <si>
    <t>chr6:83053921-83054571</t>
  </si>
  <si>
    <t>chr16:13946752-13949378</t>
  </si>
  <si>
    <t>chr4:141199449-141204062</t>
  </si>
  <si>
    <t>chrX:71420060-71422749</t>
  </si>
  <si>
    <t>chr10:117069427-117074879</t>
  </si>
  <si>
    <t>ENSMUSG00000020170.4</t>
  </si>
  <si>
    <t>chr17:23736186-23737999</t>
  </si>
  <si>
    <t>ENSMUSG00000023909.4</t>
  </si>
  <si>
    <t>chr4:116033005-116034311</t>
  </si>
  <si>
    <t>chr3:102520111-102521013</t>
  </si>
  <si>
    <t>chr3:102520111-102520995</t>
  </si>
  <si>
    <t>ENSMUSG00000078719.2</t>
  </si>
  <si>
    <t>chr3:58519817-58523868</t>
  </si>
  <si>
    <t>ENSMUSG00000027808.8</t>
  </si>
  <si>
    <t>ENSMUSG00000057497.8</t>
  </si>
  <si>
    <t>chr15:76623171-76623494</t>
  </si>
  <si>
    <t>chr9:65552698-65557079</t>
  </si>
  <si>
    <t>chr13:48885273-48885369</t>
  </si>
  <si>
    <t>chr7:6304588-6307883</t>
  </si>
  <si>
    <t>chr2:25460009-25460074</t>
  </si>
  <si>
    <t>chr11:69554092-69556269</t>
  </si>
  <si>
    <t>ENSMUSG00000003934.5</t>
  </si>
  <si>
    <t>chr2:39194354-39197589</t>
  </si>
  <si>
    <t>chr11:69796073-69798272</t>
  </si>
  <si>
    <t>ENSMUSG00000042826.13</t>
  </si>
  <si>
    <t>chr8:13952008-13954135</t>
  </si>
  <si>
    <t>chr2:109897246-109901003</t>
  </si>
  <si>
    <t>ENSMUSG00000027162.7</t>
  </si>
  <si>
    <t>chr2:3224818-3227806</t>
  </si>
  <si>
    <t>ENSMUSG00000050530.14</t>
  </si>
  <si>
    <t>chr7:142650769-142654052</t>
  </si>
  <si>
    <t>chr7:142650766-142654052</t>
  </si>
  <si>
    <t>chr19:47023335-47025327</t>
  </si>
  <si>
    <t>ENSMUSG00000034336.3</t>
  </si>
  <si>
    <t>chr4:40964595-40965303</t>
  </si>
  <si>
    <t>chr15:74723460-74724639</t>
  </si>
  <si>
    <t>ENSMUSG00000056665.2</t>
  </si>
  <si>
    <t>chr10:77616148-77617422</t>
  </si>
  <si>
    <t>chr9:14779618-14781611</t>
  </si>
  <si>
    <t>ENSMUSG00000031931.4</t>
  </si>
  <si>
    <t>chr11:69396519-69397881</t>
  </si>
  <si>
    <t>ENSMUSG00000045377.5</t>
  </si>
  <si>
    <t>chr1:93364890-93373489</t>
  </si>
  <si>
    <t>chr12:84760720-84762540</t>
  </si>
  <si>
    <t>chr8:4248878-4251423</t>
  </si>
  <si>
    <t>chr15:81949106-81950934</t>
  </si>
  <si>
    <t>chr15:81949106-81950941</t>
  </si>
  <si>
    <t>chr8:71497765-71498405</t>
  </si>
  <si>
    <t>chr10:116918762-116918965</t>
  </si>
  <si>
    <t>chr17:80205848-80206028</t>
  </si>
  <si>
    <t>chr11:117813278-117814283</t>
  </si>
  <si>
    <t>chr6:113629385-113631633</t>
  </si>
  <si>
    <t>chr17:25241688-25241861</t>
  </si>
  <si>
    <t>chr17:48386885-48389342</t>
  </si>
  <si>
    <t>chr17:48386889-48389342</t>
  </si>
  <si>
    <t>chr17:48386896-48389342</t>
  </si>
  <si>
    <t>ENSMUSG00000044502.16</t>
  </si>
  <si>
    <t>chr11:115429280-115431274</t>
  </si>
  <si>
    <t>chr13:5867232-5870394</t>
  </si>
  <si>
    <t>ENSMUSG00000000078.7</t>
  </si>
  <si>
    <t>ENSMUSG00000005696.11</t>
  </si>
  <si>
    <t>chr3:95896237-95898288</t>
  </si>
  <si>
    <t>chr1:38863867-38868086</t>
  </si>
  <si>
    <t>chr8:126425003-126425345</t>
  </si>
  <si>
    <t>ENSMUSG00000027313.3</t>
  </si>
  <si>
    <t>chr8:75096850-75097341</t>
  </si>
  <si>
    <t>chr8:75096844-75097341</t>
  </si>
  <si>
    <t>chr5:124834418-124836291</t>
  </si>
  <si>
    <t>chr1:87938346-87938438</t>
  </si>
  <si>
    <t>chr11:87743246-87743623</t>
  </si>
  <si>
    <t>chr2:127256957-127261107</t>
  </si>
  <si>
    <t>ENSMUSG00000027628.10</t>
  </si>
  <si>
    <t>chr2:69108442-69114282</t>
  </si>
  <si>
    <t>ENSMUSG00000027035.10</t>
  </si>
  <si>
    <t>chr7:124396826-124398989</t>
  </si>
  <si>
    <t>ENSMUSG00000078591.1</t>
  </si>
  <si>
    <t>chr13:51148962-51152546</t>
  </si>
  <si>
    <t>ENSMUSG00000021395.11</t>
  </si>
  <si>
    <t>chr13:51148962-51152494</t>
  </si>
  <si>
    <t>chr6:54888456-54893500</t>
  </si>
  <si>
    <t>chr5:31528043-31529405</t>
  </si>
  <si>
    <t>chrX:52798059-52799468</t>
  </si>
  <si>
    <t>ENSMUSG00000073207.1</t>
  </si>
  <si>
    <t>chr5:77086988-77087816</t>
  </si>
  <si>
    <t>ENSMUSG00000059325.14</t>
  </si>
  <si>
    <t>chr11:97048079-97049213</t>
  </si>
  <si>
    <t>ENSMUSG00000001445.10</t>
  </si>
  <si>
    <t>chr17:33823052-33824494</t>
  </si>
  <si>
    <t>chr1:131711620-131715439</t>
  </si>
  <si>
    <t>chr8:116956253-116960445</t>
  </si>
  <si>
    <t>ENSMUSG00000047388.10</t>
  </si>
  <si>
    <t>chr2:156276489-156276668</t>
  </si>
  <si>
    <t>chr1:156641542-156649568</t>
  </si>
  <si>
    <t>ENSMUSG00000026596.13</t>
  </si>
  <si>
    <t>chr10:128882295-128885486</t>
  </si>
  <si>
    <t>ENSMUSG00000025352.6</t>
  </si>
  <si>
    <t>chr12:116401947-116404643</t>
  </si>
  <si>
    <t>ENSMUSG00000112980.1</t>
  </si>
  <si>
    <t>chr12:110692709-110692872</t>
  </si>
  <si>
    <t>ENSMUSG00000000532.11</t>
  </si>
  <si>
    <t>chr4:127047593-127049906</t>
  </si>
  <si>
    <t>chr10:67539745-67542188</t>
  </si>
  <si>
    <t>chr7:50220254-50220336</t>
  </si>
  <si>
    <t>chr6:83109314-83109939</t>
  </si>
  <si>
    <t>chr11:115523102-115523769</t>
  </si>
  <si>
    <t>ENSMUSG00000020738.16</t>
  </si>
  <si>
    <t>chr13:92438239-92441658</t>
  </si>
  <si>
    <t>ENSMUSG00000045034.12</t>
  </si>
  <si>
    <t>chr14:33967070-33971315</t>
  </si>
  <si>
    <t>ENSMUSG00000044519.8</t>
  </si>
  <si>
    <t>chr11:7206086-7207506</t>
  </si>
  <si>
    <t>chr8:83266081-83266167</t>
  </si>
  <si>
    <t>chr11:86689559-86692457</t>
  </si>
  <si>
    <t>ENSMUSG00000072582.9</t>
  </si>
  <si>
    <t>chrX:57496668-57501861</t>
  </si>
  <si>
    <t>ENSMUSG00000036357.5</t>
  </si>
  <si>
    <t>chr16:92111733-92112227</t>
  </si>
  <si>
    <t>ENSMUSG00000039680.10</t>
  </si>
  <si>
    <t>chr19:4009826-4010019</t>
  </si>
  <si>
    <t>chr17:35145329-35145453</t>
  </si>
  <si>
    <t>chr5:138139702-138145712</t>
  </si>
  <si>
    <t>chr15:80249329-80253371</t>
  </si>
  <si>
    <t>chr4:126233176-126233266</t>
  </si>
  <si>
    <t>chr11:87743246-87743617</t>
  </si>
  <si>
    <t>chr7:19302696-19305302</t>
  </si>
  <si>
    <t>chr7:19302702-19305302</t>
  </si>
  <si>
    <t>chr7:19302701-19305302</t>
  </si>
  <si>
    <t>chr5:130152231-130155806</t>
  </si>
  <si>
    <t>chr4:41741094-41741320</t>
  </si>
  <si>
    <t>chr4:134127840-134128085</t>
  </si>
  <si>
    <t>chr9:65552919-65557079</t>
  </si>
  <si>
    <t>chr9:14504833-14504940</t>
  </si>
  <si>
    <t>chr9:114746439-114749344</t>
  </si>
  <si>
    <t>ENSMUSG00000032434.9</t>
  </si>
  <si>
    <t>chr1:82724787-82725169</t>
  </si>
  <si>
    <t>ENSMUSG00000097564.2</t>
  </si>
  <si>
    <t>ENSMUSG00000034724.18</t>
  </si>
  <si>
    <t>chr8:84834108-84835482</t>
  </si>
  <si>
    <t>ENSMUSG00000033751.5</t>
  </si>
  <si>
    <t>chr5:142970518-142970685</t>
  </si>
  <si>
    <t>chr11:32516090-32516687</t>
  </si>
  <si>
    <t>ENSMUSG00000044949.4</t>
  </si>
  <si>
    <t>chr6:124399859-124399929</t>
  </si>
  <si>
    <t>chr6:147107695-147112778</t>
  </si>
  <si>
    <t>chr4:148098437-148102582</t>
  </si>
  <si>
    <t>ENSMUSG00000029005.4</t>
  </si>
  <si>
    <t>chr11:32422023-32428173</t>
  </si>
  <si>
    <t>chr9:45126105-45130070</t>
  </si>
  <si>
    <t>chr5:122320816-122324281</t>
  </si>
  <si>
    <t>chr15:99698795-99698899</t>
  </si>
  <si>
    <t>chr4:62499008-62500093</t>
  </si>
  <si>
    <t>ENSMUSG00000038422.2</t>
  </si>
  <si>
    <t>chr19:10940061-10942511</t>
  </si>
  <si>
    <t>ENSMUSG00000034117.3</t>
  </si>
  <si>
    <t>chr2:164819757-164822130</t>
  </si>
  <si>
    <t>ENSMUSG00000045822.4</t>
  </si>
  <si>
    <t>chr19:4800922-4804015</t>
  </si>
  <si>
    <t>chr4:149335232-149335897</t>
  </si>
  <si>
    <t>ENSMUSG00000085286.1</t>
  </si>
  <si>
    <t>chr3:82391128-82395268</t>
  </si>
  <si>
    <t>chr18:46715597-46715815</t>
  </si>
  <si>
    <t>chr9:20469547-20471248</t>
  </si>
  <si>
    <t>chr9:44314155-44314455</t>
  </si>
  <si>
    <t>chr15:77915047-77915857</t>
  </si>
  <si>
    <t>chr11:60441979-60445277</t>
  </si>
  <si>
    <t>ENSMUSG00000018415.14</t>
  </si>
  <si>
    <t>chr4:134275002-134279116</t>
  </si>
  <si>
    <t>ENSMUSG00000050890.15</t>
  </si>
  <si>
    <t>chr4:134275003-134279116</t>
  </si>
  <si>
    <t>chr19:6119399-6119954</t>
  </si>
  <si>
    <t>chr5:30116261-30118378</t>
  </si>
  <si>
    <t>chr3:90251686-90253612</t>
  </si>
  <si>
    <t>ENSMUSG00000052310.9</t>
  </si>
  <si>
    <t>chr5:130059705-130060789</t>
  </si>
  <si>
    <t>chr1:82724787-82725117</t>
  </si>
  <si>
    <t>chr9:45962859-45968966</t>
  </si>
  <si>
    <t>ENSMUSG00000003131.7</t>
  </si>
  <si>
    <t>chr5:36966107-36968450</t>
  </si>
  <si>
    <t>chr4:41741102-41741359</t>
  </si>
  <si>
    <t>chr11:118909304-118909572</t>
  </si>
  <si>
    <t>chr5:143249697-143255565</t>
  </si>
  <si>
    <t>ENSMUSG00000046658.16</t>
  </si>
  <si>
    <t>chr7:73939119-73943464</t>
  </si>
  <si>
    <t>ENSMUSG00000025789.9</t>
  </si>
  <si>
    <t>chr2:26920040-26922171</t>
  </si>
  <si>
    <t>ENSMUSG00000014867.9</t>
  </si>
  <si>
    <t>chr4:117131373-117131499</t>
  </si>
  <si>
    <t>chr6:48540428-48541801</t>
  </si>
  <si>
    <t>chr7:43676427-43678298</t>
  </si>
  <si>
    <t>ENSMUSG00000038888.8</t>
  </si>
  <si>
    <t>chr1:36800953-36801952</t>
  </si>
  <si>
    <t>chr6:125048368-125049002</t>
  </si>
  <si>
    <t>chr9:101100571-101104800</t>
  </si>
  <si>
    <t>ENSMUSG00000066415.4</t>
  </si>
  <si>
    <t>chr8:111863038-111866496</t>
  </si>
  <si>
    <t>ENSMUSG00000031953.2</t>
  </si>
  <si>
    <t>chr2:25222083-25222280</t>
  </si>
  <si>
    <t>ENSMUSG00000026969.3</t>
  </si>
  <si>
    <t>ENSMUSG00000079445.3</t>
  </si>
  <si>
    <t>ENSMUSG00000042604.5</t>
  </si>
  <si>
    <t>chr8:70220477-70220877</t>
  </si>
  <si>
    <t>chr3:108075531-108075704</t>
  </si>
  <si>
    <t>chr11:58932288-58933396</t>
  </si>
  <si>
    <t>ENSMUSG00000020496.10</t>
  </si>
  <si>
    <t>chr17:6084472-6086517</t>
  </si>
  <si>
    <t>chr1:172134207-172136493</t>
  </si>
  <si>
    <t>chr16:45959263-45965174</t>
  </si>
  <si>
    <t>ENSMUSG00000087141.1</t>
  </si>
  <si>
    <t>chr5:113738067-113740600</t>
  </si>
  <si>
    <t>ENSMUSG00000053334.6</t>
  </si>
  <si>
    <t>chr19:8972904-8973108</t>
  </si>
  <si>
    <t>chr19:46056581-46056743</t>
  </si>
  <si>
    <t>ENSMUSG00000024647.14</t>
  </si>
  <si>
    <t>chr18:46715627-46715766</t>
  </si>
  <si>
    <t>chr18:46715597-46715766</t>
  </si>
  <si>
    <t>chr9:78478958-78479534</t>
  </si>
  <si>
    <t>chr5:111349491-111349574</t>
  </si>
  <si>
    <t>chr2:154546801-154546880</t>
  </si>
  <si>
    <t>chr1:156075966-156079310</t>
  </si>
  <si>
    <t>ENSMUSG00000015484.3</t>
  </si>
  <si>
    <t>chr6:124739186-124740695</t>
  </si>
  <si>
    <t>chr11:107874605-107877609</t>
  </si>
  <si>
    <t>ENSMUSG00000040373.12</t>
  </si>
  <si>
    <t>chr11:107874671-107877609</t>
  </si>
  <si>
    <t>chr1:135387374-135387507</t>
  </si>
  <si>
    <t>chr14:69038233-69041804</t>
  </si>
  <si>
    <t>chr13:55132307-55134825</t>
  </si>
  <si>
    <t>chr7:126291825-126295016</t>
  </si>
  <si>
    <t>ENSMUSG00000042978.11</t>
  </si>
  <si>
    <t>chr7:44252148-44252442</t>
  </si>
  <si>
    <t>ENSMUSG00000012777.14</t>
  </si>
  <si>
    <t>chr18:61587426-61588182</t>
  </si>
  <si>
    <t>chr3:101585788-101586319</t>
  </si>
  <si>
    <t>chr18:46585939-46593494</t>
  </si>
  <si>
    <t>ENSMUSG00000033184.14</t>
  </si>
  <si>
    <t>chr18:61192919-61199658</t>
  </si>
  <si>
    <t>ENSMUSG00000034320.14</t>
  </si>
  <si>
    <t>chr19:46653965-46657385</t>
  </si>
  <si>
    <t>ENSMUSG00000047731.17</t>
  </si>
  <si>
    <t>chr19:46653965-46657382</t>
  </si>
  <si>
    <t>chr19:46653965-46657389</t>
  </si>
  <si>
    <t>chr11:73037849-73037977</t>
  </si>
  <si>
    <t>chr10:84526636-84528777</t>
  </si>
  <si>
    <t>ENSMUSG00000046841.5</t>
  </si>
  <si>
    <t>chr15:76369856-76370253</t>
  </si>
  <si>
    <t>ENSMUSG00000026473.16</t>
  </si>
  <si>
    <t>chr18:32852864-32852972</t>
  </si>
  <si>
    <t>chr2:130440231-130440742</t>
  </si>
  <si>
    <t>chr2:138283458-138287422</t>
  </si>
  <si>
    <t>ENSMUSG00000062098.11</t>
  </si>
  <si>
    <t>chr18:84094410-84097528</t>
  </si>
  <si>
    <t>ENSMUSG00000049090.3</t>
  </si>
  <si>
    <t>chr1:4909576-4910662</t>
  </si>
  <si>
    <t>chr14:75760117-75762690</t>
  </si>
  <si>
    <t>chr13:53109312-53111668</t>
  </si>
  <si>
    <t>ENSMUSG00000021464.14</t>
  </si>
  <si>
    <t>chr13:53109317-53111668</t>
  </si>
  <si>
    <t>chr10:77486661-77488473</t>
  </si>
  <si>
    <t>chr11:101277968-101278452</t>
  </si>
  <si>
    <t>ENSMUSG00000017188.3</t>
  </si>
  <si>
    <t>chr11:100512876-100512993</t>
  </si>
  <si>
    <t>chr3:14606289-14607293</t>
  </si>
  <si>
    <t>chr6:83340176-83343775</t>
  </si>
  <si>
    <t>chr6:83340176-83343776</t>
  </si>
  <si>
    <t>chr7:111045377-111045465</t>
  </si>
  <si>
    <t>chr4:41714798-41715238</t>
  </si>
  <si>
    <t>chr4:134127918-134128085</t>
  </si>
  <si>
    <t>ENSMUSG00000049939.6</t>
  </si>
  <si>
    <t>chr7:6439901-6442161</t>
  </si>
  <si>
    <t>chr8:94153697-94153985</t>
  </si>
  <si>
    <t>ENSMUSG00000047459.14</t>
  </si>
  <si>
    <t>chr2:30446377-30447617</t>
  </si>
  <si>
    <t>chr6:47799186-47799342</t>
  </si>
  <si>
    <t>chr1:120067377-120068324</t>
  </si>
  <si>
    <t>ENSMUSG00000050777.7</t>
  </si>
  <si>
    <t>chr7:57824418-57828798</t>
  </si>
  <si>
    <t>ENSMUSG00000033676.13</t>
  </si>
  <si>
    <t>chr7:57824418-57828802</t>
  </si>
  <si>
    <t>chr15:77915210-77915857</t>
  </si>
  <si>
    <t>chr2:121491911-121494847</t>
  </si>
  <si>
    <t>chr16:64855551-64859507</t>
  </si>
  <si>
    <t>ENSMUSG00000054604.7</t>
  </si>
  <si>
    <t>chrX:103957163-103964043</t>
  </si>
  <si>
    <t>ENSMUSG00000056537.11</t>
  </si>
  <si>
    <t>chr16:19768744-19772233</t>
  </si>
  <si>
    <t>chrX:71820805-71824706</t>
  </si>
  <si>
    <t>chr18:66463270-66465565</t>
  </si>
  <si>
    <t>ENSMUSG00000024521.8</t>
  </si>
  <si>
    <t>chr18:66463270-66465560</t>
  </si>
  <si>
    <t>chr16:4765978-4766742</t>
  </si>
  <si>
    <t>chr11:22068359-22068506</t>
  </si>
  <si>
    <t>chr19:55623817-55626561</t>
  </si>
  <si>
    <t>chr8:77602858-77602932</t>
  </si>
  <si>
    <t>chr8:77602866-77602932</t>
  </si>
  <si>
    <t>chr17:33742484-33747813</t>
  </si>
  <si>
    <t>ENSMUSG00000077450.13</t>
  </si>
  <si>
    <t>ENSMUSG00000048988.8</t>
  </si>
  <si>
    <t>chr2:61811583-61814114</t>
  </si>
  <si>
    <t>chr16:15552677-15556543</t>
  </si>
  <si>
    <t>chr11:115393346-115396132</t>
  </si>
  <si>
    <t>chrX:70459753-70461292</t>
  </si>
  <si>
    <t>chr7:35120247-35121928</t>
  </si>
  <si>
    <t>chr14:66985239-66987775</t>
  </si>
  <si>
    <t>chr6:52758213-52762207</t>
  </si>
  <si>
    <t>chr2:151969398-151970924</t>
  </si>
  <si>
    <t>ENSMUSG00000027459.16</t>
  </si>
  <si>
    <t>chr4:41714798-41715259</t>
  </si>
  <si>
    <t>chr1:135387374-135387559</t>
  </si>
  <si>
    <t>chr3:27241201-27244958</t>
  </si>
  <si>
    <t>ENSMUSG00000027698.14</t>
  </si>
  <si>
    <t>chr2:102300119-102304504</t>
  </si>
  <si>
    <t>ENSMUSG00000027189.16</t>
  </si>
  <si>
    <t>chr9:121460359-121462610</t>
  </si>
  <si>
    <t>chr5:110127247-110129794</t>
  </si>
  <si>
    <t>ENSMUSG00000023284.15</t>
  </si>
  <si>
    <t>chr8:123660861-123663884</t>
  </si>
  <si>
    <t>ENSMUSG00000039960.5</t>
  </si>
  <si>
    <t>ENSMUSG00000047085.14</t>
  </si>
  <si>
    <t>chr2:158380939-158386145</t>
  </si>
  <si>
    <t>chr13:67515781-67518112</t>
  </si>
  <si>
    <t>chr10:9622936-9629049</t>
  </si>
  <si>
    <t>ENSMUSG00000060487.7</t>
  </si>
  <si>
    <t>chr16:37881254-37888858</t>
  </si>
  <si>
    <t>ENSMUSG00000034158.9</t>
  </si>
  <si>
    <t>chr2:26914707-26914895</t>
  </si>
  <si>
    <t>chr15:81237133-81238964</t>
  </si>
  <si>
    <t>ENSMUSG00000050164.11</t>
  </si>
  <si>
    <t>chr15:36596201-36596655</t>
  </si>
  <si>
    <t>chr11:75703366-75706908</t>
  </si>
  <si>
    <t>chr9:65689095-65690300</t>
  </si>
  <si>
    <t>chr5:74197891-74199472</t>
  </si>
  <si>
    <t>ENSMUSG00000049907.8</t>
  </si>
  <si>
    <t>chr6:56777524-56780413</t>
  </si>
  <si>
    <t>chr6:56777525-56780413</t>
  </si>
  <si>
    <t>chr12:76792333-76795497</t>
  </si>
  <si>
    <t>ENSMUSG00000042808.8</t>
  </si>
  <si>
    <t>chr10:128076067-128077272</t>
  </si>
  <si>
    <t>ENSMUSG00000071072.12</t>
  </si>
  <si>
    <t>ENSMUSG00000007892.8</t>
  </si>
  <si>
    <t>chr5:136122742-136122947</t>
  </si>
  <si>
    <t>ENSMUSG00000039771.13</t>
  </si>
  <si>
    <t>chr2:119584530-119587015</t>
  </si>
  <si>
    <t>chr8:111623785-111627389</t>
  </si>
  <si>
    <t>chr13:96946197-96950906</t>
  </si>
  <si>
    <t>ENSMUSG00000091387.2</t>
  </si>
  <si>
    <t>chr1:36557701-36559667</t>
  </si>
  <si>
    <t>ENSMUSG00000087589.3</t>
  </si>
  <si>
    <t>chrX:73893669-73895502</t>
  </si>
  <si>
    <t>ENSMUSG00000031390.8</t>
  </si>
  <si>
    <t>chr8:9969049-9973807</t>
  </si>
  <si>
    <t>ENSMUSG00000049717.9</t>
  </si>
  <si>
    <t>chrX:9654267-9656063</t>
  </si>
  <si>
    <t>ENSMUSG00000002222.14</t>
  </si>
  <si>
    <t>chr11:101076241-101077672</t>
  </si>
  <si>
    <t>chr2:83879110-83883486</t>
  </si>
  <si>
    <t>chr8:124902691-124906161</t>
  </si>
  <si>
    <t>chr10:127277406-127277525</t>
  </si>
  <si>
    <t>chr2:173224458-173228343</t>
  </si>
  <si>
    <t>chr9:62791821-62797728</t>
  </si>
  <si>
    <t>ENSMUSG00000032244.9</t>
  </si>
  <si>
    <t>chr1:186087731-186088768</t>
  </si>
  <si>
    <t>chr1:75509334-75510366</t>
  </si>
  <si>
    <t>ENSMUSG00000032968.4</t>
  </si>
  <si>
    <t>chr11:20823576-20826515</t>
  </si>
  <si>
    <t>ENSMUSG00000042363.14</t>
  </si>
  <si>
    <t>ENSMUSG00000051375.15</t>
  </si>
  <si>
    <t>chr4:141618824-141620594</t>
  </si>
  <si>
    <t>ENSMUSG00000040740.7</t>
  </si>
  <si>
    <t>chr3:37404612-37410108</t>
  </si>
  <si>
    <t>chr9:75565621-75574123</t>
  </si>
  <si>
    <t>ENSMUSG00000032186.15</t>
  </si>
  <si>
    <t>chr8:109553090-109553244</t>
  </si>
  <si>
    <t>ENSMUSG00000054720.12</t>
  </si>
  <si>
    <t>chr2:155386540-155389850</t>
  </si>
  <si>
    <t>ENSMUSG00000038375.15</t>
  </si>
  <si>
    <t>chr11:51975900-51977334</t>
  </si>
  <si>
    <t>ENSMUSG00000020392.8</t>
  </si>
  <si>
    <t>chr9:58524298-58526361</t>
  </si>
  <si>
    <t>chr9:58524300-58526361</t>
  </si>
  <si>
    <t>chr9:75565624-75574123</t>
  </si>
  <si>
    <t>chr19:4894261-4894419</t>
  </si>
  <si>
    <t>chr2:131989415-131996453</t>
  </si>
  <si>
    <t>ENSMUSG00000027339.15</t>
  </si>
  <si>
    <t>chr7:35046422-35050932</t>
  </si>
  <si>
    <t>ENSMUSG00000056216.9</t>
  </si>
  <si>
    <t>chr7:81881251-81886083</t>
  </si>
  <si>
    <t>chr8:110088422-110092741</t>
  </si>
  <si>
    <t>ENSMUSG00000044676.10</t>
  </si>
  <si>
    <t>chr17:35014234-35014837</t>
  </si>
  <si>
    <t>chr3:154613822-154613873</t>
  </si>
  <si>
    <t>chr2:26136814-26138913</t>
  </si>
  <si>
    <t>ENSMUSG00000087679.2</t>
  </si>
  <si>
    <t>chr9:108306439-108311539</t>
  </si>
  <si>
    <t>chr7:109138572-109138976</t>
  </si>
  <si>
    <t>chr8:94574138-94575857</t>
  </si>
  <si>
    <t>chr7:119784274-119784348</t>
  </si>
  <si>
    <t>chr4:120921202-120922675</t>
  </si>
  <si>
    <t>chr4:120921196-120922696</t>
  </si>
  <si>
    <t>chr9:107564847-107566112</t>
  </si>
  <si>
    <t>chr19:41916643-41916823</t>
  </si>
  <si>
    <t>chr3:51493356-51496232</t>
  </si>
  <si>
    <t>ENSMUSG00000027739.9</t>
  </si>
  <si>
    <t>chr10:34087815-34092515</t>
  </si>
  <si>
    <t>ENSMUSG00000049872.8</t>
  </si>
  <si>
    <t>chr19:5568704-5571261</t>
  </si>
  <si>
    <t>ENSMUSG00000049562.6</t>
  </si>
  <si>
    <t>chr5:136122742-136122936</t>
  </si>
  <si>
    <t>chr11:76019194-76022240</t>
  </si>
  <si>
    <t>ENSMUSG00000020846.6</t>
  </si>
  <si>
    <t>chr15:98813386-98813480</t>
  </si>
  <si>
    <t>chr6:120886678-120892842</t>
  </si>
  <si>
    <t>chr2:153008890-153009736</t>
  </si>
  <si>
    <t>chr5:138100590-138107822</t>
  </si>
  <si>
    <t>ENSMUSG00000029729.12</t>
  </si>
  <si>
    <t>chr3:108075364-108075704</t>
  </si>
  <si>
    <t>chr3:30818500-30821263</t>
  </si>
  <si>
    <t>chr19:36917550-36919277</t>
  </si>
  <si>
    <t>ENSMUSG00000047632.11</t>
  </si>
  <si>
    <t>chr4:154159567-154160261</t>
  </si>
  <si>
    <t>chr3:155084918-155088069</t>
  </si>
  <si>
    <t>chr7:89507783-89510870</t>
  </si>
  <si>
    <t>chr16:38502562-38502672</t>
  </si>
  <si>
    <t>chr14:20462555-20462725</t>
  </si>
  <si>
    <t>chr2:178256113-178256274</t>
  </si>
  <si>
    <t>chr4:148967524-148970635</t>
  </si>
  <si>
    <t>chr8:3500495-3503383</t>
  </si>
  <si>
    <t>chr4:132724897-132728570</t>
  </si>
  <si>
    <t>chr17:35100854-35101085</t>
  </si>
  <si>
    <t>chr7:27489253-27490316</t>
  </si>
  <si>
    <t>chr18:84011627-84016241</t>
  </si>
  <si>
    <t>ENSMUSG00000046982.11</t>
  </si>
  <si>
    <t>chr17:21926960-21929489</t>
  </si>
  <si>
    <t>chr4:4762484-4767972</t>
  </si>
  <si>
    <t>ENSMUSG00000066324.2</t>
  </si>
  <si>
    <t>chr1:134199225-134203590</t>
  </si>
  <si>
    <t>chr8:69227843-69230536</t>
  </si>
  <si>
    <t>ENSMUSG00000059897.5</t>
  </si>
  <si>
    <t>chr1:44112083-44113175</t>
  </si>
  <si>
    <t>chr16:4940196-4940545</t>
  </si>
  <si>
    <t>chr10:81147970-81152222</t>
  </si>
  <si>
    <t>ENSMUSG00000035011.15</t>
  </si>
  <si>
    <t>chr2:97628989-97631664</t>
  </si>
  <si>
    <t>chr9:96470937-96471852</t>
  </si>
  <si>
    <t>chr12:87163704-87164324</t>
  </si>
  <si>
    <t>chr8:124675222-124678948</t>
  </si>
  <si>
    <t>chr2:97628989-97631666</t>
  </si>
  <si>
    <t>chr15:59326570-59327199</t>
  </si>
  <si>
    <t>chr19:8977585-8977709</t>
  </si>
  <si>
    <t>chr16:42248442-42249114</t>
  </si>
  <si>
    <t>ENSMUSG00000047261.9</t>
  </si>
  <si>
    <t>chr16:42248458-42249114</t>
  </si>
  <si>
    <t>chr9:85320439-85325233</t>
  </si>
  <si>
    <t>ENSMUSG00000032265.14</t>
  </si>
  <si>
    <t>chr18:34344885-34347168</t>
  </si>
  <si>
    <t>chr6:86386006-86389371</t>
  </si>
  <si>
    <t>chr2:156145602-156145783</t>
  </si>
  <si>
    <t>chr2:156145602-156145794</t>
  </si>
  <si>
    <t>chr2:156145602-156145797</t>
  </si>
  <si>
    <t>chr9:107635100-107635337</t>
  </si>
  <si>
    <t>chr9:107635100-107635334</t>
  </si>
  <si>
    <t>chr4:155249877-155250062</t>
  </si>
  <si>
    <t>chr11:65688243-65690804</t>
  </si>
  <si>
    <t>chr7:98714982-98718062</t>
  </si>
  <si>
    <t>ENSMUSG00000030753.15</t>
  </si>
  <si>
    <t>chr6:89322731-89322855</t>
  </si>
  <si>
    <t>chr16:56032609-56035291</t>
  </si>
  <si>
    <t>ENSMUSG00000044763.8</t>
  </si>
  <si>
    <t>chr8:54520433-54523395</t>
  </si>
  <si>
    <t>ENSMUSG00000054408.9</t>
  </si>
  <si>
    <t>chr4:122999905-123002485</t>
  </si>
  <si>
    <t>ENSMUSG00000028654.13</t>
  </si>
  <si>
    <t>chr2:32419048-32419206</t>
  </si>
  <si>
    <t>chr1:66845168-66845332</t>
  </si>
  <si>
    <t>chr3:103001708-103008459</t>
  </si>
  <si>
    <t>chr18:64288358-64288800</t>
  </si>
  <si>
    <t>ENSMUSG00000118264.1</t>
  </si>
  <si>
    <t>chr2:29843103-29845002</t>
  </si>
  <si>
    <t>ENSMUSG00000069020.9</t>
  </si>
  <si>
    <t>chr2:77411100-77412140</t>
  </si>
  <si>
    <t>chr1:20934582-20939650</t>
  </si>
  <si>
    <t>ENSMUSG00000025931.15</t>
  </si>
  <si>
    <t>chr17:34895221-34896867</t>
  </si>
  <si>
    <t>ENSMUSG00000049823.9</t>
  </si>
  <si>
    <t>chr9:55435191-55438345</t>
  </si>
  <si>
    <t>chr5:88756095-88764220</t>
  </si>
  <si>
    <t>ENSMUSG00000006262.15</t>
  </si>
  <si>
    <t>chr19:10199132-10201097</t>
  </si>
  <si>
    <t>ENSMUSG00000024742.15</t>
  </si>
  <si>
    <t>chr8:27036433-27040328</t>
  </si>
  <si>
    <t>chrX:137075480-137082503</t>
  </si>
  <si>
    <t>ENSMUSG00000042595.7</t>
  </si>
  <si>
    <t>chr7:3640797-3641229</t>
  </si>
  <si>
    <t>chr17:27579382-27580954</t>
  </si>
  <si>
    <t>chr5:76152769-76153658</t>
  </si>
  <si>
    <t>chr19:45054605-45056086</t>
  </si>
  <si>
    <t>chr7:16885081-16887462</t>
  </si>
  <si>
    <t>ENSMUSG00000078794.4</t>
  </si>
  <si>
    <t>chr5:122362805-122363286</t>
  </si>
  <si>
    <t>chr9:107635100-107635367</t>
  </si>
  <si>
    <t>chr6:97167249-97167405</t>
  </si>
  <si>
    <t>ENSMUSG00000092035.8</t>
  </si>
  <si>
    <t>chr19:10859564-10859755</t>
  </si>
  <si>
    <t>chr3:103065519-103066476</t>
  </si>
  <si>
    <t>chr5:122362805-122363270</t>
  </si>
  <si>
    <t>chr11:86936425-86940688</t>
  </si>
  <si>
    <t>ENSMUSG00000018427.8</t>
  </si>
  <si>
    <t>chr19:10199138-10201097</t>
  </si>
  <si>
    <t>chr19:10199142-10201097</t>
  </si>
  <si>
    <t>chr6:71807791-71810710</t>
  </si>
  <si>
    <t>chr5:74198109-74199481</t>
  </si>
  <si>
    <t>chr4:21993298-21996839</t>
  </si>
  <si>
    <t>chr2:152108989-152111376</t>
  </si>
  <si>
    <t>ENSMUSG00000032802.8</t>
  </si>
  <si>
    <t>chr7:67730160-67736906</t>
  </si>
  <si>
    <t>chr11:115497353-115498299</t>
  </si>
  <si>
    <t>chr14:46808149-46811823</t>
  </si>
  <si>
    <t>chr15:100619368-100620761</t>
  </si>
  <si>
    <t>chr15:103298693-103299868</t>
  </si>
  <si>
    <t>chr3:28794396-28798846</t>
  </si>
  <si>
    <t>ENSMUSG00000050192.8</t>
  </si>
  <si>
    <t>chr3:41066326-41068724</t>
  </si>
  <si>
    <t>ENSMUSG00000049940.7</t>
  </si>
  <si>
    <t>chr17:46167726-46168394</t>
  </si>
  <si>
    <t>chr10:116417861-116418406</t>
  </si>
  <si>
    <t>ENSMUSG00000054934.10</t>
  </si>
  <si>
    <t>chr4:49584506-49587241</t>
  </si>
  <si>
    <t>ENSMUSG00000039611.2</t>
  </si>
  <si>
    <t>chr8:26162434-26164151</t>
  </si>
  <si>
    <t>chr3:95660707-95663176</t>
  </si>
  <si>
    <t>ENSMUSG00000038612.16</t>
  </si>
  <si>
    <t>chrX:159496035-159496309</t>
  </si>
  <si>
    <t>chr4:132853501-132855558</t>
  </si>
  <si>
    <t>chr9:108302958-108304253</t>
  </si>
  <si>
    <t>ENSMUSG00000039461.12</t>
  </si>
  <si>
    <t>chr9:110320815-110322102</t>
  </si>
  <si>
    <t>chr1:180432387-180438363</t>
  </si>
  <si>
    <t>ENSMUSG00000053963.7</t>
  </si>
  <si>
    <t>chr12:55213840-55217168</t>
  </si>
  <si>
    <t>chr16:92391955-92393628</t>
  </si>
  <si>
    <t>chr16:92391953-92393628</t>
  </si>
  <si>
    <t>chr16:92391959-92393628</t>
  </si>
  <si>
    <t>ENSMUSG00000050786.8</t>
  </si>
  <si>
    <t>chr11:21314919-21315026</t>
  </si>
  <si>
    <t>chr4:124855239-124857239</t>
  </si>
  <si>
    <t>chr9:14779787-14782962</t>
  </si>
  <si>
    <t>chr11:6676483-6677472</t>
  </si>
  <si>
    <t>ENSMUSG00000041046.7</t>
  </si>
  <si>
    <t>chr11:6676483-6677475</t>
  </si>
  <si>
    <t>chr5:137030966-137033351</t>
  </si>
  <si>
    <t>ENSMUSG00000037428.14</t>
  </si>
  <si>
    <t>ENSMUSG00000025508.13</t>
  </si>
  <si>
    <t>chr19:12461033-12465283</t>
  </si>
  <si>
    <t>ENSMUSG00000046805.10</t>
  </si>
  <si>
    <t>chr7:38196345-38196457</t>
  </si>
  <si>
    <t>ENSMUSG00000108332.1</t>
  </si>
  <si>
    <t>chr16:18239784-18240193</t>
  </si>
  <si>
    <t>chr16:18239802-18240193</t>
  </si>
  <si>
    <t>chr7:43589255-43593235</t>
  </si>
  <si>
    <t>ENSMUSG00000030469.10</t>
  </si>
  <si>
    <t>ENSMUSG00000024277.14</t>
  </si>
  <si>
    <t>chr5:34351116-34355629</t>
  </si>
  <si>
    <t>chr10:59897491-59898521</t>
  </si>
  <si>
    <t>chr9:107635100-107635312</t>
  </si>
  <si>
    <t>chr19:53371573-53375810</t>
  </si>
  <si>
    <t>chr9:22276748-22279280</t>
  </si>
  <si>
    <t>chr7:6304588-6307682</t>
  </si>
  <si>
    <t>chr7:12970214-12973799</t>
  </si>
  <si>
    <t>chr11:20020791-20024026</t>
  </si>
  <si>
    <t>chr6:35508906-35512317</t>
  </si>
  <si>
    <t>ENSMUSG00000029840.8</t>
  </si>
  <si>
    <t>ENSMUSG00000028675.12</t>
  </si>
  <si>
    <t>chr3:20016364-20018919</t>
  </si>
  <si>
    <t>ENSMUSG00000055493.4</t>
  </si>
  <si>
    <t>chr5:64952031-64955593</t>
  </si>
  <si>
    <t>chr6:127125162-127130487</t>
  </si>
  <si>
    <t>chr10:118855603-118861153</t>
  </si>
  <si>
    <t>ENSMUSG00000028630.9</t>
  </si>
  <si>
    <t>chr9:121710639-121712828</t>
  </si>
  <si>
    <t>chr11:88049043-88051490</t>
  </si>
  <si>
    <t>chr12:81558584-81561111</t>
  </si>
  <si>
    <t>ENSMUSG00000008438.3</t>
  </si>
  <si>
    <t>ENSMUSG00000020607.7</t>
  </si>
  <si>
    <t>chr6:71388634-71393188</t>
  </si>
  <si>
    <t>chr16:43965033-43969413</t>
  </si>
  <si>
    <t>ENSMUSG00000036304.14</t>
  </si>
  <si>
    <t>chr15:76900352-76901305</t>
  </si>
  <si>
    <t>ENSMUSG00000055041.8</t>
  </si>
  <si>
    <t>chr15:98953451-98953703</t>
  </si>
  <si>
    <t>chr4:41716396-41716454</t>
  </si>
  <si>
    <t>chr17:31624229-31624298</t>
  </si>
  <si>
    <t>chrX:10590136-10596605</t>
  </si>
  <si>
    <t>chr10:79756764-79758596</t>
  </si>
  <si>
    <t>ENSMUSG00000020327.4</t>
  </si>
  <si>
    <t>chr1:82721771-82725147</t>
  </si>
  <si>
    <t>chr6:83768885-83771303</t>
  </si>
  <si>
    <t>chr2:155249921-155250277</t>
  </si>
  <si>
    <t>chr2:155249921-155250272</t>
  </si>
  <si>
    <t>chr15:102356606-102359402</t>
  </si>
  <si>
    <t>ENSMUSG00000060284.7</t>
  </si>
  <si>
    <t>chr7:119852796-119858056</t>
  </si>
  <si>
    <t>chr6:124959799-124959950</t>
  </si>
  <si>
    <t>ENSMUSG00000046562.5</t>
  </si>
  <si>
    <t>chr11:78472330-78475032</t>
  </si>
  <si>
    <t>chr8:72480641-72483993</t>
  </si>
  <si>
    <t>chr10:70189078-70193200</t>
  </si>
  <si>
    <t>chr1:72857932-72862508</t>
  </si>
  <si>
    <t>chr6:30095340-30098908</t>
  </si>
  <si>
    <t>chrX:101444688-101445334</t>
  </si>
  <si>
    <t>chr8:110880988-110881499</t>
  </si>
  <si>
    <t>chr2:163615363-163619012</t>
  </si>
  <si>
    <t>chr2:163615363-163619013</t>
  </si>
  <si>
    <t>chr2:25243200-25244262</t>
  </si>
  <si>
    <t>ENSMUSG00000044628.5</t>
  </si>
  <si>
    <t>chr7:12970214-12973822</t>
  </si>
  <si>
    <t>chr2:150114406-150118200</t>
  </si>
  <si>
    <t>chr5:116014316-116014726</t>
  </si>
  <si>
    <t>chr3:65379655-65382034</t>
  </si>
  <si>
    <t>chr13:21513222-21520962</t>
  </si>
  <si>
    <t>ENSMUSG00000063894.15</t>
  </si>
  <si>
    <t>chr19:15909301-15909712</t>
  </si>
  <si>
    <t>chr10:84526305-84528777</t>
  </si>
  <si>
    <t>chr5:143503634-143507105</t>
  </si>
  <si>
    <t>chr11:6265512-6265756</t>
  </si>
  <si>
    <t>chr19:47260174-47268936</t>
  </si>
  <si>
    <t>ENSMUSG00000053617.12</t>
  </si>
  <si>
    <t>chr15:37366267-37368925</t>
  </si>
  <si>
    <t>chr12:30588652-30591215</t>
  </si>
  <si>
    <t>ENSMUSG00000044894.14</t>
  </si>
  <si>
    <t>chr3:87975421-87980451</t>
  </si>
  <si>
    <t>chrX:20698451-20698528</t>
  </si>
  <si>
    <t>chr15:37366218-37368925</t>
  </si>
  <si>
    <t>chr5:122550204-122551203</t>
  </si>
  <si>
    <t>chr5:122550208-122551203</t>
  </si>
  <si>
    <t>ENSMUSG00000050105.5</t>
  </si>
  <si>
    <t>chr5:122362805-122363211</t>
  </si>
  <si>
    <t>chr9:114899341-114902502</t>
  </si>
  <si>
    <t>ENSMUSG00000050627.13</t>
  </si>
  <si>
    <t>chr17:24381899-24383344</t>
  </si>
  <si>
    <t>chr1:182313102-182317285</t>
  </si>
  <si>
    <t>chr5:38668484-38674853</t>
  </si>
  <si>
    <t>ENSMUSG00000046572.10</t>
  </si>
  <si>
    <t>chr5:38668486-38674853</t>
  </si>
  <si>
    <t>chr3:103064234-103067914</t>
  </si>
  <si>
    <t>chr6:86271948-86275719</t>
  </si>
  <si>
    <t>ENSMUSG00000029999.14</t>
  </si>
  <si>
    <t>chr15:37366175-37368925</t>
  </si>
  <si>
    <t>chr17:84183931-84187156</t>
  </si>
  <si>
    <t>ENSMUSG00000045817.8</t>
  </si>
  <si>
    <t>chr11:49215064-49218816</t>
  </si>
  <si>
    <t>ENSMUSG00000046311.13</t>
  </si>
  <si>
    <t>chr11:49215064-49218809</t>
  </si>
  <si>
    <t>chr3:96706067-96707809</t>
  </si>
  <si>
    <t>chr4:145700905-145704441</t>
  </si>
  <si>
    <t>ENSMUSG00000058186.13</t>
  </si>
  <si>
    <t>chr10:95672991-95673361</t>
  </si>
  <si>
    <t>ENSMUSG00000074780.2</t>
  </si>
  <si>
    <t>chr3:105001917-105006128</t>
  </si>
  <si>
    <t>chr3:105001915-105006128</t>
  </si>
  <si>
    <t>chr6:30211289-30215083</t>
  </si>
  <si>
    <t>chr18:60474191-60475585</t>
  </si>
  <si>
    <t>ENSMUSG00000038059.7</t>
  </si>
  <si>
    <t>chr1:72300684-72303104</t>
  </si>
  <si>
    <t>chr9:64182142-64183132</t>
  </si>
  <si>
    <t>ENSMUSG00000032398.7</t>
  </si>
  <si>
    <t>chr17:69387312-69391199</t>
  </si>
  <si>
    <t>ENSMUSG00000049672.15</t>
  </si>
  <si>
    <t>chr10:128368698-128368997</t>
  </si>
  <si>
    <t>chr15:103153290-103156201</t>
  </si>
  <si>
    <t>ENSMUSG00000036061.10</t>
  </si>
  <si>
    <t>chr15:103153307-103156201</t>
  </si>
  <si>
    <t>chr9:54023405-54027637</t>
  </si>
  <si>
    <t>ENSMUSG00000074345.4</t>
  </si>
  <si>
    <t>chr4:11169710-11174379</t>
  </si>
  <si>
    <t>ENSMUSG00000028211.11</t>
  </si>
  <si>
    <t>chr17:69387312-69390750</t>
  </si>
  <si>
    <t>chr14:73595374-73596142</t>
  </si>
  <si>
    <t>ENSMUSG00000040414.8</t>
  </si>
  <si>
    <t>chr18:38838673-38842121</t>
  </si>
  <si>
    <t>ENSMUSG00000036585.16</t>
  </si>
  <si>
    <t>chr18:38838675-38842121</t>
  </si>
  <si>
    <t>chr19:5454892-5455946</t>
  </si>
  <si>
    <t>chr6:87788853-87792840</t>
  </si>
  <si>
    <t>chr4:114959336-114961755</t>
  </si>
  <si>
    <t>chr7:6671269-6678262</t>
  </si>
  <si>
    <t>chr5:115122550-115125500</t>
  </si>
  <si>
    <t>chr2:158761354-158766334</t>
  </si>
  <si>
    <t>chr11:59826210-59826430</t>
  </si>
  <si>
    <t>ENSMUSG00000020448.16</t>
  </si>
  <si>
    <t>chr3:9687479-9694129</t>
  </si>
  <si>
    <t>ENSMUSG00000027508.15</t>
  </si>
  <si>
    <t>chr11:70934405-70935182</t>
  </si>
  <si>
    <t>chr6:100228565-100232425</t>
  </si>
  <si>
    <t>chr12:76797960-76800401</t>
  </si>
  <si>
    <t>chr11:83418560-83421038</t>
  </si>
  <si>
    <t>chr11:83418560-83421039</t>
  </si>
  <si>
    <t>chr1:93818281-93822095</t>
  </si>
  <si>
    <t>chr1:93818281-93822101</t>
  </si>
  <si>
    <t>chr13:25262200-25262399</t>
  </si>
  <si>
    <t>chr10:79685005-79685367</t>
  </si>
  <si>
    <t>chr11:109426486-109426575</t>
  </si>
  <si>
    <t>chrX:103389460-103396092</t>
  </si>
  <si>
    <t>ENSMUSG00000031327.10</t>
  </si>
  <si>
    <t>chr17:56009255-56009586</t>
  </si>
  <si>
    <t>chr15:76352646-76352900</t>
  </si>
  <si>
    <t>chr2:70683980-70684103</t>
  </si>
  <si>
    <t>ENSMUSG00000032307.16</t>
  </si>
  <si>
    <t>chr10:127525473-127526963</t>
  </si>
  <si>
    <t>ENSMUSG00000040258.6</t>
  </si>
  <si>
    <t>chr11:113661319-113663543</t>
  </si>
  <si>
    <t>ENSMUSG00000041629.7</t>
  </si>
  <si>
    <t>chr7:12889996-12893422</t>
  </si>
  <si>
    <t>ENSMUSG00000040653.6</t>
  </si>
  <si>
    <t>chr17:23173869-23177364</t>
  </si>
  <si>
    <t>chr6:124935623-124936145</t>
  </si>
  <si>
    <t>ENSMUSG00000004268.11</t>
  </si>
  <si>
    <t>chr10:93582442-93584327</t>
  </si>
  <si>
    <t>ENSMUSG00000036168.15</t>
  </si>
  <si>
    <t>chr10:77984419-77985255</t>
  </si>
  <si>
    <t>chr6:124935602-124936144</t>
  </si>
  <si>
    <t>chr4:154152793-154154640</t>
  </si>
  <si>
    <t>chr7:44461009-44463351</t>
  </si>
  <si>
    <t>chr6:124704085-124708413</t>
  </si>
  <si>
    <t>chrX:134537256-134538267</t>
  </si>
  <si>
    <t>ENSMUSG00000048007.4</t>
  </si>
  <si>
    <t>chr17:87434894-87435211</t>
  </si>
  <si>
    <t>chr2:119585107-119587027</t>
  </si>
  <si>
    <t>chr7:42609526-42614223</t>
  </si>
  <si>
    <t>ENSMUSG00000074158.9</t>
  </si>
  <si>
    <t>chr14:27397563-27397733</t>
  </si>
  <si>
    <t>chr7:47053413-47054777</t>
  </si>
  <si>
    <t>ENSMUSG00000052298.12</t>
  </si>
  <si>
    <t>chr7:7202117-7204359</t>
  </si>
  <si>
    <t>chr2:167617588-167617977</t>
  </si>
  <si>
    <t>ENSMUSG00000074194.4</t>
  </si>
  <si>
    <t>chr6:33347783-33350972</t>
  </si>
  <si>
    <t>chr14:103692983-103695786</t>
  </si>
  <si>
    <t>ENSMUSG00000089707.1</t>
  </si>
  <si>
    <t>chr2:37517059-37520603</t>
  </si>
  <si>
    <t>ENSMUSG00000053164.6</t>
  </si>
  <si>
    <t>chr18:46501746-46506389</t>
  </si>
  <si>
    <t>ENSMUSG00000033319.5</t>
  </si>
  <si>
    <t>chr11:50811086-50815993</t>
  </si>
  <si>
    <t>ENSMUSG00000044807.13</t>
  </si>
  <si>
    <t>chr1:132986220-132992225</t>
  </si>
  <si>
    <t>chr2:27189382-27189569</t>
  </si>
  <si>
    <t>ENSMUSG00000091192.1</t>
  </si>
  <si>
    <t>chr11:83418465-83421037</t>
  </si>
  <si>
    <t>chr1:91554751-91559589</t>
  </si>
  <si>
    <t>chr1:58985289-58985388</t>
  </si>
  <si>
    <t>chr4:9474898-9475031</t>
  </si>
  <si>
    <t>chr12:116058905-116063360</t>
  </si>
  <si>
    <t>ENSMUSG00000042063.11</t>
  </si>
  <si>
    <t>chrX:166452137-166453138</t>
  </si>
  <si>
    <t>ENSMUSG00000079317.10</t>
  </si>
  <si>
    <t>chr12:87166237-87172631</t>
  </si>
  <si>
    <t>ENSMUSG00000034111.6</t>
  </si>
  <si>
    <t>chr5:36966104-36968678</t>
  </si>
  <si>
    <t>chr12:54858809-54861237</t>
  </si>
  <si>
    <t>ENSMUSG00000062929.8</t>
  </si>
  <si>
    <t>chr12:54858817-54861237</t>
  </si>
  <si>
    <t>chr13:81669161-81672871</t>
  </si>
  <si>
    <t>ENSMUSG00000035840.7</t>
  </si>
  <si>
    <t>chr2:167095969-167106359</t>
  </si>
  <si>
    <t>chr6:86368731-86370058</t>
  </si>
  <si>
    <t>chr4:149896283-149898341</t>
  </si>
  <si>
    <t>chr15:79786351-79789916</t>
  </si>
  <si>
    <t>chr15:79786352-79789916</t>
  </si>
  <si>
    <t>chr18:36681874-36683853</t>
  </si>
  <si>
    <t>chr11:53427922-53429150</t>
  </si>
  <si>
    <t>ENSMUSG00000042133.16</t>
  </si>
  <si>
    <t>chr6:124763005-124763322</t>
  </si>
  <si>
    <t>chr9:44912557-44918866</t>
  </si>
  <si>
    <t>chr9:120955814-120956447</t>
  </si>
  <si>
    <t>chr11:97836072-97838764</t>
  </si>
  <si>
    <t>chr2:83663820-83664622</t>
  </si>
  <si>
    <t>chr15:80256634-80257541</t>
  </si>
  <si>
    <t>ENSMUSG00000042406.8</t>
  </si>
  <si>
    <t>chr10:94586728-94590956</t>
  </si>
  <si>
    <t>ENSMUSG00000020023.18</t>
  </si>
  <si>
    <t>chrX:166452137-166453140</t>
  </si>
  <si>
    <t>chr10:34394188-34397085</t>
  </si>
  <si>
    <t>ENSMUSG00000039462.4</t>
  </si>
  <si>
    <t>chr2:165295014-165295121</t>
  </si>
  <si>
    <t>chr12:76385226-76396950</t>
  </si>
  <si>
    <t>ENSMUSG00000033454.6</t>
  </si>
  <si>
    <t>chr4:150866316-150868892</t>
  </si>
  <si>
    <t>ENSMUSG00000028967.10</t>
  </si>
  <si>
    <t>chr4:150866316-150868887</t>
  </si>
  <si>
    <t>chr1:40772041-40774546</t>
  </si>
  <si>
    <t>chr1:40772038-40774546</t>
  </si>
  <si>
    <t>chr2:154534884-154539356</t>
  </si>
  <si>
    <t>chr7:29776132-29779821</t>
  </si>
  <si>
    <t>ENSMUSG00000046185.10</t>
  </si>
  <si>
    <t>chr7:27748168-27753702</t>
  </si>
  <si>
    <t>ENSMUSG00000037640.15</t>
  </si>
  <si>
    <t>chr6:107566991-107570214</t>
  </si>
  <si>
    <t>ENSMUSG00000034648.9</t>
  </si>
  <si>
    <t>chr11:97715157-97718939</t>
  </si>
  <si>
    <t>chr2:164824682-164826871</t>
  </si>
  <si>
    <t>ENSMUSG00000017764.2</t>
  </si>
  <si>
    <t>chr15:76352646-76352899</t>
  </si>
  <si>
    <t>chr18:89292424-89301274</t>
  </si>
  <si>
    <t>ENSMUSG00000073514.4</t>
  </si>
  <si>
    <t>chr2:155815711-155818366</t>
  </si>
  <si>
    <t>chr10:126996361-126999969</t>
  </si>
  <si>
    <t>ENSMUSG00000078429.9</t>
  </si>
  <si>
    <t>chr10:126996361-126999975</t>
  </si>
  <si>
    <t>chr2:126742346-126742681</t>
  </si>
  <si>
    <t>chr2:37425500-37429923</t>
  </si>
  <si>
    <t>ENSMUSG00000066798.3</t>
  </si>
  <si>
    <t>chr2:37425503-37429923</t>
  </si>
  <si>
    <t>chr4:141860548-141860682</t>
  </si>
  <si>
    <t>chr5:142971896-142973185</t>
  </si>
  <si>
    <t>chr5:142971896-142973183</t>
  </si>
  <si>
    <t>chr18:36748164-36748223</t>
  </si>
  <si>
    <t>chr11:118909304-118909552</t>
  </si>
  <si>
    <t>chr4:139082284-139083602</t>
  </si>
  <si>
    <t>chr12:111261489-111267153</t>
  </si>
  <si>
    <t>ENSMUSG00000054459.8</t>
  </si>
  <si>
    <t>chr9:100552188-100553634</t>
  </si>
  <si>
    <t>chr4:155747202-155747481</t>
  </si>
  <si>
    <t>chr13:100654191-100656060</t>
  </si>
  <si>
    <t>chr15:26540459-26543820</t>
  </si>
  <si>
    <t>ENSMUSG00000043556.10</t>
  </si>
  <si>
    <t>chr17:56607750-56607841</t>
  </si>
  <si>
    <t>chr9:21006827-21008831</t>
  </si>
  <si>
    <t>chr12:111261489-111267144</t>
  </si>
  <si>
    <t>chr12:111261489-111267148</t>
  </si>
  <si>
    <t>ENSMUSG00000051817.8</t>
  </si>
  <si>
    <t>chr3:108581007-108583222</t>
  </si>
  <si>
    <t>chr3:108581007-108582069</t>
  </si>
  <si>
    <t>chr3:54897068-54899837</t>
  </si>
  <si>
    <t>ENSMUSG00000056306.5</t>
  </si>
  <si>
    <t>chr3:54897071-54899837</t>
  </si>
  <si>
    <t>chrX:74369217-74371011</t>
  </si>
  <si>
    <t>chr4:120891295-120896579</t>
  </si>
  <si>
    <t>ENSMUSG00000032890.17</t>
  </si>
  <si>
    <t>chr14:26659958-26665967</t>
  </si>
  <si>
    <t>ENSMUSG00000043702.9</t>
  </si>
  <si>
    <t>ENSMUSG00000022428.8</t>
  </si>
  <si>
    <t>chr7:127607031-127612562</t>
  </si>
  <si>
    <t>chr11:6105691-6108355</t>
  </si>
  <si>
    <t>chr4:56957173-56963160</t>
  </si>
  <si>
    <t>ENSMUSG00000045589.7</t>
  </si>
  <si>
    <t>ENSMUSG00000050188.8</t>
  </si>
  <si>
    <t>chr16:20701424-20703044</t>
  </si>
  <si>
    <t>chr1:161002922-161020406</t>
  </si>
  <si>
    <t>ENSMUSG00000043467.19</t>
  </si>
  <si>
    <t>chr2:91236690-91236885</t>
  </si>
  <si>
    <t>chr2:91236690-91236907</t>
  </si>
  <si>
    <t>chr2:91236690-91236960</t>
  </si>
  <si>
    <t>chr2:91236690-91236982</t>
  </si>
  <si>
    <t>chr16:20701424-20703048</t>
  </si>
  <si>
    <t>chr19:54045907-54048980</t>
  </si>
  <si>
    <t>chr17:33329342-33335653</t>
  </si>
  <si>
    <t>ENSMUSG00000003929.11</t>
  </si>
  <si>
    <t>chr4:75950651-75950805</t>
  </si>
  <si>
    <t>chr2:68117713-68122689</t>
  </si>
  <si>
    <t>ENSMUSG00000034780.6</t>
  </si>
  <si>
    <t>chr4:83220300-83227224</t>
  </si>
  <si>
    <t>chr9:56618475-56621315</t>
  </si>
  <si>
    <t>chr11:73180731-73183162</t>
  </si>
  <si>
    <t>ENSMUSG00000049751.6</t>
  </si>
  <si>
    <t>chr3:153933027-153933135</t>
  </si>
  <si>
    <t>chr16:14099793-14101500</t>
  </si>
  <si>
    <t>chr15:80260995-80261130</t>
  </si>
  <si>
    <t>chr5:104211640-104214102</t>
  </si>
  <si>
    <t>ENSMUSG00000029307.7</t>
  </si>
  <si>
    <t>chr19:5891138-5893114</t>
  </si>
  <si>
    <t>ENSMUSG00000044390.5</t>
  </si>
  <si>
    <t>chrX:74272179-74272806</t>
  </si>
  <si>
    <t>chr19:10859138-10860508</t>
  </si>
  <si>
    <t>chr18:37941878-37941967</t>
  </si>
  <si>
    <t>chr13:74031221-74035753</t>
  </si>
  <si>
    <t>ENSMUSG00000021573.15</t>
  </si>
  <si>
    <t>chr16:27446248-27452218</t>
  </si>
  <si>
    <t>chr13:81749961-81753275</t>
  </si>
  <si>
    <t>ENSMUSG00000051098.6</t>
  </si>
  <si>
    <t>chr6:71283964-71285318</t>
  </si>
  <si>
    <t>chr6:71283964-71285319</t>
  </si>
  <si>
    <t>chr10:128541963-128545538</t>
  </si>
  <si>
    <t>chr17:56171707-56173955</t>
  </si>
  <si>
    <t>ENSMUSG00000044469.8</t>
  </si>
  <si>
    <t>chr10:128364405-128364506</t>
  </si>
  <si>
    <t>chr4:47469833-47472458</t>
  </si>
  <si>
    <t>chr19:17399473-17401349</t>
  </si>
  <si>
    <t>chr4:33230924-33233340</t>
  </si>
  <si>
    <t>ENSMUSG00000054679.8</t>
  </si>
  <si>
    <t>chr10:77984419-77985434</t>
  </si>
  <si>
    <t>chr9:95399292-95406473</t>
  </si>
  <si>
    <t>ENSMUSG00000033350.7</t>
  </si>
  <si>
    <t>chr4:82798738-82806461</t>
  </si>
  <si>
    <t>ENSMUSG00000028403.15</t>
  </si>
  <si>
    <t>chr7:19151218-19151397</t>
  </si>
  <si>
    <t>chr7:100499236-100502020</t>
  </si>
  <si>
    <t>chr11:89067340-89069098</t>
  </si>
  <si>
    <t>ENSMUSG00000063109.13</t>
  </si>
  <si>
    <t>chr2:35313986-35316055</t>
  </si>
  <si>
    <t>chr7:126780027-126780231</t>
  </si>
  <si>
    <t>chr9:72944668-72952181</t>
  </si>
  <si>
    <t>ENSMUSG00000034910.5</t>
  </si>
  <si>
    <t>chr2:140658198-140661751</t>
  </si>
  <si>
    <t>ENSMUSG00000051379.12</t>
  </si>
  <si>
    <t>chr10:62589778-62589927</t>
  </si>
  <si>
    <t>chr6:117845025-117845955</t>
  </si>
  <si>
    <t>chr6:117845025-117845956</t>
  </si>
  <si>
    <t>chr13:30540308-30541341</t>
  </si>
  <si>
    <t>ENSMUSG00000038462.3</t>
  </si>
  <si>
    <t>chr6:117923708-117925619</t>
  </si>
  <si>
    <t>ENSMUSG00000042079.13</t>
  </si>
  <si>
    <t>chr6:117923708-117925621</t>
  </si>
  <si>
    <t>chr6:117923701-117925622</t>
  </si>
  <si>
    <t>chr7:19000491-19001764</t>
  </si>
  <si>
    <t>ENSMUSG00000048481.15</t>
  </si>
  <si>
    <t>chr1:170193420-170200013</t>
  </si>
  <si>
    <t>ENSMUSG00000026667.14</t>
  </si>
  <si>
    <t>chr10:4367075-4369851</t>
  </si>
  <si>
    <t>ENSMUSG00000075327.10</t>
  </si>
  <si>
    <t>chr14:24491907-24495858</t>
  </si>
  <si>
    <t>chr17:73239718-73243368</t>
  </si>
  <si>
    <t>chr19:53244998-53245896</t>
  </si>
  <si>
    <t>chr16:17147797-17148018</t>
  </si>
  <si>
    <t>chr9:21956677-21958264</t>
  </si>
  <si>
    <t>ENSMUSG00000051238.6</t>
  </si>
  <si>
    <t>chr2:153616933-153619512</t>
  </si>
  <si>
    <t>chr1:106029752-106034067</t>
  </si>
  <si>
    <t>chr3:87914902-87916132</t>
  </si>
  <si>
    <t>chr2:5798361-5798598</t>
  </si>
  <si>
    <t>chr17:87435076-87435211</t>
  </si>
  <si>
    <t>chr2:31292284-31295989</t>
  </si>
  <si>
    <t>ENSMUSG00000062661.6</t>
  </si>
  <si>
    <t>chrX:135841578-135844726</t>
  </si>
  <si>
    <t>chrX:135841578-135844730</t>
  </si>
  <si>
    <t>chr2:131298067-131303580</t>
  </si>
  <si>
    <t>ENSMUSG00000048911.15</t>
  </si>
  <si>
    <t>chr2:131298064-131303580</t>
  </si>
  <si>
    <t>chr2:131298065-131303580</t>
  </si>
  <si>
    <t>chr13:41272566-41276577</t>
  </si>
  <si>
    <t>ENSMUSG00000091264.3</t>
  </si>
  <si>
    <t>chr11:90640178-90640532</t>
  </si>
  <si>
    <t>chr2:121360556-121360627</t>
  </si>
  <si>
    <t>chr15:12156263-12156408</t>
  </si>
  <si>
    <t>chr3:121202008-121207470</t>
  </si>
  <si>
    <t>chr7:19000491-19001766</t>
  </si>
  <si>
    <t>ENSMUSG00000058492.5</t>
  </si>
  <si>
    <t>ENSMUSG00000035062.13</t>
  </si>
  <si>
    <t>chr7:89407032-89413134</t>
  </si>
  <si>
    <t>ENSMUSG00000049791.4</t>
  </si>
  <si>
    <t>chr2:61649738-61651799</t>
  </si>
  <si>
    <t>chr11:118909304-118909550</t>
  </si>
  <si>
    <t>ENSMUSG00000046573.7</t>
  </si>
  <si>
    <t>chr18:36681528-36683858</t>
  </si>
  <si>
    <t>chr18:36681528-36683861</t>
  </si>
  <si>
    <t>chr2:84829790-84830213</t>
  </si>
  <si>
    <t>chr2:84829790-84830113</t>
  </si>
  <si>
    <t>chr18:37941379-37941766</t>
  </si>
  <si>
    <t>chr18:68338673-68342446</t>
  </si>
  <si>
    <t>ENSMUSG00000007480.5</t>
  </si>
  <si>
    <t>chr4:135870918-135872454</t>
  </si>
  <si>
    <t>chr1:52159283-52161865</t>
  </si>
  <si>
    <t>chr1:52159283-52161863</t>
  </si>
  <si>
    <t>chr18:34312005-34322552</t>
  </si>
  <si>
    <t>ENSMUSG00000005871.15</t>
  </si>
  <si>
    <t>chr3:41756049-41759389</t>
  </si>
  <si>
    <t>chr7:110813531-110816850</t>
  </si>
  <si>
    <t>chr8:106883863-106886526</t>
  </si>
  <si>
    <t>ENSMUSG00000046691.14</t>
  </si>
  <si>
    <t>chr13:23418361-23422335</t>
  </si>
  <si>
    <t>ENSMUSG00000036376.3</t>
  </si>
  <si>
    <t>chr6:117844983-117845955</t>
  </si>
  <si>
    <t>chr6:117844983-117845956</t>
  </si>
  <si>
    <t>chr10:75550125-75554120</t>
  </si>
  <si>
    <t>ENSMUSG00000046807.10</t>
  </si>
  <si>
    <t>chr8:117204147-117215997</t>
  </si>
  <si>
    <t>chr8:106883894-106886526</t>
  </si>
  <si>
    <t>chr2:75665398-75669407</t>
  </si>
  <si>
    <t>chr18:34312005-34322189</t>
  </si>
  <si>
    <t>chr8:69702656-69707694</t>
  </si>
  <si>
    <t>chr13:19376556-19376661</t>
  </si>
  <si>
    <t>chr2:112262313-112263269</t>
  </si>
  <si>
    <t>ENSMUSG00000027133.3</t>
  </si>
  <si>
    <t>chr10:4450647-4455140</t>
  </si>
  <si>
    <t>chr17:65651729-65654503</t>
  </si>
  <si>
    <t>chrX:74026828-74036494</t>
  </si>
  <si>
    <t>ENSMUSG00000031393.16</t>
  </si>
  <si>
    <t>chr11:59330893-59333552</t>
  </si>
  <si>
    <t>ENSMUSG00000000126.11</t>
  </si>
  <si>
    <t>chr11:59330902-59333552</t>
  </si>
  <si>
    <t>chr11:119077573-119082301</t>
  </si>
  <si>
    <t>ENSMUSG00000039989.7</t>
  </si>
  <si>
    <t>chr5:100077872-100080061</t>
  </si>
  <si>
    <t>chr11:89016195-89020293</t>
  </si>
  <si>
    <t>ENSMUSG00000000275.16</t>
  </si>
  <si>
    <t>chr4:41517691-41520398</t>
  </si>
  <si>
    <t>chr3:36164056-36170342</t>
  </si>
  <si>
    <t>ENSMUSG00000033883.11</t>
  </si>
  <si>
    <t>chr3:36164056-36170335</t>
  </si>
  <si>
    <t>chr14:20385800-20385886</t>
  </si>
  <si>
    <t>chr16:96120618-96122417</t>
  </si>
  <si>
    <t>chr7:82868756-82871515</t>
  </si>
  <si>
    <t>ENSMUSG00000057706.7</t>
  </si>
  <si>
    <t>chr7:30036359-30039416</t>
  </si>
  <si>
    <t>chr4:41517691-41520395</t>
  </si>
  <si>
    <t>chr1:34876911-34879580</t>
  </si>
  <si>
    <t>chr14:25711642-25715402</t>
  </si>
  <si>
    <t>chr14:25711644-25715402</t>
  </si>
  <si>
    <t>chr12:10394538-10395562</t>
  </si>
  <si>
    <t>ENSMUSG00000020621.6</t>
  </si>
  <si>
    <t>chr8:111006659-111008311</t>
  </si>
  <si>
    <t>chr2:29774684-29777956</t>
  </si>
  <si>
    <t>chr7:30022218-30028282</t>
  </si>
  <si>
    <t>ENSMUSG00000074221.12</t>
  </si>
  <si>
    <t>chr17:85621031-85622048</t>
  </si>
  <si>
    <t>ENSMUSG00000038805.10</t>
  </si>
  <si>
    <t>chr10:4367082-4373875</t>
  </si>
  <si>
    <t>chr17:70974026-70974496</t>
  </si>
  <si>
    <t>chr11:57529469-57533814</t>
  </si>
  <si>
    <t>ENSMUSG00000020522.13</t>
  </si>
  <si>
    <t>chr11:57529469-57533815</t>
  </si>
  <si>
    <t>chr2:26912192-26912801</t>
  </si>
  <si>
    <t>chr4:127311421-127312985</t>
  </si>
  <si>
    <t>ENSMUSG00000050234.7</t>
  </si>
  <si>
    <t>chr5:140758408-140761118</t>
  </si>
  <si>
    <t>chr8:95094480-95094563</t>
  </si>
  <si>
    <t>chr1:52159283-52161007</t>
  </si>
  <si>
    <t>chr1:161167712-161170498</t>
  </si>
  <si>
    <t>chr2:118789599-118795175</t>
  </si>
  <si>
    <t>chr9:96343268-96343581</t>
  </si>
  <si>
    <t>chr13:47244361-47247991</t>
  </si>
  <si>
    <t>ENSMUSG00000038068.15</t>
  </si>
  <si>
    <t>chr1:86305045-86307305</t>
  </si>
  <si>
    <t>chr8:60671024-60676729</t>
  </si>
  <si>
    <t>ENSMUSG00000031647.10</t>
  </si>
  <si>
    <t>chr11:69657213-69657328</t>
  </si>
  <si>
    <t>chr4:123715864-123716081</t>
  </si>
  <si>
    <t>chr5:137034993-137035791</t>
  </si>
  <si>
    <t>chr11:62604884-62606246</t>
  </si>
  <si>
    <t>chr11:76414046-76416292</t>
  </si>
  <si>
    <t>chr3:69035288-69038008</t>
  </si>
  <si>
    <t>ENSMUSG00000034317.14</t>
  </si>
  <si>
    <t>chr10:81901911-81905665</t>
  </si>
  <si>
    <t>ENSMUSG00000096718.2</t>
  </si>
  <si>
    <t>chr2:119599588-119607502</t>
  </si>
  <si>
    <t>ENSMUSG00000085438.1</t>
  </si>
  <si>
    <t>chr8:70130806-70133463</t>
  </si>
  <si>
    <t>chr8:70130794-70133463</t>
  </si>
  <si>
    <t>chrX:74310390-74310534</t>
  </si>
  <si>
    <t>chr19:5891143-5893117</t>
  </si>
  <si>
    <t>chr11:6105986-6108355</t>
  </si>
  <si>
    <t>chr4:12093115-12096243</t>
  </si>
  <si>
    <t>ENSMUSG00000052137.11</t>
  </si>
  <si>
    <t>chr2:59344798-59344993</t>
  </si>
  <si>
    <t>chrX:74310381-74310534</t>
  </si>
  <si>
    <t>chr16:17926656-17926740</t>
  </si>
  <si>
    <t>chr11:45928269-45934023</t>
  </si>
  <si>
    <t>chr19:9001699-9019196</t>
  </si>
  <si>
    <t>ENSMUSG00000069833.13</t>
  </si>
  <si>
    <t>chr17:86996905-87000069</t>
  </si>
  <si>
    <t>chr15:78537008-78540585</t>
  </si>
  <si>
    <t>ENSMUSG00000044933.3</t>
  </si>
  <si>
    <t>chr8:111942502-111942674</t>
  </si>
  <si>
    <t>chr5:129982141-129986692</t>
  </si>
  <si>
    <t>chr15:78918130-78919517</t>
  </si>
  <si>
    <t>ENSMUSG00000116165.1</t>
  </si>
  <si>
    <t>chr11:59826290-59826430</t>
  </si>
  <si>
    <t>chr2:27110380-27112890</t>
  </si>
  <si>
    <t>ENSMUSG00000009216.7</t>
  </si>
  <si>
    <t>chr2:131039640-131041150</t>
  </si>
  <si>
    <t>chr1:166392228-166400165</t>
  </si>
  <si>
    <t>chr7:43296523-43300176</t>
  </si>
  <si>
    <t>chr7:25058494-25058598</t>
  </si>
  <si>
    <t>chr13:59608145-59609448</t>
  </si>
  <si>
    <t>chr15:31594097-31594528</t>
  </si>
  <si>
    <t>chr12:108203602-108206434</t>
  </si>
  <si>
    <t>chr10:87930675-87937042</t>
  </si>
  <si>
    <t>ENSMUSG00000020053.18</t>
  </si>
  <si>
    <t>chr18:57384174-57392953</t>
  </si>
  <si>
    <t>chr18:34846189-34846319</t>
  </si>
  <si>
    <t>chr7:92857525-92860312</t>
  </si>
  <si>
    <t>ENSMUSG00000030641.10</t>
  </si>
  <si>
    <t>chr12:112815549-112816252</t>
  </si>
  <si>
    <t>chr11:113687774-113689221</t>
  </si>
  <si>
    <t>chr19:4194467-4194903</t>
  </si>
  <si>
    <t>chr5:5505223-5508454</t>
  </si>
  <si>
    <t>ENSMUSG00000046798.14</t>
  </si>
  <si>
    <t>chr17:79333727-79335716</t>
  </si>
  <si>
    <t>ENSMUSG00000036533.9</t>
  </si>
  <si>
    <t>chr11:103676849-103679397</t>
  </si>
  <si>
    <t>chr5:144556167-144557478</t>
  </si>
  <si>
    <t>chr6:145216699-145220724</t>
  </si>
  <si>
    <t>chr2:69749272-69754012</t>
  </si>
  <si>
    <t>chr12:80107754-80110548</t>
  </si>
  <si>
    <t>chr2:181361449-181361555</t>
  </si>
  <si>
    <t>chr1:169741676-169743920</t>
  </si>
  <si>
    <t>chr7:6378209-6382605</t>
  </si>
  <si>
    <t>chr11:54717456-54719724</t>
  </si>
  <si>
    <t>chr11:101433452-101435673</t>
  </si>
  <si>
    <t>ENSMUSG00000031654.16</t>
  </si>
  <si>
    <t>chr8:11561418-11563249</t>
  </si>
  <si>
    <t>ENSMUSG00000045969.8</t>
  </si>
  <si>
    <t>chr8:11561418-11563250</t>
  </si>
  <si>
    <t>chr8:11561418-11563251</t>
  </si>
  <si>
    <t>chr16:92392510-92393628</t>
  </si>
  <si>
    <t>chr9:109091515-109092489</t>
  </si>
  <si>
    <t>ENSMUSG00000048644.8</t>
  </si>
  <si>
    <t>chr15:81706401-81706503</t>
  </si>
  <si>
    <t>chr17:24047734-24049444</t>
  </si>
  <si>
    <t>chr9:55437107-55438345</t>
  </si>
  <si>
    <t>chr3:53448583-53452649</t>
  </si>
  <si>
    <t>chr3:53448588-53452649</t>
  </si>
  <si>
    <t>chr14:115043271-115046727</t>
  </si>
  <si>
    <t>ENSMUSG00000089726.2</t>
  </si>
  <si>
    <t>ENSMUSG00000021241.7</t>
  </si>
  <si>
    <t>chr12:11325242-11326504</t>
  </si>
  <si>
    <t>chr11:50200611-50200912</t>
  </si>
  <si>
    <t>chr3:148820320-148825174</t>
  </si>
  <si>
    <t>chr2:37350074-37352382</t>
  </si>
  <si>
    <t>chr10:115314752-115315594</t>
  </si>
  <si>
    <t>chr2:130632839-130635464</t>
  </si>
  <si>
    <t>chr2:130632842-130635464</t>
  </si>
  <si>
    <t>chr9:96823336-96825622</t>
  </si>
  <si>
    <t>chr9:96823344-96825622</t>
  </si>
  <si>
    <t>chr2:173701022-173707315</t>
  </si>
  <si>
    <t>chr2:173701022-173707343</t>
  </si>
  <si>
    <t>chr1:131127455-131130245</t>
  </si>
  <si>
    <t>chr12:107910403-107917414</t>
  </si>
  <si>
    <t>ENSMUSG00000048251.15</t>
  </si>
  <si>
    <t>chr9:121680045-121684858</t>
  </si>
  <si>
    <t>chr15:66929318-66931108</t>
  </si>
  <si>
    <t>chr1:93695037-93695469</t>
  </si>
  <si>
    <t>chr19:23720058-23731668</t>
  </si>
  <si>
    <t>ENSMUSG00000074925.4</t>
  </si>
  <si>
    <t>chr10:127067280-127068190</t>
  </si>
  <si>
    <t>chr9:103181182-103185276</t>
  </si>
  <si>
    <t>chr1:178249235-178257301</t>
  </si>
  <si>
    <t>chr3:8663359-8665064</t>
  </si>
  <si>
    <t>ENSMUSG00000085715.2</t>
  </si>
  <si>
    <t>chr6:127085116-127088302</t>
  </si>
  <si>
    <t>chrX:75572046-75575007</t>
  </si>
  <si>
    <t>ENSMUSG00000031202.5</t>
  </si>
  <si>
    <t>chr17:32815455-32821099</t>
  </si>
  <si>
    <t>ENSMUSG00000095253.4</t>
  </si>
  <si>
    <t>chr17:6606612-6609774</t>
  </si>
  <si>
    <t>chr14:120503601-120507194</t>
  </si>
  <si>
    <t>ENSMUSG00000051615.14</t>
  </si>
  <si>
    <t>ENSMUSG00000061273.3</t>
  </si>
  <si>
    <t>chr1:36103513-36106446</t>
  </si>
  <si>
    <t>ENSMUSG00000045216.7</t>
  </si>
  <si>
    <t>chr12:102744600-102747561</t>
  </si>
  <si>
    <t>ENSMUSG00000046675.7</t>
  </si>
  <si>
    <t>chr19:10712524-10714626</t>
  </si>
  <si>
    <t>ENSMUSG00000048832.9</t>
  </si>
  <si>
    <t>chr19:10712524-10714621</t>
  </si>
  <si>
    <t>chr10:6885796-6890675</t>
  </si>
  <si>
    <t>ENSMUSG00000064065.15</t>
  </si>
  <si>
    <t>chr8:86724007-86725856</t>
  </si>
  <si>
    <t>ENSMUSG00000036840.5</t>
  </si>
  <si>
    <t>chrX:74026592-74036494</t>
  </si>
  <si>
    <t>chr17:32815449-32821099</t>
  </si>
  <si>
    <t>chr5:67392147-67398450</t>
  </si>
  <si>
    <t>chr5:67392148-67398450</t>
  </si>
  <si>
    <t>chr10:77616148-77618331</t>
  </si>
  <si>
    <t>chr19:10712595-10714627</t>
  </si>
  <si>
    <t>chr6:85132430-85134288</t>
  </si>
  <si>
    <t>chr3:107283635-107284079</t>
  </si>
  <si>
    <t>ENSMUSG00000087260.5</t>
  </si>
  <si>
    <t>chr3:107283635-107284082</t>
  </si>
  <si>
    <t>chr17:45698048-45698495</t>
  </si>
  <si>
    <t>chr17:25882114-25883908</t>
  </si>
  <si>
    <t>chr17:25882117-25883908</t>
  </si>
  <si>
    <t>chr10:80685253-80687173</t>
  </si>
  <si>
    <t>chr6:72153431-72154571</t>
  </si>
  <si>
    <t>chr7:142002475-142003171</t>
  </si>
  <si>
    <t>chr17:33002758-33005457</t>
  </si>
  <si>
    <t>chr12:95778507-95785215</t>
  </si>
  <si>
    <t>ENSMUSG00000047414.6</t>
  </si>
  <si>
    <t>chr2:132305153-132312050</t>
  </si>
  <si>
    <t>chr16:8658580-8661103</t>
  </si>
  <si>
    <t>ENSMUSG00000008393.9</t>
  </si>
  <si>
    <t>chr1:177447889-177450764</t>
  </si>
  <si>
    <t>chr4:41968040-41971856</t>
  </si>
  <si>
    <t>ENSMUSG00000078746.2</t>
  </si>
  <si>
    <t>chr10:95672991-95673389</t>
  </si>
  <si>
    <t>chr6:120801043-120802422</t>
  </si>
  <si>
    <t>chr8:107183578-107187471</t>
  </si>
  <si>
    <t>ENSMUSG00000031924.4</t>
  </si>
  <si>
    <t>chr4:12144002-12146731</t>
  </si>
  <si>
    <t>chr4:44991242-44995386</t>
  </si>
  <si>
    <t>ENSMUSG00000049657.9</t>
  </si>
  <si>
    <t>chr4:44991245-44995386</t>
  </si>
  <si>
    <t>chr13:13825247-13827896</t>
  </si>
  <si>
    <t>ENSMUSG00000021303.14</t>
  </si>
  <si>
    <t>chr11:100956733-100959325</t>
  </si>
  <si>
    <t>ENSMUSG00000004044.9</t>
  </si>
  <si>
    <t>chr14:30797576-30797689</t>
  </si>
  <si>
    <t>chrX:73353221-73359080</t>
  </si>
  <si>
    <t>ENSMUSG00000031365.13</t>
  </si>
  <si>
    <t>chr6:57752265-57754676</t>
  </si>
  <si>
    <t>ENSMUSG00000037788.14</t>
  </si>
  <si>
    <t>chr16:28826176-28829009</t>
  </si>
  <si>
    <t>ENSMUSG00000051065.9</t>
  </si>
  <si>
    <t>chr6:40542171-40546400</t>
  </si>
  <si>
    <t>ENSMUSG00000068259.4</t>
  </si>
  <si>
    <t>chr2:84809005-84809567</t>
  </si>
  <si>
    <t>chr7:12970214-12974236</t>
  </si>
  <si>
    <t>chr9:67759684-67760930</t>
  </si>
  <si>
    <t>ENSMUSG00000091956.2</t>
  </si>
  <si>
    <t>chr9:65554384-65557079</t>
  </si>
  <si>
    <t>chrX:102141716-102146833</t>
  </si>
  <si>
    <t>ENSMUSG00000051220.2</t>
  </si>
  <si>
    <t>chr2:144542265-144544009</t>
  </si>
  <si>
    <t>chr11:78153697-78156700</t>
  </si>
  <si>
    <t>ENSMUSG00000037750.16</t>
  </si>
  <si>
    <t>chr7:6131491-6133171</t>
  </si>
  <si>
    <t>chr7:100539072-100540369</t>
  </si>
  <si>
    <t>ENSMUSG00000044881.7</t>
  </si>
  <si>
    <t>chr11:70945203-70945361</t>
  </si>
  <si>
    <t>chr14:56925841-56925957</t>
  </si>
  <si>
    <t>chr6:3372257-3377281</t>
  </si>
  <si>
    <t>ENSMUSG00000047735.14</t>
  </si>
  <si>
    <t>chr4:62522649-62524110</t>
  </si>
  <si>
    <t>ENSMUSG00000028394.9</t>
  </si>
  <si>
    <t>chr7:100545756-100547620</t>
  </si>
  <si>
    <t>chr13:43195245-43201244</t>
  </si>
  <si>
    <t>ENSMUSG00000051335.6</t>
  </si>
  <si>
    <t>chr2:113746164-113750155</t>
  </si>
  <si>
    <t>ENSMUSG00000074934.3</t>
  </si>
  <si>
    <t>chr15:81848272-81851872</t>
  </si>
  <si>
    <t>ENSMUSG00000048546.8</t>
  </si>
  <si>
    <t>chr15:76622471-76622562</t>
  </si>
  <si>
    <t>chr14:65865130-65866607</t>
  </si>
  <si>
    <t>chr5:110693420-110693622</t>
  </si>
  <si>
    <t>chr2:91054478-91054658</t>
  </si>
  <si>
    <t>chr4:59041075-59041903</t>
  </si>
  <si>
    <t>chr9:55162968-55163069</t>
  </si>
  <si>
    <t>chr10:127741515-127747349</t>
  </si>
  <si>
    <t>ENSMUSG00000044617.8</t>
  </si>
  <si>
    <t>chr17:55864892-55866650</t>
  </si>
  <si>
    <t>ENSMUSG00000057835.7</t>
  </si>
  <si>
    <t>chr15:75979872-75981687</t>
  </si>
  <si>
    <t>ENSMUSG00000098176.2</t>
  </si>
  <si>
    <t>chr17:26936124-26936191</t>
  </si>
  <si>
    <t>chr15:84379205-84384392</t>
  </si>
  <si>
    <t>ENSMUSG00000062760.11</t>
  </si>
  <si>
    <t>chr15:84379203-84384392</t>
  </si>
  <si>
    <t>chr4:62388598-62391769</t>
  </si>
  <si>
    <t>ENSMUSG00000066150.12</t>
  </si>
  <si>
    <t>chr2:181379774-181382314</t>
  </si>
  <si>
    <t>chr2:164832699-164833456</t>
  </si>
  <si>
    <t>ENSMUSG00000039873.4</t>
  </si>
  <si>
    <t>chr6:114479725-114483296</t>
  </si>
  <si>
    <t>ENSMUSG00000053004.9</t>
  </si>
  <si>
    <t>chr2:29841648-29842769</t>
  </si>
  <si>
    <t>chrX:100396905-100400759</t>
  </si>
  <si>
    <t>chrX:100396905-100400762</t>
  </si>
  <si>
    <t>chrX:100396905-100400760</t>
  </si>
  <si>
    <t>chr5:67392148-67400301</t>
  </si>
  <si>
    <t>chr4:41518517-41518929</t>
  </si>
  <si>
    <t>ENSMUSG00000036162.3</t>
  </si>
  <si>
    <t>chrX:102082606-102092055</t>
  </si>
  <si>
    <t>ENSMUSG00000014294.4</t>
  </si>
  <si>
    <t>chrX:134804145-134807013</t>
  </si>
  <si>
    <t>chrX:134804147-134807013</t>
  </si>
  <si>
    <t>chr2:132792330-132794095</t>
  </si>
  <si>
    <t>chr7:138835878-138836926</t>
  </si>
  <si>
    <t>chr4:12144002-12146700</t>
  </si>
  <si>
    <t>chr14:70466801-70468832</t>
  </si>
  <si>
    <t>chr2:79452521-79455048</t>
  </si>
  <si>
    <t>ENSMUSG00000034701.9</t>
  </si>
  <si>
    <t>chr1:172119458-172119568</t>
  </si>
  <si>
    <t>chr5:30933143-30933988</t>
  </si>
  <si>
    <t>ENSMUSG00000034226.7</t>
  </si>
  <si>
    <t>chr15:38949118-38951264</t>
  </si>
  <si>
    <t>chr1:131931034-131936321</t>
  </si>
  <si>
    <t>chr6:6820189-6824567</t>
  </si>
  <si>
    <t>ENSMUSG00000090063.6</t>
  </si>
  <si>
    <t>chr9:14353990-14357887</t>
  </si>
  <si>
    <t>ENSMUSG00000037419.9</t>
  </si>
  <si>
    <t>chr15:93239742-93245129</t>
  </si>
  <si>
    <t>ENSMUSG00000036197.16</t>
  </si>
  <si>
    <t>chr5:112213228-112220235</t>
  </si>
  <si>
    <t>chr15:76716207-76716306</t>
  </si>
  <si>
    <t>chr5:112213230-112220235</t>
  </si>
  <si>
    <t>chr2:163859751-163864121</t>
  </si>
  <si>
    <t>ENSMUSG00000035226.5</t>
  </si>
  <si>
    <t>chr11:103983588-103985337</t>
  </si>
  <si>
    <t>chr17:24882612-24883314</t>
  </si>
  <si>
    <t>chr17:24882618-24883314</t>
  </si>
  <si>
    <t>chr17:24882611-24883314</t>
  </si>
  <si>
    <t>chr17:24882617-24883314</t>
  </si>
  <si>
    <t>chr17:24882619-24883314</t>
  </si>
  <si>
    <t>chr4:121145883-121151022</t>
  </si>
  <si>
    <t>ENSMUSG00000049878.13</t>
  </si>
  <si>
    <t>chr13:16026243-16031621</t>
  </si>
  <si>
    <t>ENSMUSG00000041324.14</t>
  </si>
  <si>
    <t>chr5:117282654-117283465</t>
  </si>
  <si>
    <t>chr10:127098009-127098121</t>
  </si>
  <si>
    <t>chr4:121145373-121151022</t>
  </si>
  <si>
    <t>chr9:108857825-108857972</t>
  </si>
  <si>
    <t>chrX:36197321-36199150</t>
  </si>
  <si>
    <t>ENSMUSG00000036699.12</t>
  </si>
  <si>
    <t>chrX:36197321-36199157</t>
  </si>
  <si>
    <t>chrX:36197321-36199158</t>
  </si>
  <si>
    <t>chr18:36797879-36799666</t>
  </si>
  <si>
    <t>chr2:91054573-91054658</t>
  </si>
  <si>
    <t>chr2:91054575-91054658</t>
  </si>
  <si>
    <t>chr15:80260615-80261130</t>
  </si>
  <si>
    <t>chrX:56585512-56589303</t>
  </si>
  <si>
    <t>chr13:74356456-74365783</t>
  </si>
  <si>
    <t>ENSMUSG00000021578.17</t>
  </si>
  <si>
    <t>chr5:77334417-77334571</t>
  </si>
  <si>
    <t>chr9:123590800-123595142</t>
  </si>
  <si>
    <t>ENSMUSG00000025243.15</t>
  </si>
  <si>
    <t>chr19:4220178-4223490</t>
  </si>
  <si>
    <t>ENSMUSG00000043421.8</t>
  </si>
  <si>
    <t>chrX:64264885-64273109</t>
  </si>
  <si>
    <t>ENSMUSG00000046699.14</t>
  </si>
  <si>
    <t>chr17:87133622-87137839</t>
  </si>
  <si>
    <t>chr14:52003654-52003758</t>
  </si>
  <si>
    <t>chr13:67705309-67708929</t>
  </si>
  <si>
    <t>ENSMUSG00000071281.12</t>
  </si>
  <si>
    <t>chr15:76900352-76901191</t>
  </si>
  <si>
    <t>chr7:41648193-41651530</t>
  </si>
  <si>
    <t>chr11:31665181-31665867</t>
  </si>
  <si>
    <t>chr4:129514717-129515985</t>
  </si>
  <si>
    <t>ENSMUSG00000047945.6</t>
  </si>
  <si>
    <t>chr10:84370905-84375387</t>
  </si>
  <si>
    <t>ENSMUSG00000020032.14</t>
  </si>
  <si>
    <t>chr5:114610827-114613220</t>
  </si>
  <si>
    <t>chr19:4194772-4194906</t>
  </si>
  <si>
    <t>chrX:71967057-71972722</t>
  </si>
  <si>
    <t>ENSMUSG00000033361.13</t>
  </si>
  <si>
    <t>chr1:143646006-143654614</t>
  </si>
  <si>
    <t>ENSMUSG00000033849.3</t>
  </si>
  <si>
    <t>chr11:74637958-74641516</t>
  </si>
  <si>
    <t>chr2:71532784-71533118</t>
  </si>
  <si>
    <t>ENSMUSG00000084946.2</t>
  </si>
  <si>
    <t>chr4:41712033-41712814</t>
  </si>
  <si>
    <t>ENSMUSG00000036114.3</t>
  </si>
  <si>
    <t>chr6:96654767-96656467</t>
  </si>
  <si>
    <t>chr11:69341159-69342641</t>
  </si>
  <si>
    <t>ENSMUSG00000043419.11</t>
  </si>
  <si>
    <t>chr2:73826359-73828678</t>
  </si>
  <si>
    <t>chr9:106515550-106516010</t>
  </si>
  <si>
    <t>ENSMUSG00000066382.4</t>
  </si>
  <si>
    <t>chr15:81992523-81994845</t>
  </si>
  <si>
    <t>chr15:83856248-83858484</t>
  </si>
  <si>
    <t>chr15:83856248-83858494</t>
  </si>
  <si>
    <t>chr5:33026542-33027966</t>
  </si>
  <si>
    <t>chr5:24158539-24158636</t>
  </si>
  <si>
    <t>chr14:61202698-61215497</t>
  </si>
  <si>
    <t>ENSMUSG00000048279.19</t>
  </si>
  <si>
    <t>chr12:54645392-54646535</t>
  </si>
  <si>
    <t>chr15:98538689-98544608</t>
  </si>
  <si>
    <t>chr9:105129332-105130510</t>
  </si>
  <si>
    <t>ENSMUSG00000032565.9</t>
  </si>
  <si>
    <t>chr8:70646435-70650785</t>
  </si>
  <si>
    <t>chr8:72222182-72224418</t>
  </si>
  <si>
    <t>chr7:3660098-3661360</t>
  </si>
  <si>
    <t>chr18:31796050-31796701</t>
  </si>
  <si>
    <t>chr9:107569805-107572772</t>
  </si>
  <si>
    <t>chr17:45698048-45698400</t>
  </si>
  <si>
    <t>chr10:125219270-125228289</t>
  </si>
  <si>
    <t>ENSMUSG00000039952.15</t>
  </si>
  <si>
    <t>chr17:68840324-68843139</t>
  </si>
  <si>
    <t>ENSMUSG00000066880.15</t>
  </si>
  <si>
    <t>chr4:42320254-42324068</t>
  </si>
  <si>
    <t>ENSMUSG00000093996.2</t>
  </si>
  <si>
    <t>chr5:73322199-73323847</t>
  </si>
  <si>
    <t>chr5:73322213-73323847</t>
  </si>
  <si>
    <t>chr1:71606703-71606867</t>
  </si>
  <si>
    <t>chr2:25375968-25376274</t>
  </si>
  <si>
    <t>chr14:104477536-104480297</t>
  </si>
  <si>
    <t>chr1:132304599-132307357</t>
  </si>
  <si>
    <t>chr7:143069353-143071087</t>
  </si>
  <si>
    <t>chr2:168180986-168185172</t>
  </si>
  <si>
    <t>chr12:86700502-86702441</t>
  </si>
  <si>
    <t>chr2:180257621-180257994</t>
  </si>
  <si>
    <t>chr8:84698185-84698261</t>
  </si>
  <si>
    <t>chr12:72217419-72217488</t>
  </si>
  <si>
    <t>chr11:111024409-111027965</t>
  </si>
  <si>
    <t>ENSMUSG00000051497.15</t>
  </si>
  <si>
    <t>chr11:111024409-111027968</t>
  </si>
  <si>
    <t>chr6:83309334-83309554</t>
  </si>
  <si>
    <t>chr5:124549081-124550506</t>
  </si>
  <si>
    <t>chr5:124549081-124550496</t>
  </si>
  <si>
    <t>chr10:111299213-111301727</t>
  </si>
  <si>
    <t>ENSMUSG00000035759.4</t>
  </si>
  <si>
    <t>chr6:59209339-59212033</t>
  </si>
  <si>
    <t>ENSMUSG00000049232.3</t>
  </si>
  <si>
    <t>chr5:36473670-36476962</t>
  </si>
  <si>
    <t>ENSMUSG00000029196.9</t>
  </si>
  <si>
    <t>chr11:75264757-75267769</t>
  </si>
  <si>
    <t>ENSMUSG00000045287.6</t>
  </si>
  <si>
    <t>chr17:72848580-72851195</t>
  </si>
  <si>
    <t>chr15:103191544-103199791</t>
  </si>
  <si>
    <t>ENSMUSG00000009575.14</t>
  </si>
  <si>
    <t>chr4:135213969-135217265</t>
  </si>
  <si>
    <t>chr12:78961795-78965176</t>
  </si>
  <si>
    <t>ENSMUSG00000046157.13</t>
  </si>
  <si>
    <t>chr12:78961797-78965176</t>
  </si>
  <si>
    <t>chr3:41756049-41758930</t>
  </si>
  <si>
    <t>chr10:80644262-80644349</t>
  </si>
  <si>
    <t>chr8:26978568-26981461</t>
  </si>
  <si>
    <t>ENSMUSG00000085795.8</t>
  </si>
  <si>
    <t>chr7:44489937-44490970</t>
  </si>
  <si>
    <t>chr7:44489938-44490970</t>
  </si>
  <si>
    <t>chr8:87468405-87470451</t>
  </si>
  <si>
    <t>chr16:91614257-91617379</t>
  </si>
  <si>
    <t>ENSMUSG00000039763.10</t>
  </si>
  <si>
    <t>chr16:91614254-91617379</t>
  </si>
  <si>
    <t>chrX:106930130-106933900</t>
  </si>
  <si>
    <t>ENSMUSG00000049929.7</t>
  </si>
  <si>
    <t>chr7:27817855-27822916</t>
  </si>
  <si>
    <t>ENSMUSG00000030604.9</t>
  </si>
  <si>
    <t>chr6:49339826-49341578</t>
  </si>
  <si>
    <t>chr6:49339826-49341582</t>
  </si>
  <si>
    <t>chr10:11457140-11459644</t>
  </si>
  <si>
    <t>chr5:139273335-139273563</t>
  </si>
  <si>
    <t>chr12:78961800-78965173</t>
  </si>
  <si>
    <t>chr17:85620834-85622048</t>
  </si>
  <si>
    <t>chr9:40802974-40805199</t>
  </si>
  <si>
    <t>chr2:130613840-130616742</t>
  </si>
  <si>
    <t>ENSMUSG00000079043.3</t>
  </si>
  <si>
    <t>chr6:42315313-42318631</t>
  </si>
  <si>
    <t>chr6:42315312-42318631</t>
  </si>
  <si>
    <t>chr6:122321872-122322472</t>
  </si>
  <si>
    <t>chr5:135049827-135051099</t>
  </si>
  <si>
    <t>chr5:135049827-135051100</t>
  </si>
  <si>
    <t>chr9:121710467-121712820</t>
  </si>
  <si>
    <t>chr10:98990880-98994567</t>
  </si>
  <si>
    <t>chr10:81028538-81031700</t>
  </si>
  <si>
    <t>chr10:81028540-81031700</t>
  </si>
  <si>
    <t>chr10:81028541-81031700</t>
  </si>
  <si>
    <t>ENSMUSG00000087598.9</t>
  </si>
  <si>
    <t>chr2:165374264-165381886</t>
  </si>
  <si>
    <t>ENSMUSG00000017667.9</t>
  </si>
  <si>
    <t>chr8:104231160-104231634</t>
  </si>
  <si>
    <t>chr6:36523170-36528414</t>
  </si>
  <si>
    <t>ENSMUSG00000045613.9</t>
  </si>
  <si>
    <t>chr12:111709488-111711412</t>
  </si>
  <si>
    <t>chr10:128484079-128484214</t>
  </si>
  <si>
    <t>chr17:65580420-65580847</t>
  </si>
  <si>
    <t>chr11:3415982-3418087</t>
  </si>
  <si>
    <t>chr5:5505015-5508454</t>
  </si>
  <si>
    <t>chr19:43663805-43667143</t>
  </si>
  <si>
    <t>chr17:24882617-24883409</t>
  </si>
  <si>
    <t>chr6:54698980-54703851</t>
  </si>
  <si>
    <t>ENSMUSG00000038065.13</t>
  </si>
  <si>
    <t>chr5:105606499-105613018</t>
  </si>
  <si>
    <t>chr4:41495604-41499690</t>
  </si>
  <si>
    <t>chr1:155201940-155205659</t>
  </si>
  <si>
    <t>chr5:5505109-5508454</t>
  </si>
  <si>
    <t>chr5:5505111-5508454</t>
  </si>
  <si>
    <t>chr4:117904905-117905071</t>
  </si>
  <si>
    <t>chr13:41634456-41641355</t>
  </si>
  <si>
    <t>ENSMUSG00000087370.3</t>
  </si>
  <si>
    <t>chr6:28416091-28419300</t>
  </si>
  <si>
    <t>chr8:84670479-84673304</t>
  </si>
  <si>
    <t>chr13:58407910-58410092</t>
  </si>
  <si>
    <t>chr13:58407910-58410096</t>
  </si>
  <si>
    <t>chr11:60902246-60906121</t>
  </si>
  <si>
    <t>ENSMUSG00000018931.3</t>
  </si>
  <si>
    <t>chr3:41756049-41758939</t>
  </si>
  <si>
    <t>chr9:43108650-43111858</t>
  </si>
  <si>
    <t>chr10:43582604-43584265</t>
  </si>
  <si>
    <t>ENSMUSG00000047139.9</t>
  </si>
  <si>
    <t>chr17:72939256-72941947</t>
  </si>
  <si>
    <t>chr10:17723938-17725674</t>
  </si>
  <si>
    <t>ENSMUSG00000039910.10</t>
  </si>
  <si>
    <t>chr13:67612763-67621849</t>
  </si>
  <si>
    <t>chr8:104348191-104355291</t>
  </si>
  <si>
    <t>chr8:88252182-88252285</t>
  </si>
  <si>
    <t>chrX:134604855-134607054</t>
  </si>
  <si>
    <t>ENSMUSG00000045427.13</t>
  </si>
  <si>
    <t>chrX:134604855-134607060</t>
  </si>
  <si>
    <t>chr16:42291799-42292366</t>
  </si>
  <si>
    <t>chr14:70579334-70580281</t>
  </si>
  <si>
    <t>chr3:129633060-129638495</t>
  </si>
  <si>
    <t>ENSMUSG00000041220.10</t>
  </si>
  <si>
    <t>chr7:98350668-98353130</t>
  </si>
  <si>
    <t>ENSMUSG00000049580.12</t>
  </si>
  <si>
    <t>chr4:34803113-34812043</t>
  </si>
  <si>
    <t>ENSMUSG00000039967.14</t>
  </si>
  <si>
    <t>chr15:74747852-74751427</t>
  </si>
  <si>
    <t>ENSMUSG00000022594.14</t>
  </si>
  <si>
    <t>chr1:37417084-37420627</t>
  </si>
  <si>
    <t>ENSMUSG00000026112.7</t>
  </si>
  <si>
    <t>chr4:134251110-134252258</t>
  </si>
  <si>
    <t>chr15:5217150-5218336</t>
  </si>
  <si>
    <t>chr13:67254921-67258144</t>
  </si>
  <si>
    <t>chr2:35400179-35402802</t>
  </si>
  <si>
    <t>ENSMUSG00000035778.17</t>
  </si>
  <si>
    <t>chr2:35400183-35402802</t>
  </si>
  <si>
    <t>chr8:84698185-84698293</t>
  </si>
  <si>
    <t>chr10:53606109-53606683</t>
  </si>
  <si>
    <t>chr12:76347782-76350273</t>
  </si>
  <si>
    <t>chr12:71317171-71320107</t>
  </si>
  <si>
    <t>chr12:86288800-86291370</t>
  </si>
  <si>
    <t>chr17:72848580-72850437</t>
  </si>
  <si>
    <t>chr7:138835823-138837030</t>
  </si>
  <si>
    <t>chr7:138835833-138837030</t>
  </si>
  <si>
    <t>chr4:62387867-62391769</t>
  </si>
  <si>
    <t>chr2:3224818-3227252</t>
  </si>
  <si>
    <t>chr15:103297887-103299865</t>
  </si>
  <si>
    <t>chr17:35833921-35836039</t>
  </si>
  <si>
    <t>chr9:57540655-57543184</t>
  </si>
  <si>
    <t>chr9:57540655-57543182</t>
  </si>
  <si>
    <t>chr3:96196588-96197279</t>
  </si>
  <si>
    <t>ENSMUSG00000015943.11</t>
  </si>
  <si>
    <t>chr4:137296312-137299726</t>
  </si>
  <si>
    <t>ENSMUSG00000035242.15</t>
  </si>
  <si>
    <t>chr11:67683338-67688990</t>
  </si>
  <si>
    <t>chr15:76852148-76854614</t>
  </si>
  <si>
    <t>chr13:67181749-67184044</t>
  </si>
  <si>
    <t>ENSMUSG00000058900.5</t>
  </si>
  <si>
    <t>chr7:141191342-141192290</t>
  </si>
  <si>
    <t>chr3:115710433-115713114</t>
  </si>
  <si>
    <t>ENSMUSG00000045092.8</t>
  </si>
  <si>
    <t>chr10:61428491-61433828</t>
  </si>
  <si>
    <t>ENSMUSG00000020091.15</t>
  </si>
  <si>
    <t>chr19:58973496-58975208</t>
  </si>
  <si>
    <t>chr11:72209415-72210015</t>
  </si>
  <si>
    <t>chr5:39613935-39615404</t>
  </si>
  <si>
    <t>ENSMUSG00000051022.7</t>
  </si>
  <si>
    <t>chr5:39613939-39615404</t>
  </si>
  <si>
    <t>chr4:33943552-33948831</t>
  </si>
  <si>
    <t>ENSMUSG00000044288.6</t>
  </si>
  <si>
    <t>chr4:33943552-33948819</t>
  </si>
  <si>
    <t>chrX:10717987-10719690</t>
  </si>
  <si>
    <t>ENSMUSG00000008035.12</t>
  </si>
  <si>
    <t>chr15:79666988-79667660</t>
  </si>
  <si>
    <t>chr7:102239123-102240312</t>
  </si>
  <si>
    <t>chr4:155256135-155256383</t>
  </si>
  <si>
    <t>chr4:123715864-123716326</t>
  </si>
  <si>
    <t>chr19:3593516-3597480</t>
  </si>
  <si>
    <t>chr2:3224818-3227250</t>
  </si>
  <si>
    <t>chr17:45541952-45545954</t>
  </si>
  <si>
    <t>ENSMUSG00000096847.2</t>
  </si>
  <si>
    <t>chr13:54996404-54996584</t>
  </si>
  <si>
    <t>chr8:87468867-87470451</t>
  </si>
  <si>
    <t>chr7:19356014-19358016</t>
  </si>
  <si>
    <t>ENSMUSG00000047649.9</t>
  </si>
  <si>
    <t>chrX:10717984-10719690</t>
  </si>
  <si>
    <t>chr11:88184634-88185365</t>
  </si>
  <si>
    <t>chr8:110881731-110881895</t>
  </si>
  <si>
    <t>chr7:83897750-83901532</t>
  </si>
  <si>
    <t>chr1:165460637-165464651</t>
  </si>
  <si>
    <t>chr8:85726166-85727710</t>
  </si>
  <si>
    <t>chr12:86961780-86965362</t>
  </si>
  <si>
    <t>chr12:80754043-80759526</t>
  </si>
  <si>
    <t>ENSMUSG00000062961.7</t>
  </si>
  <si>
    <t>chr19:8677862-8683587</t>
  </si>
  <si>
    <t>chrX:95639199-95640651</t>
  </si>
  <si>
    <t>chrX:95639193-95640651</t>
  </si>
  <si>
    <t>chrX:95639196-95640651</t>
  </si>
  <si>
    <t>chr8:121784560-121785428</t>
  </si>
  <si>
    <t>chr10:78436744-78440913</t>
  </si>
  <si>
    <t>chr11:119538719-119542694</t>
  </si>
  <si>
    <t>chr8:70450268-70453019</t>
  </si>
  <si>
    <t>ENSMUSG00000055707.13</t>
  </si>
  <si>
    <t>chr14:52261769-52264767</t>
  </si>
  <si>
    <t>chr2:25061493-25061709</t>
  </si>
  <si>
    <t>chr13:89607860-89611652</t>
  </si>
  <si>
    <t>chr1:195036826-195042013</t>
  </si>
  <si>
    <t>ENSMUSG00000016493.13</t>
  </si>
  <si>
    <t>chr4:48181499-48186507</t>
  </si>
  <si>
    <t>chr2:126709096-126709928</t>
  </si>
  <si>
    <t>ENSMUSG00000027364.14</t>
  </si>
  <si>
    <t>chr13:67254918-67258144</t>
  </si>
  <si>
    <t>chr1:136625272-136630053</t>
  </si>
  <si>
    <t>ENSMUSG00000041483.14</t>
  </si>
  <si>
    <t>chr15:76516203-76519673</t>
  </si>
  <si>
    <t>chr15:55549454-55555443</t>
  </si>
  <si>
    <t>chr8:22429181-22429665</t>
  </si>
  <si>
    <t>chr7:47081425-47081973</t>
  </si>
  <si>
    <t>chr17:24942470-24944678</t>
  </si>
  <si>
    <t>chr8:72175840-72176057</t>
  </si>
  <si>
    <t>chrX:93746219-93749951</t>
  </si>
  <si>
    <t>chr7:30438178-30438277</t>
  </si>
  <si>
    <t>chr1:93689157-93689285</t>
  </si>
  <si>
    <t>chr1:64730558-64736853</t>
  </si>
  <si>
    <t>ENSMUSG00000045005.9</t>
  </si>
  <si>
    <t>ENSMUSG00000051502.7</t>
  </si>
  <si>
    <t>chr7:6703892-6711731</t>
  </si>
  <si>
    <t>chr1:36691628-36692284</t>
  </si>
  <si>
    <t>chr1:136625268-136630053</t>
  </si>
  <si>
    <t>chr1:171173262-171174525</t>
  </si>
  <si>
    <t>chr16:76287400-76295015</t>
  </si>
  <si>
    <t>ENSMUSG00000048490.14</t>
  </si>
  <si>
    <t>chrX:101568459-101568557</t>
  </si>
  <si>
    <t>chr2:180149379-180150286</t>
  </si>
  <si>
    <t>chr4:25609332-25620820</t>
  </si>
  <si>
    <t>ENSMUSG00000055373.8</t>
  </si>
  <si>
    <t>chr2:36036326-36036641</t>
  </si>
  <si>
    <t>chr3:7442011-7445366</t>
  </si>
  <si>
    <t>ENSMUSG00000027499.12</t>
  </si>
  <si>
    <t>chr17:26655067-26656931</t>
  </si>
  <si>
    <t>chrX:135798748-135803466</t>
  </si>
  <si>
    <t>chrX:135798748-135803474</t>
  </si>
  <si>
    <t>chr17:26655067-26656934</t>
  </si>
  <si>
    <t>chr8:47709445-47712294</t>
  </si>
  <si>
    <t>chr8:47709344-47712294</t>
  </si>
  <si>
    <t>chr7:112116017-112118430</t>
  </si>
  <si>
    <t>chr8:70450219-70452853</t>
  </si>
  <si>
    <t>chrX:20679593-20679782</t>
  </si>
  <si>
    <t>chr6:72359872-72360642</t>
  </si>
  <si>
    <t>chr10:81233615-81233761</t>
  </si>
  <si>
    <t>chr10:81233611-81233761</t>
  </si>
  <si>
    <t>chr8:85637089-85641116</t>
  </si>
  <si>
    <t>chr11:59184110-59184187</t>
  </si>
  <si>
    <t>chr8:3676510-3680920</t>
  </si>
  <si>
    <t>ENSMUSG00000040236.4</t>
  </si>
  <si>
    <t>chr17:33016863-33019969</t>
  </si>
  <si>
    <t>ENSMUSG00000067430.7</t>
  </si>
  <si>
    <t>chr16:91226345-91228677</t>
  </si>
  <si>
    <t>ENSMUSG00000039830.9</t>
  </si>
  <si>
    <t>chr18:46730144-46734509</t>
  </si>
  <si>
    <t>ENSMUSG00000032905.5</t>
  </si>
  <si>
    <t>chr15:79483714-79485819</t>
  </si>
  <si>
    <t>ENSMUSG00000044216.7</t>
  </si>
  <si>
    <t>chr7:28352494-28353155</t>
  </si>
  <si>
    <t>chr3:69574158-69575960</t>
  </si>
  <si>
    <t>ENSMUSG00000043300.2</t>
  </si>
  <si>
    <t>chr18:69979131-69985377</t>
  </si>
  <si>
    <t>chr17:24219781-24220310</t>
  </si>
  <si>
    <t>chr19:5728087-5728878</t>
  </si>
  <si>
    <t>ENSMUSG00000024939.6</t>
  </si>
  <si>
    <t>chr6:116624016-116627133</t>
  </si>
  <si>
    <t>chr8:71932019-71934629</t>
  </si>
  <si>
    <t>chr11:113244853-113246495</t>
  </si>
  <si>
    <t>chr10:128677175-128679645</t>
  </si>
  <si>
    <t>chr11:54838359-54841202</t>
  </si>
  <si>
    <t>chr9:122908694-122914154</t>
  </si>
  <si>
    <t>ENSMUSG00000111063.1</t>
  </si>
  <si>
    <t>chr9:40288374-40291618</t>
  </si>
  <si>
    <t>chr10:80826682-80828633</t>
  </si>
  <si>
    <t>chr2:107294144-107298502</t>
  </si>
  <si>
    <t>chr3:136921833-136921917</t>
  </si>
  <si>
    <t>chr4:132220046-132220437</t>
  </si>
  <si>
    <t>ENSMUSG00000083757.2</t>
  </si>
  <si>
    <t>chr11:78347797-78348259</t>
  </si>
  <si>
    <t>chr4:10988662-10991354</t>
  </si>
  <si>
    <t>ENSMUSG00000049969.3</t>
  </si>
  <si>
    <t>chr8:72494561-72497106</t>
  </si>
  <si>
    <t>chr10:128076067-128076978</t>
  </si>
  <si>
    <t>chr1:153897108-153900228</t>
  </si>
  <si>
    <t>ENSMUSG00000029587.16</t>
  </si>
  <si>
    <t>chr2:15076256-15082456</t>
  </si>
  <si>
    <t>chr2:15076256-15082452</t>
  </si>
  <si>
    <t>chr2:153227772-153232719</t>
  </si>
  <si>
    <t>ENSMUSG00000051413.17</t>
  </si>
  <si>
    <t>chr7:4918776-4922002</t>
  </si>
  <si>
    <t>ENSMUSG00000074406.5</t>
  </si>
  <si>
    <t>chr4:126097829-126098581</t>
  </si>
  <si>
    <t>chr4:126097829-126098584</t>
  </si>
  <si>
    <t>chr2:180172154-180176284</t>
  </si>
  <si>
    <t>chr17:32879219-32884165</t>
  </si>
  <si>
    <t>chr7:63886351-63891797</t>
  </si>
  <si>
    <t>ENSMUSG00000052040.10</t>
  </si>
  <si>
    <t>chr2:167643736-167644182</t>
  </si>
  <si>
    <t>chr18:35616199-35617183</t>
  </si>
  <si>
    <t>chr18:35616199-35617186</t>
  </si>
  <si>
    <t>chr18:35616199-35617187</t>
  </si>
  <si>
    <t>ENSMUSG00000043794.8</t>
  </si>
  <si>
    <t>chr11:46440563-46440764</t>
  </si>
  <si>
    <t>chr8:9987385-9992155</t>
  </si>
  <si>
    <t>ENSMUSG00000040396.12</t>
  </si>
  <si>
    <t>chr7:44490111-44490970</t>
  </si>
  <si>
    <t>chr14:66308735-66311424</t>
  </si>
  <si>
    <t>chr12:84136497-84136637</t>
  </si>
  <si>
    <t>chr7:10487229-10491008</t>
  </si>
  <si>
    <t>chr11:113624167-113626028</t>
  </si>
  <si>
    <t>chr11:98325415-98328341</t>
  </si>
  <si>
    <t>ENSMUSG00000038255.6</t>
  </si>
  <si>
    <t>chr7:27907392-27912261</t>
  </si>
  <si>
    <t>ENSMUSG00000070709.12</t>
  </si>
  <si>
    <t>chr3:73047265-73051455</t>
  </si>
  <si>
    <t>ENSMUSG00000048304.8</t>
  </si>
  <si>
    <t>chr18:44417566-44424969</t>
  </si>
  <si>
    <t>chr7:28376784-28378493</t>
  </si>
  <si>
    <t>ENSMUSG00000044786.6</t>
  </si>
  <si>
    <t>chr11:102475915-102482087</t>
  </si>
  <si>
    <t>chr5:53653305-53657358</t>
  </si>
  <si>
    <t>chr19:7373234-7373854</t>
  </si>
  <si>
    <t>chr18:36287032-36292535</t>
  </si>
  <si>
    <t>ENSMUSG00000043991.5</t>
  </si>
  <si>
    <t>chr8:121596596-121598760</t>
  </si>
  <si>
    <t>chr2:154693944-154694780</t>
  </si>
  <si>
    <t>chr2:154693944-154694785</t>
  </si>
  <si>
    <t>chr7:98350868-98353130</t>
  </si>
  <si>
    <t>ENSMUSG00000027236.8</t>
  </si>
  <si>
    <t>chr12:105487605-105493095</t>
  </si>
  <si>
    <t>ENSMUSG00000094910.1</t>
  </si>
  <si>
    <t>chr18:37355271-37358604</t>
  </si>
  <si>
    <t>chr7:126469125-126469328</t>
  </si>
  <si>
    <t>chr15:82040525-82042368</t>
  </si>
  <si>
    <t>ENSMUSG00000063480.8</t>
  </si>
  <si>
    <t>chr2:3779501-3782142</t>
  </si>
  <si>
    <t>chr13:35978395-35979907</t>
  </si>
  <si>
    <t>chr6:59347226-59355429</t>
  </si>
  <si>
    <t>ENSMUSG00000045441.5</t>
  </si>
  <si>
    <t>chr7:126979535-126980499</t>
  </si>
  <si>
    <t>chr7:126979535-126980501</t>
  </si>
  <si>
    <t>chr16:10420557-10422885</t>
  </si>
  <si>
    <t>chrX:104077434-104088230</t>
  </si>
  <si>
    <t>chr15:102280177-102281754</t>
  </si>
  <si>
    <t>ENSMUSG00000045665.5</t>
  </si>
  <si>
    <t>chr7:143067312-143067605</t>
  </si>
  <si>
    <t>chr10:83190945-83195900</t>
  </si>
  <si>
    <t>ENSMUSG00000034612.7</t>
  </si>
  <si>
    <t>chr8:111669491-111671011</t>
  </si>
  <si>
    <t>chr8:111669491-111671008</t>
  </si>
  <si>
    <t>chr6:91173049-91174692</t>
  </si>
  <si>
    <t>chr9:108462938-108465806</t>
  </si>
  <si>
    <t>ENSMUSG00000049305.6</t>
  </si>
  <si>
    <t>chr4:136289963-136293942</t>
  </si>
  <si>
    <t>chrX:36608314-36612664</t>
  </si>
  <si>
    <t>ENSMUSG00000059708.12</t>
  </si>
  <si>
    <t>chr10:5001189-5005614</t>
  </si>
  <si>
    <t>ENSMUSG00000019768.16</t>
  </si>
  <si>
    <t>chr9:40288544-40291618</t>
  </si>
  <si>
    <t>chr17:25791572-25792373</t>
  </si>
  <si>
    <t>chr14:70078896-70082550</t>
  </si>
  <si>
    <t>ENSMUSG00000033730.4</t>
  </si>
  <si>
    <t>chr4:40270038-40270940</t>
  </si>
  <si>
    <t>chr11:118301069-118303896</t>
  </si>
  <si>
    <t>chr1:151360718-151360839</t>
  </si>
  <si>
    <t>chr13:4614182-4614659</t>
  </si>
  <si>
    <t>ENSMUSG00000094772.2</t>
  </si>
  <si>
    <t>chr8:70450227-70452917</t>
  </si>
  <si>
    <t>chr17:65884678-65884954</t>
  </si>
  <si>
    <t>chr9:45394983-45396155</t>
  </si>
  <si>
    <t>chr9:45394983-45396159</t>
  </si>
  <si>
    <t>chr13:62671784-62673940</t>
  </si>
  <si>
    <t>ENSMUSG00000074863.5</t>
  </si>
  <si>
    <t>chr17:56014941-56015109</t>
  </si>
  <si>
    <t>chr17:56014941-56015120</t>
  </si>
  <si>
    <t>chr5:53653305-53657362</t>
  </si>
  <si>
    <t>chr2:153227759-153232719</t>
  </si>
  <si>
    <t>chr6:103714445-103714606</t>
  </si>
  <si>
    <t>chr11:69090650-69092384</t>
  </si>
  <si>
    <t>chr17:32879228-32884165</t>
  </si>
  <si>
    <t>chr3:104822779-104825124</t>
  </si>
  <si>
    <t>chr15:90227473-90233471</t>
  </si>
  <si>
    <t>ENSMUSG00000075470.2</t>
  </si>
  <si>
    <t>chr14:47289517-47296102</t>
  </si>
  <si>
    <t>ENSMUSG00000048379.9</t>
  </si>
  <si>
    <t>chr4:151047300-151049046</t>
  </si>
  <si>
    <t>chr10:115368404-115372946</t>
  </si>
  <si>
    <t>chr13:59755414-59758693</t>
  </si>
  <si>
    <t>chr19:5728087-5728868</t>
  </si>
  <si>
    <t>chr1:63302640-63314576</t>
  </si>
  <si>
    <t>ENSMUSG00000027520.16</t>
  </si>
  <si>
    <t>chr1:63302640-63314575</t>
  </si>
  <si>
    <t>chr8:25980604-25983644</t>
  </si>
  <si>
    <t>chr17:15543079-15545360</t>
  </si>
  <si>
    <t>chr6:72359714-72360642</t>
  </si>
  <si>
    <t>chr1:93689208-93689285</t>
  </si>
  <si>
    <t>chr19:5728087-5728829</t>
  </si>
  <si>
    <t>chr2:156872922-156874537</t>
  </si>
  <si>
    <t>ENSMUSG00000027636.11</t>
  </si>
  <si>
    <t>chr10:13127142-13131694</t>
  </si>
  <si>
    <t>ENSMUSG00000019817.18</t>
  </si>
  <si>
    <t>chrX:94536874-94536988</t>
  </si>
  <si>
    <t>chrX:38192215-38197046</t>
  </si>
  <si>
    <t>ENSMUSG00000048047.3</t>
  </si>
  <si>
    <t>chr7:12415153-12417218</t>
  </si>
  <si>
    <t>ENSMUSG00000034071.15</t>
  </si>
  <si>
    <t>chr5:67352652-67353355</t>
  </si>
  <si>
    <t>chr16:96619500-96619649</t>
  </si>
  <si>
    <t>chr13:38598841-38604028</t>
  </si>
  <si>
    <t>ENSMUSG00000038982.10</t>
  </si>
  <si>
    <t>chr18:6788480-6794429</t>
  </si>
  <si>
    <t>chrX:134689217-134696757</t>
  </si>
  <si>
    <t>chrX:7560242-7560883</t>
  </si>
  <si>
    <t>chr6:114860628-114862436</t>
  </si>
  <si>
    <t>chr15:98949837-98951014</t>
  </si>
  <si>
    <t>chr1:169692179-169695813</t>
  </si>
  <si>
    <t>ENSMUSG00000026678.10</t>
  </si>
  <si>
    <t>chr10:80404136-80404286</t>
  </si>
  <si>
    <t>chr7:30036891-30039416</t>
  </si>
  <si>
    <t>chr6:124763005-124763206</t>
  </si>
  <si>
    <t>chr7:24533266-24538600</t>
  </si>
  <si>
    <t>chr4:152303022-152307120</t>
  </si>
  <si>
    <t>chr4:152303022-152307121</t>
  </si>
  <si>
    <t>chr8:78505269-78506863</t>
  </si>
  <si>
    <t>ENSMUSG00000037070.10</t>
  </si>
  <si>
    <t>chr14:52261771-52263817</t>
  </si>
  <si>
    <t>chr14:64590273-64593961</t>
  </si>
  <si>
    <t>chr15:90227324-90233471</t>
  </si>
  <si>
    <t>chr17:32765496-32776008</t>
  </si>
  <si>
    <t>ENSMUSG00000024298.15</t>
  </si>
  <si>
    <t>chr11:17198259-17200375</t>
  </si>
  <si>
    <t>chr6:116624904-116627133</t>
  </si>
  <si>
    <t>chr14:52261759-52263817</t>
  </si>
  <si>
    <t>chr7:98350786-98353130</t>
  </si>
  <si>
    <t>chr2:122051967-122056598</t>
  </si>
  <si>
    <t>chr5:129654593-129658385</t>
  </si>
  <si>
    <t>ENSMUSG00000051034.7</t>
  </si>
  <si>
    <t>chr8:121596596-121598046</t>
  </si>
  <si>
    <t>chr2:36116079-36117974</t>
  </si>
  <si>
    <t>chr11:71025110-71027371</t>
  </si>
  <si>
    <t>chr5:105811724-105815210</t>
  </si>
  <si>
    <t>chr5:105811724-105815215</t>
  </si>
  <si>
    <t>chr2:165490110-165491711</t>
  </si>
  <si>
    <t>chrX:134588149-134590127</t>
  </si>
  <si>
    <t>chr1:135295213-135302003</t>
  </si>
  <si>
    <t>chr17:33301765-33307241</t>
  </si>
  <si>
    <t>ENSMUSG00000096910.2</t>
  </si>
  <si>
    <t>chr13:54051186-54054613</t>
  </si>
  <si>
    <t>ENSMUSG00000021478.6</t>
  </si>
  <si>
    <t>chr13:54051183-54054613</t>
  </si>
  <si>
    <t>chr15:80210973-80215519</t>
  </si>
  <si>
    <t>ENSMUSG00000042428.6</t>
  </si>
  <si>
    <t>chr3:108556425-108558960</t>
  </si>
  <si>
    <t>ENSMUSG00000068732.5</t>
  </si>
  <si>
    <t>chr10:56387534-56390415</t>
  </si>
  <si>
    <t>ENSMUSG00000050953.10</t>
  </si>
  <si>
    <t>chr15:102356781-102359402</t>
  </si>
  <si>
    <t>chrX:109004534-109006071</t>
  </si>
  <si>
    <t>ENSMUSG00000031245.8</t>
  </si>
  <si>
    <t>chr12:102742230-102743394</t>
  </si>
  <si>
    <t>ENSMUSG00000096458.7</t>
  </si>
  <si>
    <t>chr11:30890989-30893729</t>
  </si>
  <si>
    <t>ENSMUSG00000043999.6</t>
  </si>
  <si>
    <t>chr9:50605240-50607936</t>
  </si>
  <si>
    <t>chr1:93695037-93695455</t>
  </si>
  <si>
    <t>chr17:7932883-7934897</t>
  </si>
  <si>
    <t>ENSMUSG00000033450.8</t>
  </si>
  <si>
    <t>chrX:73034319-73037103</t>
  </si>
  <si>
    <t>chr5:118184478-118189478</t>
  </si>
  <si>
    <t>ENSMUSG00000046607.6</t>
  </si>
  <si>
    <t>chr6:6820543-6824567</t>
  </si>
  <si>
    <t>chr15:88779409-88784516</t>
  </si>
  <si>
    <t>ENSMUSG00000034333.15</t>
  </si>
  <si>
    <t>chr9:20962361-20968570</t>
  </si>
  <si>
    <t>chr7:30104233-30107614</t>
  </si>
  <si>
    <t>chr7:30104230-30107622</t>
  </si>
  <si>
    <t>chr7:19221390-19224174</t>
  </si>
  <si>
    <t>ENSMUSG00000044317.7</t>
  </si>
  <si>
    <t>chr2:152278969-152281852</t>
  </si>
  <si>
    <t>chr6:29274650-29275446</t>
  </si>
  <si>
    <t>chr18:68260187-68268952</t>
  </si>
  <si>
    <t>chr5:74029297-74029680</t>
  </si>
  <si>
    <t>ENSMUSG00000087250.2</t>
  </si>
  <si>
    <t>chr1:165174337-165179295</t>
  </si>
  <si>
    <t>ENSMUSG00000040848.11</t>
  </si>
  <si>
    <t>chr17:12213455-12213557</t>
  </si>
  <si>
    <t>chr8:25018066-25018674</t>
  </si>
  <si>
    <t>chr1:134506076-134508774</t>
  </si>
  <si>
    <t>ENSMUSG00000042229.9</t>
  </si>
  <si>
    <t>chr1:171283355-171283986</t>
  </si>
  <si>
    <t>chr2:13167473-13170130</t>
  </si>
  <si>
    <t>chrX:134588186-134590127</t>
  </si>
  <si>
    <t>chr17:46735705-46736908</t>
  </si>
  <si>
    <t>chr15:53453810-53462216</t>
  </si>
  <si>
    <t>chr14:34185688-34195817</t>
  </si>
  <si>
    <t>ENSMUSG00000071531.3</t>
  </si>
  <si>
    <t>chr7:37960642-37961697</t>
  </si>
  <si>
    <t>chr6:136328543-136329778</t>
  </si>
  <si>
    <t>ENSMUSG00000094973.2</t>
  </si>
  <si>
    <t>chr2:151590564-151594599</t>
  </si>
  <si>
    <t>chr17:46735756-46736908</t>
  </si>
  <si>
    <t>chr9:20495068-20500477</t>
  </si>
  <si>
    <t>chr14:70579334-70582571</t>
  </si>
  <si>
    <t>chr2:151590549-151594599</t>
  </si>
  <si>
    <t>chr14:40906447-40908129</t>
  </si>
  <si>
    <t>chr7:19504486-19507610</t>
  </si>
  <si>
    <t>ENSMUSG00000057667.7</t>
  </si>
  <si>
    <t>chr3:89432450-89435128</t>
  </si>
  <si>
    <t>chr8:78505277-78506817</t>
  </si>
  <si>
    <t>chr9:108204634-108209661</t>
  </si>
  <si>
    <t>chr15:98736634-98740494</t>
  </si>
  <si>
    <t>chr6:4754124-4760517</t>
  </si>
  <si>
    <t>chr11:90035276-90036508</t>
  </si>
  <si>
    <t>ENSMUSG00000069763.3</t>
  </si>
  <si>
    <t>chr14:70579334-70582688</t>
  </si>
  <si>
    <t>chr10:121410350-121413085</t>
  </si>
  <si>
    <t>chr9:108462938-108465938</t>
  </si>
  <si>
    <t>chr14:40906445-40908129</t>
  </si>
  <si>
    <t>chr14:66915759-66921023</t>
  </si>
  <si>
    <t>chr6:113447258-113448209</t>
  </si>
  <si>
    <t>ENSMUSG00000051256.10</t>
  </si>
  <si>
    <t>chr6:113447258-113448229</t>
  </si>
  <si>
    <t>chr10:85096287-85099488</t>
  </si>
  <si>
    <t>chr10:80903450-80903569</t>
  </si>
  <si>
    <t>chr11:5799860-5800962</t>
  </si>
  <si>
    <t>chr8:119597571-119598454</t>
  </si>
  <si>
    <t>ENSMUSG00000031831.6</t>
  </si>
  <si>
    <t>ENSMUSG00000051316.8</t>
  </si>
  <si>
    <t>chr17:34645245-34646324</t>
  </si>
  <si>
    <t>ENSMUSG00000033739.8</t>
  </si>
  <si>
    <t>chr14:70078739-70082614</t>
  </si>
  <si>
    <t>chr15:102662864-102663128</t>
  </si>
  <si>
    <t>chr12:84529690-84531573</t>
  </si>
  <si>
    <t>chr6:125001427-125001648</t>
  </si>
  <si>
    <t>chr12:3499979-3502466</t>
  </si>
  <si>
    <t>chr15:75947123-75949400</t>
  </si>
  <si>
    <t>ENSMUSG00000050846.9</t>
  </si>
  <si>
    <t>chr4:11958184-11962233</t>
  </si>
  <si>
    <t>chr9:73122264-73123333</t>
  </si>
  <si>
    <t>chr4:49512596-49514577</t>
  </si>
  <si>
    <t>ENSMUSG00000044018.3</t>
  </si>
  <si>
    <t>chr14:88464743-88469730</t>
  </si>
  <si>
    <t>ENSMUSG00000050505.7</t>
  </si>
  <si>
    <t>chr3:88536073-88541396</t>
  </si>
  <si>
    <t>ENSMUSG00000074480.4</t>
  </si>
  <si>
    <t>chr4:133209340-133211857</t>
  </si>
  <si>
    <t>ENSMUSG00000049649.8</t>
  </si>
  <si>
    <t>chr13:4614148-4615025</t>
  </si>
  <si>
    <t>chr11:75633104-75633176</t>
  </si>
  <si>
    <t>chr18:38586247-38590755</t>
  </si>
  <si>
    <t>ENSMUSG00000024427.7</t>
  </si>
  <si>
    <t>chr7:30161269-30163228</t>
  </si>
  <si>
    <t>ENSMUSG00000037029.8</t>
  </si>
  <si>
    <t>chr17:34027623-34027840</t>
  </si>
  <si>
    <t>chr19:6053622-6054982</t>
  </si>
  <si>
    <t>chr19:6230907-6231015</t>
  </si>
  <si>
    <t>chr10:81396186-81401071</t>
  </si>
  <si>
    <t>chr11:116472177-116472323</t>
  </si>
  <si>
    <t>chr12:108806239-108806641</t>
  </si>
  <si>
    <t>chr5:65388365-65390992</t>
  </si>
  <si>
    <t>chr4:40259601-40263081</t>
  </si>
  <si>
    <t>ENSMUSG00000036822.6</t>
  </si>
  <si>
    <t>chr9:50605244-50607936</t>
  </si>
  <si>
    <t>chrX:99465768-99468314</t>
  </si>
  <si>
    <t>chr18:35209003-35214243</t>
  </si>
  <si>
    <t>ENSMUSG00000071862.3</t>
  </si>
  <si>
    <t>chrX:136200948-136201813</t>
  </si>
  <si>
    <t>chr13:51712679-51712830</t>
  </si>
  <si>
    <t>chr17:34976974-34979285</t>
  </si>
  <si>
    <t>ENSMUSG00000007033.4</t>
  </si>
  <si>
    <t>chrX:99465734-99468314</t>
  </si>
  <si>
    <t>chr7:15940138-15940233</t>
  </si>
  <si>
    <t>chr5:137501438-137502425</t>
  </si>
  <si>
    <t>chr13:96416134-96417900</t>
  </si>
  <si>
    <t>chr11:113726852-113729665</t>
  </si>
  <si>
    <t>chr11:113726850-113729665</t>
  </si>
  <si>
    <t>chr9:66065176-66067219</t>
  </si>
  <si>
    <t>ENSMUSG00000039452.6</t>
  </si>
  <si>
    <t>chr4:127047094-127049906</t>
  </si>
  <si>
    <t>chr7:142002475-142003105</t>
  </si>
  <si>
    <t>chr7:25224301-25227507</t>
  </si>
  <si>
    <t>ENSMUSG00000046541.9</t>
  </si>
  <si>
    <t>chr16:32474504-32475878</t>
  </si>
  <si>
    <t>ENSMUSG00000035699.8</t>
  </si>
  <si>
    <t>chr6:48619225-48623227</t>
  </si>
  <si>
    <t>ENSMUSG00000007216.6</t>
  </si>
  <si>
    <t>chr3:105716369-105720842</t>
  </si>
  <si>
    <t>ENSMUSG00000048458.8</t>
  </si>
  <si>
    <t>chr5:124884951-124888630</t>
  </si>
  <si>
    <t>chr14:75525446-75529708</t>
  </si>
  <si>
    <t>ENSMUSG00000091722.2</t>
  </si>
  <si>
    <t>chr11:102162497-102164167</t>
  </si>
  <si>
    <t>chr5:139392422-139396414</t>
  </si>
  <si>
    <t>ENSMUSG00000044197.8</t>
  </si>
  <si>
    <t>chr5:139392422-139396415</t>
  </si>
  <si>
    <t>chr2:72224688-72226612</t>
  </si>
  <si>
    <t>ENSMUSG00000085001.1</t>
  </si>
  <si>
    <t>chr13:54736673-54740613</t>
  </si>
  <si>
    <t>chr13:54736671-54740613</t>
  </si>
  <si>
    <t>chr13:24907579-24911766</t>
  </si>
  <si>
    <t>chr3:108148321-108151943</t>
  </si>
  <si>
    <t>chr3:135525964-135526434</t>
  </si>
  <si>
    <t>ENSMUSG00000083610.1</t>
  </si>
  <si>
    <t>chr2:63971507-63980899</t>
  </si>
  <si>
    <t>ENSMUSG00000075324.13</t>
  </si>
  <si>
    <t>chr3:69552828-69560802</t>
  </si>
  <si>
    <t>chr11:22834747-22837195</t>
  </si>
  <si>
    <t>ENSMUSG00000051650.11</t>
  </si>
  <si>
    <t>chr5:143244062-143248834</t>
  </si>
  <si>
    <t>chr11:78347935-78348259</t>
  </si>
  <si>
    <t>chr9:44110781-44113504</t>
  </si>
  <si>
    <t>chr18:24002650-24005376</t>
  </si>
  <si>
    <t>ENSMUSG00000063281.9</t>
  </si>
  <si>
    <t>chr4:56866923-56880292</t>
  </si>
  <si>
    <t>ENSMUSG00000055296.14</t>
  </si>
  <si>
    <t>chr17:33104624-33110705</t>
  </si>
  <si>
    <t>ENSMUSG00000067424.13</t>
  </si>
  <si>
    <t>chr5:30621891-30625271</t>
  </si>
  <si>
    <t>ENSMUSG00000049265.7</t>
  </si>
  <si>
    <t>chr10:43532676-43533157</t>
  </si>
  <si>
    <t>chr3:137908345-137916557</t>
  </si>
  <si>
    <t>chr15:25363277-25364918</t>
  </si>
  <si>
    <t>ENSMUSG00000045763.8</t>
  </si>
  <si>
    <t>chr4:129111239-129111626</t>
  </si>
  <si>
    <t>ENSMUSG00000028786.15</t>
  </si>
  <si>
    <t>chr4:129111323-129111626</t>
  </si>
  <si>
    <t>chr19:5602193-5602374</t>
  </si>
  <si>
    <t>chr13:17695433-17699748</t>
  </si>
  <si>
    <t>ENSMUSG00000038214.15</t>
  </si>
  <si>
    <t>chr8:85108553-85111042</t>
  </si>
  <si>
    <t>chr14:8296274-8298797</t>
  </si>
  <si>
    <t>ENSMUSG00000021750.16</t>
  </si>
  <si>
    <t>chr12:108688239-108689087</t>
  </si>
  <si>
    <t>ENSMUSG00000021263.11</t>
  </si>
  <si>
    <t>chr7:43472904-43474551</t>
  </si>
  <si>
    <t>chr13:52967209-52969021</t>
  </si>
  <si>
    <t>ENSMUSG00000056749.7</t>
  </si>
  <si>
    <t>chr5:140523541-140525724</t>
  </si>
  <si>
    <t>ENSMUSG00000036599.10</t>
  </si>
  <si>
    <t>chr7:30562796-30562938</t>
  </si>
  <si>
    <t>chr7:30562796-30562931</t>
  </si>
  <si>
    <t>chr10:67266689-67268166</t>
  </si>
  <si>
    <t>chr11:94213486-94215495</t>
  </si>
  <si>
    <t>ENSMUSG00000037573.5</t>
  </si>
  <si>
    <t>chrX:136170081-136171049</t>
  </si>
  <si>
    <t>chr8:71479151-71479342</t>
  </si>
  <si>
    <t>chr8:24059746-24063105</t>
  </si>
  <si>
    <t>chr2:121137598-121140653</t>
  </si>
  <si>
    <t>ENSMUSG00000074890.4</t>
  </si>
  <si>
    <t>chr7:35119303-35121928</t>
  </si>
  <si>
    <t>chr17:53507460-53508598</t>
  </si>
  <si>
    <t>ENSMUSG00000044957.3</t>
  </si>
  <si>
    <t>chr10:128490861-128493900</t>
  </si>
  <si>
    <t>chr9:22157732-22158358</t>
  </si>
  <si>
    <t>ENSMUSG00000010607.8</t>
  </si>
  <si>
    <t>chr9:22157732-22158325</t>
  </si>
  <si>
    <t>chr16:11072232-11074985</t>
  </si>
  <si>
    <t>ENSMUSG00000037972.7</t>
  </si>
  <si>
    <t>chr14:54852736-54858281</t>
  </si>
  <si>
    <t>ENSMUSG00000057156.10</t>
  </si>
  <si>
    <t>chr7:144577318-144580860</t>
  </si>
  <si>
    <t>ENSMUSG00000031077.7</t>
  </si>
  <si>
    <t>chr1:42695768-42703176</t>
  </si>
  <si>
    <t>chr11:119507202-119511437</t>
  </si>
  <si>
    <t>chr11:119507202-119511423</t>
  </si>
  <si>
    <t>chr2:101696663-101701669</t>
  </si>
  <si>
    <t>ENSMUSG00000027164.8</t>
  </si>
  <si>
    <t>chr11:119297692-119297877</t>
  </si>
  <si>
    <t>chr17:85063636-85064236</t>
  </si>
  <si>
    <t>ENSMUSG00000024131.8</t>
  </si>
  <si>
    <t>chr9:116040903-116041216</t>
  </si>
  <si>
    <t>ENSMUSG00000056880.12</t>
  </si>
  <si>
    <t>chr15:72501089-72513044</t>
  </si>
  <si>
    <t>ENSMUSG00000036760.7</t>
  </si>
  <si>
    <t>chr4:25007130-25009233</t>
  </si>
  <si>
    <t>ENSMUSG00000040372.2</t>
  </si>
  <si>
    <t>chr13:74864739-74865356</t>
  </si>
  <si>
    <t>ENSMUSG00000086743.2</t>
  </si>
  <si>
    <t>chr7:25628115-25633529</t>
  </si>
  <si>
    <t>chr7:16387641-16387785</t>
  </si>
  <si>
    <t>chr2:156872457-156874537</t>
  </si>
  <si>
    <t>chr8:106883890-106886526</t>
  </si>
  <si>
    <t>ENSMUSG00000117748.1</t>
  </si>
  <si>
    <t>chr15:78667331-78674740</t>
  </si>
  <si>
    <t>chr10:29344176-29347883</t>
  </si>
  <si>
    <t>ENSMUSG00000038876.12</t>
  </si>
  <si>
    <t>chr10:29344178-29347883</t>
  </si>
  <si>
    <t>chr19:34573067-34576419</t>
  </si>
  <si>
    <t>ENSMUSG00000045932.12</t>
  </si>
  <si>
    <t>chr12:69182738-69184013</t>
  </si>
  <si>
    <t>chr17:70973133-70974496</t>
  </si>
  <si>
    <t>chr6:124934291-124934419</t>
  </si>
  <si>
    <t>chr5:129757079-129757373</t>
  </si>
  <si>
    <t>chr12:24713080-24714146</t>
  </si>
  <si>
    <t>chr14:52003654-52003963</t>
  </si>
  <si>
    <t>chr7:80238214-80242061</t>
  </si>
  <si>
    <t>ENSMUSG00000050973.11</t>
  </si>
  <si>
    <t>chr2:155277475-155278068</t>
  </si>
  <si>
    <t>chr2:155277475-155278070</t>
  </si>
  <si>
    <t>chr2:155277475-155278073</t>
  </si>
  <si>
    <t>chr18:80126311-80130994</t>
  </si>
  <si>
    <t>chr9:15544539-15545257</t>
  </si>
  <si>
    <t>ENSMUSG00000058173.12</t>
  </si>
  <si>
    <t>chr9:15544539-15545260</t>
  </si>
  <si>
    <t>chr11:97048205-97048518</t>
  </si>
  <si>
    <t>chr12:41451668-41454671</t>
  </si>
  <si>
    <t>ENSMUSG00000036295.5</t>
  </si>
  <si>
    <t>chr7:97312252-97312625</t>
  </si>
  <si>
    <t>chr1:171127165-171129905</t>
  </si>
  <si>
    <t>chr7:12480935-12483901</t>
  </si>
  <si>
    <t>chr2:167424119-167426134</t>
  </si>
  <si>
    <t>chr7:97347293-97350213</t>
  </si>
  <si>
    <t>ENSMUSG00000044952.5</t>
  </si>
  <si>
    <t>chr5:145128769-145130375</t>
  </si>
  <si>
    <t>chr8:85637237-85641116</t>
  </si>
  <si>
    <t>chr4:141630447-141630660</t>
  </si>
  <si>
    <t>chr1:91411483-91412802</t>
  </si>
  <si>
    <t>chr15:43864646-43868047</t>
  </si>
  <si>
    <t>ENSMUSG00000054409.5</t>
  </si>
  <si>
    <t>chr13:67589439-67593915</t>
  </si>
  <si>
    <t>ENSMUSG00000058093.13</t>
  </si>
  <si>
    <t>chr11:55499459-55504838</t>
  </si>
  <si>
    <t>chr7:28564813-28565271</t>
  </si>
  <si>
    <t>chr13:59770927-59772107</t>
  </si>
  <si>
    <t>chr2:178420271-178424428</t>
  </si>
  <si>
    <t>ENSMUSG00000070476.10</t>
  </si>
  <si>
    <t>chr13:52504380-52508305</t>
  </si>
  <si>
    <t>ENSMUSG00000047842.7</t>
  </si>
  <si>
    <t>chr12:76327566-76334151</t>
  </si>
  <si>
    <t>ENSMUSG00000021057.15</t>
  </si>
  <si>
    <t>chr12:76327566-76334153</t>
  </si>
  <si>
    <t>chr1:88698225-88702221</t>
  </si>
  <si>
    <t>ENSMUSG00000049866.12</t>
  </si>
  <si>
    <t>chr4:65613132-65616238</t>
  </si>
  <si>
    <t>ENSMUSG00000051675.13</t>
  </si>
  <si>
    <t>chr4:65613129-65616238</t>
  </si>
  <si>
    <t>chr6:133104909-133107750</t>
  </si>
  <si>
    <t>chr2:26327292-26327686</t>
  </si>
  <si>
    <t>chr17:32977159-32979233</t>
  </si>
  <si>
    <t>ENSMUSG00000053600.8</t>
  </si>
  <si>
    <t>chr10:116418052-116418596</t>
  </si>
  <si>
    <t>ENSMUSG00000020164.7</t>
  </si>
  <si>
    <t>chr12:76404529-76406938</t>
  </si>
  <si>
    <t>ENSMUSG00000059970.7</t>
  </si>
  <si>
    <t>chr2:73659731-73660263</t>
  </si>
  <si>
    <t>ENSMUSG00000085838.1</t>
  </si>
  <si>
    <t>chr10:76038234-76043234</t>
  </si>
  <si>
    <t>ENSMUSG00000049764.8</t>
  </si>
  <si>
    <t>chr5:125385977-125388264</t>
  </si>
  <si>
    <t>chr19:5038907-5041130</t>
  </si>
  <si>
    <t>chr2:58267453-58275043</t>
  </si>
  <si>
    <t>chr5:125385965-125388264</t>
  </si>
  <si>
    <t>chrX:102066544-102071196</t>
  </si>
  <si>
    <t>chr17:6607501-6609679</t>
  </si>
  <si>
    <t>chr11:62552140-62553213</t>
  </si>
  <si>
    <t>chr5:115103191-115103528</t>
  </si>
  <si>
    <t>ENSMUSG00000072692.7</t>
  </si>
  <si>
    <t>chr8:13877798-13881639</t>
  </si>
  <si>
    <t>ENSMUSG00000047710.8</t>
  </si>
  <si>
    <t>chr15:89085756-89086133</t>
  </si>
  <si>
    <t>chr8:109726451-109733742</t>
  </si>
  <si>
    <t>chr8:109726455-109733742</t>
  </si>
  <si>
    <t>chr15:97244125-97247122</t>
  </si>
  <si>
    <t>ENSMUSG00000048218.6</t>
  </si>
  <si>
    <t>chr7:28352494-28352696</t>
  </si>
  <si>
    <t>chr5:136147464-136150952</t>
  </si>
  <si>
    <t>ENSMUSG00000039747.11</t>
  </si>
  <si>
    <t>chr5:136147459-136150952</t>
  </si>
  <si>
    <t>chr19:5915636-5918993</t>
  </si>
  <si>
    <t>ENSMUSG00000045664.5</t>
  </si>
  <si>
    <t>chr11:20647802-20653021</t>
  </si>
  <si>
    <t>ENSMUSG00000049800.13</t>
  </si>
  <si>
    <t>chr10:81207853-81210877</t>
  </si>
  <si>
    <t>chr5:115103228-115103521</t>
  </si>
  <si>
    <t>chr6:47865791-47873537</t>
  </si>
  <si>
    <t>chr11:94741782-94743014</t>
  </si>
  <si>
    <t>ENSMUSG00000020870.7</t>
  </si>
  <si>
    <t>chr11:94741782-94743033</t>
  </si>
  <si>
    <t>chr12:74296668-74302008</t>
  </si>
  <si>
    <t>ENSMUSG00000029878.6</t>
  </si>
  <si>
    <t>chr14:9884195-9886768</t>
  </si>
  <si>
    <t>ENSMUSG00000089686.2</t>
  </si>
  <si>
    <t>chr2:84666144-84668780</t>
  </si>
  <si>
    <t>ENSMUSG00000086598.9</t>
  </si>
  <si>
    <t>chr9:19920195-19929124</t>
  </si>
  <si>
    <t>ENSMUSG00000051118.9</t>
  </si>
  <si>
    <t>chr9:20888265-20892178</t>
  </si>
  <si>
    <t>chr1:59119833-59122139</t>
  </si>
  <si>
    <t>ENSMUSG00000097573.2</t>
  </si>
  <si>
    <t>chr1:85938318-85941865</t>
  </si>
  <si>
    <t>ENSMUSG00000049608.8</t>
  </si>
  <si>
    <t>chr1:89930261-89933290</t>
  </si>
  <si>
    <t>ENSMUSG00000092627.2</t>
  </si>
  <si>
    <t>chr10:45875305-45876086</t>
  </si>
  <si>
    <t>ENSMUSG00000110841.1</t>
  </si>
  <si>
    <t>chr11:103359864-103361092</t>
  </si>
  <si>
    <t>ENSMUSG00000085360.1</t>
  </si>
  <si>
    <t>chr11:49443595-49446103</t>
  </si>
  <si>
    <t>ENSMUSG00000047702.2</t>
  </si>
  <si>
    <t>chr17:24528267-24528743</t>
  </si>
  <si>
    <t>chr18:61259083-61259961</t>
  </si>
  <si>
    <t>ENSMUSG00000091957.3</t>
  </si>
  <si>
    <t>chr19:34617049-34620182</t>
  </si>
  <si>
    <t>ENSMUSG00000067297.5</t>
  </si>
  <si>
    <t>chr3:28805508-28807415</t>
  </si>
  <si>
    <t>chr3:37120523-37121217</t>
  </si>
  <si>
    <t>ENSMUSG00000027720.7</t>
  </si>
  <si>
    <t>chr3:96246685-96248504</t>
  </si>
  <si>
    <t>ENSMUSG00000093769.4</t>
  </si>
  <si>
    <t>chr6:136328521-136329983</t>
  </si>
  <si>
    <t>chr7:10744543-10748876</t>
  </si>
  <si>
    <t>chr7:10744543-10749538</t>
  </si>
  <si>
    <t>chr8:67501234-67502584</t>
  </si>
  <si>
    <t>ENSMUSG00000051147.10</t>
  </si>
  <si>
    <t>chrX:103481275-103484957</t>
  </si>
  <si>
    <t>chrX:90744546-90744992</t>
  </si>
  <si>
    <t>ENSMUSG00000084289.1</t>
  </si>
  <si>
    <t>chr1:119526160-119528983</t>
  </si>
  <si>
    <t>chr1:125872370-125873862</t>
  </si>
  <si>
    <t>chr1:87264481-87264734</t>
  </si>
  <si>
    <t>ENSMUSG00000089821.1</t>
  </si>
  <si>
    <t>chr10:111298679-111301725</t>
  </si>
  <si>
    <t>chr10:112925430-112928995</t>
  </si>
  <si>
    <t>ENSMUSG00000074748.3</t>
  </si>
  <si>
    <t>chr10:43524084-43524646</t>
  </si>
  <si>
    <t>ENSMUSG00000045886.7</t>
  </si>
  <si>
    <t>chr10:63099651-63101279</t>
  </si>
  <si>
    <t>ENSMUSG00000036816.4</t>
  </si>
  <si>
    <t>chr11:100713850-100714575</t>
  </si>
  <si>
    <t>chr11:22972005-22976496</t>
  </si>
  <si>
    <t>chr11:80477023-80481184</t>
  </si>
  <si>
    <t>ENSMUSG00000048895.13</t>
  </si>
  <si>
    <t>chr12:18216542-18217673</t>
  </si>
  <si>
    <t>chr12:65225517-65227497</t>
  </si>
  <si>
    <t>ENSMUSG00000035560.5</t>
  </si>
  <si>
    <t>chr13:60174405-60177365</t>
  </si>
  <si>
    <t>ENSMUSG00000052957.8</t>
  </si>
  <si>
    <t>chr14:102976581-102982637</t>
  </si>
  <si>
    <t>chr14:55761436-55765138</t>
  </si>
  <si>
    <t>ENSMUSG00000040432.5</t>
  </si>
  <si>
    <t>chr14:79451835-79454816</t>
  </si>
  <si>
    <t>ENSMUSG00000075502.2</t>
  </si>
  <si>
    <t>chr14:79451835-79454818</t>
  </si>
  <si>
    <t>chr14:9886026-9886629</t>
  </si>
  <si>
    <t>chr15:75979872-75982455</t>
  </si>
  <si>
    <t>chr15:76457452-76459458</t>
  </si>
  <si>
    <t>chr15:99470081-99474708</t>
  </si>
  <si>
    <t>ENSMUSG00000037525.5</t>
  </si>
  <si>
    <t>chr17:20567760-20574757</t>
  </si>
  <si>
    <t>ENSMUSG00000091259.2</t>
  </si>
  <si>
    <t>chr17:28522720-28525398</t>
  </si>
  <si>
    <t>ENSMUSG00000066170.7</t>
  </si>
  <si>
    <t>chr17:41101481-41102228</t>
  </si>
  <si>
    <t>ENSMUSG00000117062.1</t>
  </si>
  <si>
    <t>chr17:56770250-56772208</t>
  </si>
  <si>
    <t>chr18:35650351-35655238</t>
  </si>
  <si>
    <t>chr18:37294812-37297624</t>
  </si>
  <si>
    <t>ENSMUSG00000051599.4</t>
  </si>
  <si>
    <t>chr18:37517871-37524479</t>
  </si>
  <si>
    <t>chr18:37637378-37638723</t>
  </si>
  <si>
    <t>chr18:48046733-48048412</t>
  </si>
  <si>
    <t>ENSMUSG00000059040.5</t>
  </si>
  <si>
    <t>chr18:50134726-50135600</t>
  </si>
  <si>
    <t>ENSMUSG00000085939.3</t>
  </si>
  <si>
    <t>chr18:61259008-61259972</t>
  </si>
  <si>
    <t>chr19:29808400-29812974</t>
  </si>
  <si>
    <t>ENSMUSG00000074909.5</t>
  </si>
  <si>
    <t>chr19:34587061-34588731</t>
  </si>
  <si>
    <t>ENSMUSG00000074896.3</t>
  </si>
  <si>
    <t>chr19:54044151-54048982</t>
  </si>
  <si>
    <t>chr19:5453180-5457894</t>
  </si>
  <si>
    <t>chr19:5795690-5802672</t>
  </si>
  <si>
    <t>chr19:5824708-5845478</t>
  </si>
  <si>
    <t>chr2:149828339-149831642</t>
  </si>
  <si>
    <t>ENSMUSG00000074737.2</t>
  </si>
  <si>
    <t>chr2:152393611-152398063</t>
  </si>
  <si>
    <t>chr2:152736251-152737410</t>
  </si>
  <si>
    <t>chr2:156388065-156392979</t>
  </si>
  <si>
    <t>ENSMUSG00000102869.2</t>
  </si>
  <si>
    <t>chr2:25242929-25244261</t>
  </si>
  <si>
    <t>chr2:27442324-27444221</t>
  </si>
  <si>
    <t>chr3:10088110-10089618</t>
  </si>
  <si>
    <t>ENSMUSG00000049230.8</t>
  </si>
  <si>
    <t>chr3:96246685-96248509</t>
  </si>
  <si>
    <t>chr4:44121893-44124123</t>
  </si>
  <si>
    <t>ENSMUSG00000084274.2</t>
  </si>
  <si>
    <t>chr4:72850583-72852632</t>
  </si>
  <si>
    <t>ENSMUSG00000059343.4</t>
  </si>
  <si>
    <t>chr5:137294629-137295665</t>
  </si>
  <si>
    <t>chr5:137533139-137533242</t>
  </si>
  <si>
    <t>ENSMUSG00000029711.13</t>
  </si>
  <si>
    <t>chr5:144191021-144194441</t>
  </si>
  <si>
    <t>ENSMUSG00000052271.7</t>
  </si>
  <si>
    <t>chr5:74032268-74032845</t>
  </si>
  <si>
    <t>ENSMUSG00000086234.3</t>
  </si>
  <si>
    <t>chr5:92346638-92348867</t>
  </si>
  <si>
    <t>ENSMUSG00000034855.13</t>
  </si>
  <si>
    <t>chr6:125081137-125082472</t>
  </si>
  <si>
    <t>ENSMUSG00000067714.13</t>
  </si>
  <si>
    <t>chr6:136808244-136810074</t>
  </si>
  <si>
    <t>chr7:10744543-10746889</t>
  </si>
  <si>
    <t>chr7:10744543-10748575</t>
  </si>
  <si>
    <t>chr7:108092999-108095597</t>
  </si>
  <si>
    <t>ENSMUSG00000059031.3</t>
  </si>
  <si>
    <t>chr7:13177199-13185864</t>
  </si>
  <si>
    <t>ENSMUSG00000117853.1</t>
  </si>
  <si>
    <t>chr8:105252638-105255153</t>
  </si>
  <si>
    <t>chr8:25597012-25599207</t>
  </si>
  <si>
    <t>chr8:27042377-27043042</t>
  </si>
  <si>
    <t>ENSMUSG00000091154.2</t>
  </si>
  <si>
    <t>chr8:35824712-35826559</t>
  </si>
  <si>
    <t>ENSMUSG00000055976.6</t>
  </si>
  <si>
    <t>chr8:67501234-67502570</t>
  </si>
  <si>
    <t>chr9:121754662-121759943</t>
  </si>
  <si>
    <t>ENSMUSG00000097820.3</t>
  </si>
  <si>
    <t>chr9:123306600-123307969</t>
  </si>
  <si>
    <t>chr9:44511787-44514301</t>
  </si>
  <si>
    <t>ENSMUSG00000047880.15</t>
  </si>
  <si>
    <t>chrX:152489661-152491860</t>
  </si>
  <si>
    <t>ENSMUSG00000087569.1</t>
  </si>
  <si>
    <t>chr1:119907890-119911154</t>
  </si>
  <si>
    <t>ENSMUSG00000036975.5</t>
  </si>
  <si>
    <t>chr1:59119833-59122141</t>
  </si>
  <si>
    <t>chr10:34297442-34301320</t>
  </si>
  <si>
    <t>chr10:61473576-61476937</t>
  </si>
  <si>
    <t>ENSMUSG00000043126.5</t>
  </si>
  <si>
    <t>chr11:120762794-120764419</t>
  </si>
  <si>
    <t>chr11:22386292-22386914</t>
  </si>
  <si>
    <t>ENSMUSG00000083580.1</t>
  </si>
  <si>
    <t>chr11:69878261-69881406</t>
  </si>
  <si>
    <t>ENSMUSG00000046731.5</t>
  </si>
  <si>
    <t>chr12:110279068-110281097</t>
  </si>
  <si>
    <t>ENSMUSG00000075707.5</t>
  </si>
  <si>
    <t>chr12:65226068-65227497</t>
  </si>
  <si>
    <t>chr13:32800633-32803091</t>
  </si>
  <si>
    <t>ENSMUSG00000042874.2</t>
  </si>
  <si>
    <t>chr14:79766784-79771312</t>
  </si>
  <si>
    <t>chr16:15887286-15891031</t>
  </si>
  <si>
    <t>chr16:21331902-21333356</t>
  </si>
  <si>
    <t>ENSMUSG00000116632.1</t>
  </si>
  <si>
    <t>chr17:25901856-25902227</t>
  </si>
  <si>
    <t>ENSMUSG00000057580.4</t>
  </si>
  <si>
    <t>chr17:27784424-27785246</t>
  </si>
  <si>
    <t>ENSMUSG00000080731.2</t>
  </si>
  <si>
    <t>chr17:3532554-3533213</t>
  </si>
  <si>
    <t>ENSMUSG00000091530.2</t>
  </si>
  <si>
    <t>chr18:48046647-48048393</t>
  </si>
  <si>
    <t>chr18:50134795-50135511</t>
  </si>
  <si>
    <t>chr19:34592891-34595023</t>
  </si>
  <si>
    <t>ENSMUSG00000079339.7</t>
  </si>
  <si>
    <t>chr2:118926496-118928585</t>
  </si>
  <si>
    <t>chr4:132219988-132220489</t>
  </si>
  <si>
    <t>chr4:144791837-144792199</t>
  </si>
  <si>
    <t>ENSMUSG00000083998.1</t>
  </si>
  <si>
    <t>chr4:53785811-53788712</t>
  </si>
  <si>
    <t>ENSMUSG00000028417.3</t>
  </si>
  <si>
    <t>chr4:72850583-72852634</t>
  </si>
  <si>
    <t>chr5:74093060-74095406</t>
  </si>
  <si>
    <t>chr6:148354656-148355598</t>
  </si>
  <si>
    <t>ENSMUSG00000063171.4</t>
  </si>
  <si>
    <t>chr6:58905233-58907076</t>
  </si>
  <si>
    <t>ENSMUSG00000055430.4</t>
  </si>
  <si>
    <t>chr7:10744543-10749101</t>
  </si>
  <si>
    <t>chr8:107439131-107439579</t>
  </si>
  <si>
    <t>ENSMUSG00000059775.5</t>
  </si>
  <si>
    <t>chr8:107439214-107439564</t>
  </si>
  <si>
    <t>chr8:122259940-122272650</t>
  </si>
  <si>
    <t>chr8:71916556-71918851</t>
  </si>
  <si>
    <t>ENSMUSG00000083718.2</t>
  </si>
  <si>
    <t>chr9:106880918-106887428</t>
  </si>
  <si>
    <t>ENSMUSG00000074102.4</t>
  </si>
  <si>
    <t>chrX:152909505-152910155</t>
  </si>
  <si>
    <t>ENSMUSG00000095597.2</t>
  </si>
  <si>
    <t>chrX:152909539-152910120</t>
  </si>
  <si>
    <t>chr1:191224474-191226140</t>
  </si>
  <si>
    <t>ENSMUSG00000073478.6</t>
  </si>
  <si>
    <t>chr12:109589193-109595488</t>
  </si>
  <si>
    <t>ENSMUSG00000085925.3</t>
  </si>
  <si>
    <t>chr14:75962398-75966206</t>
  </si>
  <si>
    <t>ENSMUSG00000046523.5</t>
  </si>
  <si>
    <t>chr16:18620319-18622403</t>
  </si>
  <si>
    <t>chr5:74032269-74032845</t>
  </si>
  <si>
    <t>chr5:74093060-74095405</t>
  </si>
  <si>
    <t>chr7:144580622-144581512</t>
  </si>
  <si>
    <t>ENSMUSG00000073778.2</t>
  </si>
  <si>
    <t>chr9:111271945-111279093</t>
  </si>
  <si>
    <t>chr5:115102923-115103528</t>
  </si>
  <si>
    <t>chr6:108075706-108077122</t>
  </si>
  <si>
    <t>chr13:74406409-74407346</t>
  </si>
  <si>
    <t>ENSMUSG00000062382.9</t>
  </si>
  <si>
    <t>chr14:60377692-60388197</t>
  </si>
  <si>
    <t>chr5:125454326-125460370</t>
  </si>
  <si>
    <t>chr2:151560621-151561692</t>
  </si>
  <si>
    <t>chr4:123190658-123194701</t>
  </si>
  <si>
    <t>chr7:3692533-3692762</t>
  </si>
  <si>
    <t>chr2:151560621-151561690</t>
  </si>
  <si>
    <t>chr15:74702301-74707864</t>
  </si>
  <si>
    <t>ENSMUSG00000046380.3</t>
  </si>
  <si>
    <t>chr12:75630596-75633508</t>
  </si>
  <si>
    <t>ENSMUSG00000045690.8</t>
  </si>
  <si>
    <t>chr5:114431034-114433358</t>
  </si>
  <si>
    <t>chr17:33916817-33919325</t>
  </si>
  <si>
    <t>ENSMUSG00000051390.10</t>
  </si>
  <si>
    <t>chrX:42526585-42529330</t>
  </si>
  <si>
    <t>chr7:120658731-120660362</t>
  </si>
  <si>
    <t>chr17:83501918-83502737</t>
  </si>
  <si>
    <t>chr17:83501934-83502737</t>
  </si>
  <si>
    <t>chr9:53684110-53686736</t>
  </si>
  <si>
    <t>ENSMUSG00000055069.3</t>
  </si>
  <si>
    <t>chr15:3280070-3280749</t>
  </si>
  <si>
    <t>ENSMUSG00000091119.2</t>
  </si>
  <si>
    <t>chr7:29874179-29876505</t>
  </si>
  <si>
    <t>chr8:15026651-15033333</t>
  </si>
  <si>
    <t>chr18:37640491-37643532</t>
  </si>
  <si>
    <t>chrX:66653862-66661393</t>
  </si>
  <si>
    <t>ENSMUSG00000036790.5</t>
  </si>
  <si>
    <t>chr10:60712072-60716490</t>
  </si>
  <si>
    <t>ENSMUSG00000020100.15</t>
  </si>
  <si>
    <t>chr4:106652269-106655280</t>
  </si>
  <si>
    <t>chr6:86647042-86651079</t>
  </si>
  <si>
    <t>chr1:172368921-172374085</t>
  </si>
  <si>
    <t>ENSMUSG00000044708.5</t>
  </si>
  <si>
    <t>chr13:97760092-97760965</t>
  </si>
  <si>
    <t>ENSMUSG00000097346.1</t>
  </si>
  <si>
    <t>chr16:11803721-11805583</t>
  </si>
  <si>
    <t>chr16:11803727-11805583</t>
  </si>
  <si>
    <t>chr6:28828133-28831747</t>
  </si>
  <si>
    <t>chr19:36881677-36883081</t>
  </si>
  <si>
    <t>chr15:77959954-77960096</t>
  </si>
  <si>
    <t>chr13:95601803-95604937</t>
  </si>
  <si>
    <t>ENSMUSG00000048376.6</t>
  </si>
  <si>
    <t>chr5:135908409-135911651</t>
  </si>
  <si>
    <t>chr9:67758713-67760208</t>
  </si>
  <si>
    <t>chr9:67758712-67760208</t>
  </si>
  <si>
    <t>chr19:6055076-6055200</t>
  </si>
  <si>
    <t>chr2:119269201-119270487</t>
  </si>
  <si>
    <t>chr7:45642325-45646521</t>
  </si>
  <si>
    <t>ENSMUSG00000042918.17</t>
  </si>
  <si>
    <t>chr7:44854592-44855417</t>
  </si>
  <si>
    <t>chr7:44854592-44855408</t>
  </si>
  <si>
    <t>chr7:44854592-44855421</t>
  </si>
  <si>
    <t>chr19:5746643-5746735</t>
  </si>
  <si>
    <t>chr15:58898309-58902390</t>
  </si>
  <si>
    <t>chr1:53352530-53352752</t>
  </si>
  <si>
    <t>chr11:87979525-87981570</t>
  </si>
  <si>
    <t>chr4:145464298-145467420</t>
  </si>
  <si>
    <t>ENSMUSG00000052912.7</t>
  </si>
  <si>
    <t>chrX:140539537-140542156</t>
  </si>
  <si>
    <t>chr15:80255184-80255685</t>
  </si>
  <si>
    <t>chr13:67658685-67671611</t>
  </si>
  <si>
    <t>chr6:148354710-148355498</t>
  </si>
  <si>
    <t>chr7:143778363-143781813</t>
  </si>
  <si>
    <t>ENSMUSG00000048965.9</t>
  </si>
  <si>
    <t>chr3:107103945-107115005</t>
  </si>
  <si>
    <t>chr8:94015496-94019704</t>
  </si>
  <si>
    <t>chrX:135208687-135209570</t>
  </si>
  <si>
    <t>chr14:46084128-46084812</t>
  </si>
  <si>
    <t>chr16:4764606-4765097</t>
  </si>
  <si>
    <t>chr15:73214402-73216085</t>
  </si>
  <si>
    <t>chr12:57238363-57239882</t>
  </si>
  <si>
    <t>ENSMUSG00000079104.4</t>
  </si>
  <si>
    <t>chr8:4257660-4258647</t>
  </si>
  <si>
    <t>chr4:125037522-125037579</t>
  </si>
  <si>
    <t>chr18:31942997-31948015</t>
  </si>
  <si>
    <t>ENSMUSG00000052229.5</t>
  </si>
  <si>
    <t>chr11:48805980-48806434</t>
  </si>
  <si>
    <t>chr11:75633069-75633176</t>
  </si>
  <si>
    <t>chr13:110054187-110062002</t>
  </si>
  <si>
    <t>chr17:24219731-24220310</t>
  </si>
  <si>
    <t>chr2:167481133-167484579</t>
  </si>
  <si>
    <t>chr2:153766874-153773310</t>
  </si>
  <si>
    <t>chr6:72359714-72362123</t>
  </si>
  <si>
    <t>chr10:80948624-80951746</t>
  </si>
  <si>
    <t>ENSMUSG00000048240.14</t>
  </si>
  <si>
    <t>chr10:80948629-80951746</t>
  </si>
  <si>
    <t>chr15:80255523-80257541</t>
  </si>
  <si>
    <t>chrX:36887540-36890512</t>
  </si>
  <si>
    <t>chr19:36731731-36734354</t>
  </si>
  <si>
    <t>ENSMUSG00000067279.3</t>
  </si>
  <si>
    <t>chr7:16387641-16387806</t>
  </si>
  <si>
    <t>chrX:95420318-95428598</t>
  </si>
  <si>
    <t>ENSMUSG00000050332.7</t>
  </si>
  <si>
    <t>chr1:79434669-79437018</t>
  </si>
  <si>
    <t>chr16:4764606-4765090</t>
  </si>
  <si>
    <t>chr10:24180863-24180915</t>
  </si>
  <si>
    <t>chr1:105276914-105284954</t>
  </si>
  <si>
    <t>ENSMUSG00000047496.6</t>
  </si>
  <si>
    <t>chr1:105276917-105284954</t>
  </si>
  <si>
    <t>chr19:5093127-5093497</t>
  </si>
  <si>
    <t>chr7:46097096-46100237</t>
  </si>
  <si>
    <t>chr4:134506803-134510235</t>
  </si>
  <si>
    <t>chr1:74590265-74590459</t>
  </si>
  <si>
    <t>chr1:74590266-74590459</t>
  </si>
  <si>
    <t>chr2:91152147-91152564</t>
  </si>
  <si>
    <t>chr15:76899965-76901295</t>
  </si>
  <si>
    <t>chr9:64191267-64191331</t>
  </si>
  <si>
    <t>chr5:139970978-139974722</t>
  </si>
  <si>
    <t>chr12:84773596-84775088</t>
  </si>
  <si>
    <t>chr12:14146830-14150760</t>
  </si>
  <si>
    <t>chr19:4620367-4620615</t>
  </si>
  <si>
    <t>chrX:136168984-136171049</t>
  </si>
  <si>
    <t>chr10:56114854-56116880</t>
  </si>
  <si>
    <t>ENSMUSG00000047669.8</t>
  </si>
  <si>
    <t>chr13:95336056-95337841</t>
  </si>
  <si>
    <t>chr10:17723233-17725643</t>
  </si>
  <si>
    <t>chr4:129142535-129144593</t>
  </si>
  <si>
    <t>chrX:36887544-36890512</t>
  </si>
  <si>
    <t>chr11:98437708-98438145</t>
  </si>
  <si>
    <t>chr11:106264672-106264936</t>
  </si>
  <si>
    <t>chr2:33406108-33412495</t>
  </si>
  <si>
    <t>ENSMUSG00000068966.10</t>
  </si>
  <si>
    <t>chr2:181549273-181555133</t>
  </si>
  <si>
    <t>chr12:113187979-113189523</t>
  </si>
  <si>
    <t>ENSMUSG00000049036.7</t>
  </si>
  <si>
    <t>chr7:30054489-30057764</t>
  </si>
  <si>
    <t>chr7:12804982-12811666</t>
  </si>
  <si>
    <t>chr7:141429752-141435341</t>
  </si>
  <si>
    <t>chr9:108049289-108049645</t>
  </si>
  <si>
    <t>chr2:33450287-33455123</t>
  </si>
  <si>
    <t>ENSMUSG00000026788.13</t>
  </si>
  <si>
    <t>chrX:136858147-136861691</t>
  </si>
  <si>
    <t>ENSMUSG00000043463.6</t>
  </si>
  <si>
    <t>chr7:24260128-24262375</t>
  </si>
  <si>
    <t>ENSMUSG00000030486.9</t>
  </si>
  <si>
    <t>chr7:30562796-30562887</t>
  </si>
  <si>
    <t>chr1:161969228-161973434</t>
  </si>
  <si>
    <t>chr2:167065159-167065480</t>
  </si>
  <si>
    <t>chr2:152393614-152396341</t>
  </si>
  <si>
    <t>chr7:5017437-5018482</t>
  </si>
  <si>
    <t>ENSMUSG00000051184.7</t>
  </si>
  <si>
    <t>chr14:46815599-46816139</t>
  </si>
  <si>
    <t>chr15:98285585-98289220</t>
  </si>
  <si>
    <t>chr15:98285588-98289220</t>
  </si>
  <si>
    <t>chr5:24874956-24875934</t>
  </si>
  <si>
    <t>ENSMUSG00000087314.1</t>
  </si>
  <si>
    <t>chr17:25929924-25930635</t>
  </si>
  <si>
    <t>chr15:102528636-102534438</t>
  </si>
  <si>
    <t>chr7:67732588-67733259</t>
  </si>
  <si>
    <t>chr11:111071549-111076821</t>
  </si>
  <si>
    <t>ENSMUSG00000041695.2</t>
  </si>
  <si>
    <t>chr10:128209908-128211391</t>
  </si>
  <si>
    <t>ENSMUSG00000051346.9</t>
  </si>
  <si>
    <t>chr7:19244754-19247868</t>
  </si>
  <si>
    <t>chr6:19318109-19319378</t>
  </si>
  <si>
    <t>ENSMUSG00000106885.1</t>
  </si>
  <si>
    <t>chr6:55677822-55679671</t>
  </si>
  <si>
    <t>chr7:66088767-66089405</t>
  </si>
  <si>
    <t>chr7:66088767-66089403</t>
  </si>
  <si>
    <t>chr7:55977567-55979903</t>
  </si>
  <si>
    <t>chr9:44511788-44514301</t>
  </si>
  <si>
    <t>chr2:26912619-26913057</t>
  </si>
  <si>
    <t>chr14:31411541-31411669</t>
  </si>
  <si>
    <t>chr7:140150628-140153672</t>
  </si>
  <si>
    <t>chr12:69372324-69373783</t>
  </si>
  <si>
    <t>chr8:40308130-40308331</t>
  </si>
  <si>
    <t>ENSMUSG00000031603.14</t>
  </si>
  <si>
    <t>chr12:4106802-4110606</t>
  </si>
  <si>
    <t>chr11:5714971-5718263</t>
  </si>
  <si>
    <t>chr7:127389673-127392515</t>
  </si>
  <si>
    <t>chr10:127190378-127191039</t>
  </si>
  <si>
    <t>chr11:43585292-43586997</t>
  </si>
  <si>
    <t>chr6:99625135-99627053</t>
  </si>
  <si>
    <t>chr19:8894759-8897888</t>
  </si>
  <si>
    <t>chr7:36768628-36773553</t>
  </si>
  <si>
    <t>ENSMUSG00000021217.7</t>
  </si>
  <si>
    <t>chrX:74081035-74085597</t>
  </si>
  <si>
    <t>chr9:60736990-60738801</t>
  </si>
  <si>
    <t>chr6:120438987-120439711</t>
  </si>
  <si>
    <t>chr6:108821503-108825278</t>
  </si>
  <si>
    <t>chr15:38949118-38952912</t>
  </si>
  <si>
    <t>chr3:108187126-108192286</t>
  </si>
  <si>
    <t>chr7:46850885-46850996</t>
  </si>
  <si>
    <t>chrX:134304457-134305969</t>
  </si>
  <si>
    <t>chr11:44454573-44455615</t>
  </si>
  <si>
    <t>chr11:44454571-44455615</t>
  </si>
  <si>
    <t>chr11:101971143-101974939</t>
  </si>
  <si>
    <t>chr9:20593161-20605409</t>
  </si>
  <si>
    <t>chr11:49260571-49262995</t>
  </si>
  <si>
    <t>chr11:49260571-49263030</t>
  </si>
  <si>
    <t>chr11:49260571-49263022</t>
  </si>
  <si>
    <t>chr11:49260571-49263027</t>
  </si>
  <si>
    <t>chr3:89087121-89089741</t>
  </si>
  <si>
    <t>chr10:80832801-80836141</t>
  </si>
  <si>
    <t>ENSMUSG00000051067.8</t>
  </si>
  <si>
    <t>chr7:127773557-127775150</t>
  </si>
  <si>
    <t>chr18:37839903-37841870</t>
  </si>
  <si>
    <t>chr3:37319050-37321450</t>
  </si>
  <si>
    <t>ENSMUSG00000051444.9</t>
  </si>
  <si>
    <t>chr12:86952744-86953165</t>
  </si>
  <si>
    <t>chr2:172352586-172355749</t>
  </si>
  <si>
    <t>chr16:84978064-84978285</t>
  </si>
  <si>
    <t>chr11:5714987-5718263</t>
  </si>
  <si>
    <t>chr1:128588199-128589901</t>
  </si>
  <si>
    <t>chr9:85843651-85847040</t>
  </si>
  <si>
    <t>ENSMUSG00000035274.13</t>
  </si>
  <si>
    <t>chr16:8633229-8636392</t>
  </si>
  <si>
    <t>ENSMUSG00000043140.10</t>
  </si>
  <si>
    <t>chr13:23353103-23357713</t>
  </si>
  <si>
    <t>ENSMUSG00000046351.11</t>
  </si>
  <si>
    <t>chr2:26912671-26913057</t>
  </si>
  <si>
    <t>chr12:76404409-76406934</t>
  </si>
  <si>
    <t>chr3:62459610-62459714</t>
  </si>
  <si>
    <t>chr5:74032274-74032715</t>
  </si>
  <si>
    <t>chr6:114479725-114482470</t>
  </si>
  <si>
    <t>chr6:114479725-114482468</t>
  </si>
  <si>
    <t>chr2:118528757-118532659</t>
  </si>
  <si>
    <t>chr11:49215064-49218553</t>
  </si>
  <si>
    <t>chr11:101666548-101667832</t>
  </si>
  <si>
    <t>ENSMUSG00000034936.2</t>
  </si>
  <si>
    <t>chr11:116347033-116347098</t>
  </si>
  <si>
    <t>chr7:39472862-39474772</t>
  </si>
  <si>
    <t>chr8:84703895-84704940</t>
  </si>
  <si>
    <t>ENSMUSG00000034041.5</t>
  </si>
  <si>
    <t>chr5:115645633-115647736</t>
  </si>
  <si>
    <t>chr1:34586663-34590944</t>
  </si>
  <si>
    <t>ENSMUSG00000045174.10</t>
  </si>
  <si>
    <t>chr6:124744720-124745416</t>
  </si>
  <si>
    <t>chr8:84726389-84726844</t>
  </si>
  <si>
    <t>ENSMUSG00000074203.4</t>
  </si>
  <si>
    <t>ENSMUSG00000050240.16</t>
  </si>
  <si>
    <t>chrX:161777529-161779496</t>
  </si>
  <si>
    <t>chrX:161777529-161779494</t>
  </si>
  <si>
    <t>chr8:104593480-104599026</t>
  </si>
  <si>
    <t>ENSMUSG00000048371.8</t>
  </si>
  <si>
    <t>chr13:9875486-9879017</t>
  </si>
  <si>
    <t>chr19:5602235-5602374</t>
  </si>
  <si>
    <t>chr8:123420607-123422015</t>
  </si>
  <si>
    <t>chr12:102775694-102777707</t>
  </si>
  <si>
    <t>chr10:61580130-61582791</t>
  </si>
  <si>
    <t>chr3:123507555-123508330</t>
  </si>
  <si>
    <t>ENSMUSG00000104960.1</t>
  </si>
  <si>
    <t>chr7:19135378-19140172</t>
  </si>
  <si>
    <t>chr11:79500982-79503027</t>
  </si>
  <si>
    <t>chr4:116702279-116703867</t>
  </si>
  <si>
    <t>chr1:20934582-20939055</t>
  </si>
  <si>
    <t>chr16:20233303-20236039</t>
  </si>
  <si>
    <t>chr12:111671123-111671579</t>
  </si>
  <si>
    <t>chr3:5560188-5561764</t>
  </si>
  <si>
    <t>chr12:108825873-108827488</t>
  </si>
  <si>
    <t>chr13:100654191-100654558</t>
  </si>
  <si>
    <t>chr10:77897575-77901732</t>
  </si>
  <si>
    <t>ENSMUSG00000051652.4</t>
  </si>
  <si>
    <t>chr11:42626544-42629028</t>
  </si>
  <si>
    <t>chr11:73175519-73176751</t>
  </si>
  <si>
    <t>chr6:13084188-13089269</t>
  </si>
  <si>
    <t>chr15:80115855-80119501</t>
  </si>
  <si>
    <t>chr5:146209192-146211932</t>
  </si>
  <si>
    <t>chr5:146209196-146211932</t>
  </si>
  <si>
    <t>chr15:97244144-97246597</t>
  </si>
  <si>
    <t>chr10:12938209-12941983</t>
  </si>
  <si>
    <t>ENSMUSG00000039232.12</t>
  </si>
  <si>
    <t>chr10:12938212-12941983</t>
  </si>
  <si>
    <t>chr17:56175744-56177003</t>
  </si>
  <si>
    <t>chrX:152294828-152298874</t>
  </si>
  <si>
    <t>ENSMUSG00000087403.9</t>
  </si>
  <si>
    <t>chr8:94179241-94180325</t>
  </si>
  <si>
    <t>chr4:10897899-10899421</t>
  </si>
  <si>
    <t>chr4:10897896-10899425</t>
  </si>
  <si>
    <t>chr10:3463389-3464975</t>
  </si>
  <si>
    <t>chr8:110221040-110224486</t>
  </si>
  <si>
    <t>ENSMUSG00000046441.5</t>
  </si>
  <si>
    <t>chr19:8836933-8838271</t>
  </si>
  <si>
    <t>chr13:108047440-108049172</t>
  </si>
  <si>
    <t>chr2:25575416-25580153</t>
  </si>
  <si>
    <t>chr5:129990017-129990152</t>
  </si>
  <si>
    <t>chr14:15357523-15358761</t>
  </si>
  <si>
    <t>chr14:15357515-15358761</t>
  </si>
  <si>
    <t>chr14:15357522-15358761</t>
  </si>
  <si>
    <t>chr18:37333946-37337674</t>
  </si>
  <si>
    <t>ENSMUSG00000051678.4</t>
  </si>
  <si>
    <t>chr19:9557792-9558477</t>
  </si>
  <si>
    <t>ENSMUSG00000071640.3</t>
  </si>
  <si>
    <t>chr9:81628291-81632871</t>
  </si>
  <si>
    <t>ENSMUSG00000049511.5</t>
  </si>
  <si>
    <t>chr7:46850885-46851058</t>
  </si>
  <si>
    <t>chr1:163861955-163862120</t>
  </si>
  <si>
    <t>chr16:17257335-17263430</t>
  </si>
  <si>
    <t>chr5:77094532-77095983</t>
  </si>
  <si>
    <t>ENSMUSG00000087541.1</t>
  </si>
  <si>
    <t>chr5:108500357-108506976</t>
  </si>
  <si>
    <t>chr2:131936420-131938429</t>
  </si>
  <si>
    <t>chr9:21593150-21595970</t>
  </si>
  <si>
    <t>chr3:145648533-145648877</t>
  </si>
  <si>
    <t>chr13:8890318-8892451</t>
  </si>
  <si>
    <t>chr1:93625781-93625966</t>
  </si>
  <si>
    <t>chr1:88215044-88217403</t>
  </si>
  <si>
    <t>chr12:40204297-40204425</t>
  </si>
  <si>
    <t>chr7:6378209-6381709</t>
  </si>
  <si>
    <t>chr2:14134122-14134441</t>
  </si>
  <si>
    <t>chr13:54379512-54383917</t>
  </si>
  <si>
    <t>chr7:127191660-127193930</t>
  </si>
  <si>
    <t>chr7:109138675-109138976</t>
  </si>
  <si>
    <t>chr5:124004641-124006738</t>
  </si>
  <si>
    <t>chr11:114791217-114794058</t>
  </si>
  <si>
    <t>chr13:43667760-43670945</t>
  </si>
  <si>
    <t>chr12:113133185-113133380</t>
  </si>
  <si>
    <t>chr16:17152013-17154282</t>
  </si>
  <si>
    <t>chr16:17152015-17154282</t>
  </si>
  <si>
    <t>chr10:86693914-86694159</t>
  </si>
  <si>
    <t>chr10:5825663-5833141</t>
  </si>
  <si>
    <t>chr7:5017437-5018488</t>
  </si>
  <si>
    <t>chr7:5017437-5018487</t>
  </si>
  <si>
    <t>chr11:20224648-20226856</t>
  </si>
  <si>
    <t>chr14:30036472-30040527</t>
  </si>
  <si>
    <t>ENSMUSG00000015970.19</t>
  </si>
  <si>
    <t>chr17:21586705-21588699</t>
  </si>
  <si>
    <t>chrX:140539528-140541107</t>
  </si>
  <si>
    <t>chr12:87163704-87163865</t>
  </si>
  <si>
    <t>chr12:111669825-111672282</t>
  </si>
  <si>
    <t>chr10:127171393-127172576</t>
  </si>
  <si>
    <t>chr11:20224648-20226850</t>
  </si>
  <si>
    <t>chr10:43509847-43515396</t>
  </si>
  <si>
    <t>chr8:87469238-87470451</t>
  </si>
  <si>
    <t>chr12:31484936-31488314</t>
  </si>
  <si>
    <t>chr2:114152743-114155041</t>
  </si>
  <si>
    <t>chr3:95848915-95849574</t>
  </si>
  <si>
    <t>chr17:45566309-45567670</t>
  </si>
  <si>
    <t>chr17:8341007-8344112</t>
  </si>
  <si>
    <t>chr17:8341007-8344113</t>
  </si>
  <si>
    <t>chr3:51440917-51443891</t>
  </si>
  <si>
    <t>chr2:32633641-32635052</t>
  </si>
  <si>
    <t>chr2:152093062-152095802</t>
  </si>
  <si>
    <t>chrX:94537676-94537755</t>
  </si>
  <si>
    <t>chr11:95509845-95511532</t>
  </si>
  <si>
    <t>chr10:81019589-81022470</t>
  </si>
  <si>
    <t>ENSMUSG00000043670.4</t>
  </si>
  <si>
    <t>chr19:8772552-8772834</t>
  </si>
  <si>
    <t>chr2:32633641-32635054</t>
  </si>
  <si>
    <t>chr2:32633641-32635058</t>
  </si>
  <si>
    <t>chr17:45566309-45567669</t>
  </si>
  <si>
    <t>chr12:91806621-91810053</t>
  </si>
  <si>
    <t>chr1:90213795-90216751</t>
  </si>
  <si>
    <t>chr13:100654191-100654636</t>
  </si>
  <si>
    <t>chr3:116249654-116252732</t>
  </si>
  <si>
    <t>chr17:45566309-45567671</t>
  </si>
  <si>
    <t>chr12:49382883-49386855</t>
  </si>
  <si>
    <t>chr8:94863452-94864242</t>
  </si>
  <si>
    <t>chr17:24888486-24892944</t>
  </si>
  <si>
    <t>chr13:67038596-67042232</t>
  </si>
  <si>
    <t>ENSMUSG00000090641.2</t>
  </si>
  <si>
    <t>chr15:84702718-84703672</t>
  </si>
  <si>
    <t>chr15:84702718-84703673</t>
  </si>
  <si>
    <t>chr7:29874179-29876827</t>
  </si>
  <si>
    <t>chr11:5713417-5718263</t>
  </si>
  <si>
    <t>chr12:118848379-118852576</t>
  </si>
  <si>
    <t>ENSMUSG00000048562.7</t>
  </si>
  <si>
    <t>chr14:118886498-118886627</t>
  </si>
  <si>
    <t>chr8:36216064-36217601</t>
  </si>
  <si>
    <t>chr1:34436670-34437610</t>
  </si>
  <si>
    <t>chr1:34436678-34437610</t>
  </si>
  <si>
    <t>chr12:31484829-31488314</t>
  </si>
  <si>
    <t>chr17:33239718-33242950</t>
  </si>
  <si>
    <t>ENSMUSG00000094441.2</t>
  </si>
  <si>
    <t>chrX:134758446-134761425</t>
  </si>
  <si>
    <t>chrX:134758446-134761455</t>
  </si>
  <si>
    <t>chr7:109034312-109038883</t>
  </si>
  <si>
    <t>chr7:16313517-16313817</t>
  </si>
  <si>
    <t>chr16:90220754-90224425</t>
  </si>
  <si>
    <t>chr3:103050001-103050473</t>
  </si>
  <si>
    <t>chr8:33742112-33742625</t>
  </si>
  <si>
    <t>ENSMUSG00000094500.2</t>
  </si>
  <si>
    <t>chrX:74840811-74843355</t>
  </si>
  <si>
    <t>ENSMUSG00000079531.1</t>
  </si>
  <si>
    <t>chr1:52159283-52160730</t>
  </si>
  <si>
    <t>chr3:51515319-51521487</t>
  </si>
  <si>
    <t>chr2:164424247-164426237</t>
  </si>
  <si>
    <t>chr18:46607504-46610211</t>
  </si>
  <si>
    <t>chr16:32230112-32233268</t>
  </si>
  <si>
    <t>chr6:113616065-113616951</t>
  </si>
  <si>
    <t>chr11:3516261-3517348</t>
  </si>
  <si>
    <t>chrX:153129837-153132861</t>
  </si>
  <si>
    <t>ENSMUSG00000071665.10</t>
  </si>
  <si>
    <t>chr3:96597366-96599775</t>
  </si>
  <si>
    <t>chr18:9312304-9316672</t>
  </si>
  <si>
    <t>chr11:69878265-69880985</t>
  </si>
  <si>
    <t>chr6:119918082-119921634</t>
  </si>
  <si>
    <t>chr5:71657724-71657981</t>
  </si>
  <si>
    <t>chr4:45802455-45804604</t>
  </si>
  <si>
    <t>ENSMUSG00000035561.5</t>
  </si>
  <si>
    <t>chr5:4196336-4197651</t>
  </si>
  <si>
    <t>ENSMUSG00000053178.5</t>
  </si>
  <si>
    <t>chr3:53853376-53857995</t>
  </si>
  <si>
    <t>chr19:42074939-42076255</t>
  </si>
  <si>
    <t>chr19:42074942-42076255</t>
  </si>
  <si>
    <t>chr11:48805980-48806093</t>
  </si>
  <si>
    <t>chr5:53277897-53278540</t>
  </si>
  <si>
    <t>chr17:56269319-56272217</t>
  </si>
  <si>
    <t>ENSMUSG00000047123.8</t>
  </si>
  <si>
    <t>chr6:114479725-114482404</t>
  </si>
  <si>
    <t>chr14:19872559-19875935</t>
  </si>
  <si>
    <t>chr13:51418642-51422797</t>
  </si>
  <si>
    <t>ENSMUSG00000067586.4</t>
  </si>
  <si>
    <t>chr1:169741477-169743920</t>
  </si>
  <si>
    <t>chr3:116669470-116673718</t>
  </si>
  <si>
    <t>chr17:34611274-34611449</t>
  </si>
  <si>
    <t>chr13:35968158-35970388</t>
  </si>
  <si>
    <t>ENSMUSG00000050423.11</t>
  </si>
  <si>
    <t>chr13:100655034-100656059</t>
  </si>
  <si>
    <t>chr12:4879349-4880771</t>
  </si>
  <si>
    <t>chr7:29158829-29162194</t>
  </si>
  <si>
    <t>chr8:70450680-70453019</t>
  </si>
  <si>
    <t>chr14:76532816-76533246</t>
  </si>
  <si>
    <t>chr3:87535511-87540156</t>
  </si>
  <si>
    <t>chr3:87535511-87540142</t>
  </si>
  <si>
    <t>chr2:28469423-28471165</t>
  </si>
  <si>
    <t>chr2:28469423-28471178</t>
  </si>
  <si>
    <t>chr8:95323011-95329812</t>
  </si>
  <si>
    <t>chr8:117661399-117663832</t>
  </si>
  <si>
    <t>ENSMUSG00000034308.13</t>
  </si>
  <si>
    <t>chr8:117661402-117663832</t>
  </si>
  <si>
    <t>chr14:76532814-76533246</t>
  </si>
  <si>
    <t>chr2:28450302-28455508</t>
  </si>
  <si>
    <t>chr19:10855888-10859362</t>
  </si>
  <si>
    <t>chr2:28450302-28455505</t>
  </si>
  <si>
    <t>chr2:32377097-32379533</t>
  </si>
  <si>
    <t>chr7:46850885-46851346</t>
  </si>
  <si>
    <t>chr14:54853787-54858281</t>
  </si>
  <si>
    <t>chr7:3296722-3300442</t>
  </si>
  <si>
    <t>chr4:149564205-149566437</t>
  </si>
  <si>
    <t>chr14:54884374-54888095</t>
  </si>
  <si>
    <t>chr6:18853601-18855751</t>
  </si>
  <si>
    <t>chr17:46736653-46736908</t>
  </si>
  <si>
    <t>chr9:59734259-59737868</t>
  </si>
  <si>
    <t>ENSMUSG00000051705.13</t>
  </si>
  <si>
    <t>chr11:6011665-6015509</t>
  </si>
  <si>
    <t>chr14:16268541-16270957</t>
  </si>
  <si>
    <t>chr13:21442180-21445829</t>
  </si>
  <si>
    <t>chr11:120464866-120466767</t>
  </si>
  <si>
    <t>chr14:52311172-52315663</t>
  </si>
  <si>
    <t>chr14:52311177-52315663</t>
  </si>
  <si>
    <t>chr11:22834865-22837195</t>
  </si>
  <si>
    <t>chr4:135968701-135969317</t>
  </si>
  <si>
    <t>chr12:86688902-86689283</t>
  </si>
  <si>
    <t>chr3:145891442-145894277</t>
  </si>
  <si>
    <t>chr12:113133185-113133337</t>
  </si>
  <si>
    <t>chr12:113133185-113133338</t>
  </si>
  <si>
    <t>chr11:94666198-94666531</t>
  </si>
  <si>
    <t>chr11:48805980-48806088</t>
  </si>
  <si>
    <t>chr5:135072903-135073983</t>
  </si>
  <si>
    <t>chr5:135072900-135073983</t>
  </si>
  <si>
    <t>chr10:43524260-43524645</t>
  </si>
  <si>
    <t>chr6:9247085-9249032</t>
  </si>
  <si>
    <t>chr15:7834348-7837575</t>
  </si>
  <si>
    <t>ENSMUSG00000022144.4</t>
  </si>
  <si>
    <t>chr4:45395923-45400179</t>
  </si>
  <si>
    <t>chrX:166457253-166458343</t>
  </si>
  <si>
    <t>chr17:35237117-35237967</t>
  </si>
  <si>
    <t>chr16:94447999-94448745</t>
  </si>
  <si>
    <t>chr6:9247085-9249030</t>
  </si>
  <si>
    <t>chr15:34838450-34843407</t>
  </si>
  <si>
    <t>chr1:177445821-177450764</t>
  </si>
  <si>
    <t>chr11:119293892-119294033</t>
  </si>
  <si>
    <t>chr2:119353189-119354381</t>
  </si>
  <si>
    <t>chr1:181906387-181906838</t>
  </si>
  <si>
    <t>chr10:111979887-111980057</t>
  </si>
  <si>
    <t>chr7:127342795-127344875</t>
  </si>
  <si>
    <t>chr7:127342795-127344866</t>
  </si>
  <si>
    <t>chr6:54577604-54579686</t>
  </si>
  <si>
    <t>chr6:54577605-54579686</t>
  </si>
  <si>
    <t>chr19:47894602-47898185</t>
  </si>
  <si>
    <t>ENSMUSG00000117975.1</t>
  </si>
  <si>
    <t>chr1:16103168-16103684</t>
  </si>
  <si>
    <t>chr11:61488812-61491686</t>
  </si>
  <si>
    <t>chr17:17087244-17089628</t>
  </si>
  <si>
    <t>ENSMUSG00000096696.1</t>
  </si>
  <si>
    <t>chr11:78507055-78507805</t>
  </si>
  <si>
    <t>chr8:3495009-3497208</t>
  </si>
  <si>
    <t>ENSMUSG00000047264.8</t>
  </si>
  <si>
    <t>chr8:111952315-111953612</t>
  </si>
  <si>
    <t>chr18:33199355-33203815</t>
  </si>
  <si>
    <t>chr2:127456498-127458388</t>
  </si>
  <si>
    <t>chr16:96525390-96525788</t>
  </si>
  <si>
    <t>chr16:96525390-96525793</t>
  </si>
  <si>
    <t>chr10:53606109-53606285</t>
  </si>
  <si>
    <t>chr8:70450405-70453019</t>
  </si>
  <si>
    <t>chr6:48568137-48570722</t>
  </si>
  <si>
    <t>chr6:48568137-48570721</t>
  </si>
  <si>
    <t>chr19:8772526-8772834</t>
  </si>
  <si>
    <t>chr17:34612253-34612891</t>
  </si>
  <si>
    <t>chr14:45373512-45385507</t>
  </si>
  <si>
    <t>chr1:175606055-175606647</t>
  </si>
  <si>
    <t>chr17:87435791-87435934</t>
  </si>
  <si>
    <t>chr15:82041478-82042197</t>
  </si>
  <si>
    <t>chr11:84048041-84049310</t>
  </si>
  <si>
    <t>chr11:84048045-84049310</t>
  </si>
  <si>
    <t>chr17:87254443-87256057</t>
  </si>
  <si>
    <t>chr17:87254658-87256057</t>
  </si>
  <si>
    <t>chr11:94666227-94666531</t>
  </si>
  <si>
    <t>chr1:63178023-63178565</t>
  </si>
  <si>
    <t>chr7:141426451-141428003</t>
  </si>
  <si>
    <t>chr7:141426446-141428003</t>
  </si>
  <si>
    <t>chr10:72673966-72674964</t>
  </si>
  <si>
    <t>chr13:86045727-86045869</t>
  </si>
  <si>
    <t>chr7:19711414-19713761</t>
  </si>
  <si>
    <t>chr17:17144459-17146831</t>
  </si>
  <si>
    <t>ENSMUSG00000095990.1</t>
  </si>
  <si>
    <t>chr17:24693190-24694442</t>
  </si>
  <si>
    <t>chr2:157556362-157558327</t>
  </si>
  <si>
    <t>chr6:30370265-30370471</t>
  </si>
  <si>
    <t>chr6:30370268-30370471</t>
  </si>
  <si>
    <t>chr11:102152546-102153594</t>
  </si>
  <si>
    <t>chr9:58196297-58199983</t>
  </si>
  <si>
    <t>ENSMUSG00000051243.14</t>
  </si>
  <si>
    <t>chr9:58196298-58199983</t>
  </si>
  <si>
    <t>chr9:58196302-58199983</t>
  </si>
  <si>
    <t>chr9:108447658-108451391</t>
  </si>
  <si>
    <t>chr13:54758860-54759541</t>
  </si>
  <si>
    <t>chr11:60864452-60865348</t>
  </si>
  <si>
    <t>chr10:45875291-45875845</t>
  </si>
  <si>
    <t>chr4:129551717-129551870</t>
  </si>
  <si>
    <t>chr1:55131320-55131625</t>
  </si>
  <si>
    <t>chr2:114193461-114197627</t>
  </si>
  <si>
    <t>ENSMUSG00000040321.3</t>
  </si>
  <si>
    <t>chr11:48805980-48806073</t>
  </si>
  <si>
    <t>chrX:167207292-167207535</t>
  </si>
  <si>
    <t>chr4:148012617-148012803</t>
  </si>
  <si>
    <t>chr7:29893333-29896426</t>
  </si>
  <si>
    <t>chr7:45122433-45122548</t>
  </si>
  <si>
    <t>chr4:141677549-141685631</t>
  </si>
  <si>
    <t>chr16:31867482-31867922</t>
  </si>
  <si>
    <t>chrX:38630785-38632123</t>
  </si>
  <si>
    <t>ENSMUSG00000048970.9</t>
  </si>
  <si>
    <t>chr9:50604933-50605320</t>
  </si>
  <si>
    <t>chr9:108049242-108049645</t>
  </si>
  <si>
    <t>chr6:113493925-113496065</t>
  </si>
  <si>
    <t>chr7:127017543-127020355</t>
  </si>
  <si>
    <t>chr11:75175942-75178387</t>
  </si>
  <si>
    <t>chr4:127246903-127247809</t>
  </si>
  <si>
    <t>ENSMUSG00000042380.8</t>
  </si>
  <si>
    <t>chr16:33057390-33060175</t>
  </si>
  <si>
    <t>chr11:69657162-69657328</t>
  </si>
  <si>
    <t>chr10:41069977-41071603</t>
  </si>
  <si>
    <t>chr7:99811439-99814307</t>
  </si>
  <si>
    <t>ENSMUSG00000035239.6</t>
  </si>
  <si>
    <t>chr10:80311033-80318256</t>
  </si>
  <si>
    <t>chr5:138455875-138460694</t>
  </si>
  <si>
    <t>chr11:115279622-115283655</t>
  </si>
  <si>
    <t>ENSMUSG00000044788.10</t>
  </si>
  <si>
    <t>chr9:57155994-57156064</t>
  </si>
  <si>
    <t>chr14:57506744-57508619</t>
  </si>
  <si>
    <t>ENSMUSG00000086486.1</t>
  </si>
  <si>
    <t>chr2:84809005-84810176</t>
  </si>
  <si>
    <t>chr10:80311033-80318263</t>
  </si>
  <si>
    <t>chr3:108187091-108191776</t>
  </si>
  <si>
    <t>chr19:7215195-7215484</t>
  </si>
  <si>
    <t>ENSMUSG00000066152.11</t>
  </si>
  <si>
    <t>chr14:61604530-61605946</t>
  </si>
  <si>
    <t>chr19:7215153-7215484</t>
  </si>
  <si>
    <t>chr9:109060263-109060512</t>
  </si>
  <si>
    <t>chr6:88825651-88828360</t>
  </si>
  <si>
    <t>chr6:29374399-29376129</t>
  </si>
  <si>
    <t>chr7:45122393-45122558</t>
  </si>
  <si>
    <t>chr7:45122379-45122558</t>
  </si>
  <si>
    <t>chr13:67138616-67141787</t>
  </si>
  <si>
    <t>chr7:89510007-89511368</t>
  </si>
  <si>
    <t>chr9:50521617-50525827</t>
  </si>
  <si>
    <t>chr7:101829154-101829266</t>
  </si>
  <si>
    <t>chr7:126780027-126780511</t>
  </si>
  <si>
    <t>chr13:91564610-91565210</t>
  </si>
  <si>
    <t>chrX:16685232-16687818</t>
  </si>
  <si>
    <t>chr7:126780027-126780514</t>
  </si>
  <si>
    <t>chr7:126780027-126780513</t>
  </si>
  <si>
    <t>chr8:27042382-27042997</t>
  </si>
  <si>
    <t>chr1:132503764-132504889</t>
  </si>
  <si>
    <t>chr9:66843664-66847811</t>
  </si>
  <si>
    <t>chr11:3896943-3901296</t>
  </si>
  <si>
    <t>chr1:91411483-91412482</t>
  </si>
  <si>
    <t>chr7:116331512-116333774</t>
  </si>
  <si>
    <t>chr11:61069128-61071127</t>
  </si>
  <si>
    <t>chr10:75859687-75859859</t>
  </si>
  <si>
    <t>chr11:61069128-61071131</t>
  </si>
  <si>
    <t>chr1:42696221-42703176</t>
  </si>
  <si>
    <t>chr7:28185068-28185214</t>
  </si>
  <si>
    <t>chr2:163466379-163470118</t>
  </si>
  <si>
    <t>chr16:18150732-18152408</t>
  </si>
  <si>
    <t>chr3:10313954-10316254</t>
  </si>
  <si>
    <t>chr9:96682770-96689029</t>
  </si>
  <si>
    <t>ENSMUSG00000040433.16</t>
  </si>
  <si>
    <t>chr18:62660942-62668070</t>
  </si>
  <si>
    <t>chr11:119918607-119919548</t>
  </si>
  <si>
    <t>chr9:44407660-44408775</t>
  </si>
  <si>
    <t>chr3:37319136-37321453</t>
  </si>
  <si>
    <t>chr10:68092520-68098669</t>
  </si>
  <si>
    <t>ENSMUSG00000019947.10</t>
  </si>
  <si>
    <t>chr13:86045727-86045853</t>
  </si>
  <si>
    <t>chr11:78348465-78349164</t>
  </si>
  <si>
    <t>chr16:57569650-57573126</t>
  </si>
  <si>
    <t>ENSMUSG00000043336.14</t>
  </si>
  <si>
    <t>chr1:134075170-134077703</t>
  </si>
  <si>
    <t>chr12:108815473-108820148</t>
  </si>
  <si>
    <t>chr2:92385795-92385967</t>
  </si>
  <si>
    <t>chr8:23241353-23242631</t>
  </si>
  <si>
    <t>chr8:23241346-23242631</t>
  </si>
  <si>
    <t>chr8:71465250-71465747</t>
  </si>
  <si>
    <t>chr7:16748912-16749014</t>
  </si>
  <si>
    <t>chr11:4938754-4941415</t>
  </si>
  <si>
    <t>chr15:55252007-55259271</t>
  </si>
  <si>
    <t>ENSMUSG00000022419.16</t>
  </si>
  <si>
    <t>chr5:65762372-65764379</t>
  </si>
  <si>
    <t>ENSMUSG00000106978.1</t>
  </si>
  <si>
    <t>chr11:59211414-59212695</t>
  </si>
  <si>
    <t>chr7:29166527-29166695</t>
  </si>
  <si>
    <t>chr17:47618809-47624248</t>
  </si>
  <si>
    <t>chr7:46903522-46903588</t>
  </si>
  <si>
    <t>chr8:111669491-111670703</t>
  </si>
  <si>
    <t>chr11:59211412-59212695</t>
  </si>
  <si>
    <t>chr10:128669894-128671926</t>
  </si>
  <si>
    <t>chr8:111669491-111670682</t>
  </si>
  <si>
    <t>chr15:74958269-74959331</t>
  </si>
  <si>
    <t>chr14:105891947-105893801</t>
  </si>
  <si>
    <t>chr5:143244062-143247948</t>
  </si>
  <si>
    <t>chr5:143244062-143247956</t>
  </si>
  <si>
    <t>chr5:137030966-137033028</t>
  </si>
  <si>
    <t>chr7:19564946-19565676</t>
  </si>
  <si>
    <t>ENSMUSG00000044709.6</t>
  </si>
  <si>
    <t>chr3:88325055-88329511</t>
  </si>
  <si>
    <t>chr11:59461197-59464286</t>
  </si>
  <si>
    <t>chr7:108940308-108940780</t>
  </si>
  <si>
    <t>chr8:94779560-94782427</t>
  </si>
  <si>
    <t>chr4:106744555-106748484</t>
  </si>
  <si>
    <t>chr6:126640397-126643886</t>
  </si>
  <si>
    <t>chr17:35126922-35128855</t>
  </si>
  <si>
    <t>chr4:57943373-57943967</t>
  </si>
  <si>
    <t>chr9:35565290-35566839</t>
  </si>
  <si>
    <t>chr1:93850567-93852348</t>
  </si>
  <si>
    <t>chr19:56722199-56725150</t>
  </si>
  <si>
    <t>ENSMUSG00000035283.5</t>
  </si>
  <si>
    <t>chr7:143066201-143066762</t>
  </si>
  <si>
    <t>chr2:101609347-101610675</t>
  </si>
  <si>
    <t>chr1:173333258-173337139</t>
  </si>
  <si>
    <t>chr7:24260128-24262445</t>
  </si>
  <si>
    <t>chr15:98803777-98807200</t>
  </si>
  <si>
    <t>chr7:44853780-44854108</t>
  </si>
  <si>
    <t>chr2:71296665-71296823</t>
  </si>
  <si>
    <t>chr10:127171511-127172576</t>
  </si>
  <si>
    <t>chr17:25730369-25731454</t>
  </si>
  <si>
    <t>chr17:25730369-25731458</t>
  </si>
  <si>
    <t>chr17:25730369-25731464</t>
  </si>
  <si>
    <t>chr11:69656697-69657328</t>
  </si>
  <si>
    <t>chr1:167222883-167226521</t>
  </si>
  <si>
    <t>ENSMUSG00000005917.15</t>
  </si>
  <si>
    <t>chr7:25711106-25713113</t>
  </si>
  <si>
    <t>chr7:16833875-16833996</t>
  </si>
  <si>
    <t>chr13:59755409-59757003</t>
  </si>
  <si>
    <t>chr13:59755411-59757003</t>
  </si>
  <si>
    <t>chr4:152332280-152334070</t>
  </si>
  <si>
    <t>chr4:152332280-152334071</t>
  </si>
  <si>
    <t>chr7:125878420-125881238</t>
  </si>
  <si>
    <t>chr5:3624067-3624469</t>
  </si>
  <si>
    <t>chr3:87736923-87739185</t>
  </si>
  <si>
    <t>chr7:127235264-127238043</t>
  </si>
  <si>
    <t>chr7:4706335-4706494</t>
  </si>
  <si>
    <t>chr7:16833875-16833975</t>
  </si>
  <si>
    <t>chr7:19564949-19565676</t>
  </si>
  <si>
    <t>chr10:62589778-62590177</t>
  </si>
  <si>
    <t>chr1:161082908-161083470</t>
  </si>
  <si>
    <t>chr1:161082908-161083450</t>
  </si>
  <si>
    <t>chr10:128765610-128766559</t>
  </si>
  <si>
    <t>chr10:128765610-128766563</t>
  </si>
  <si>
    <t>chr10:128765610-128766564</t>
  </si>
  <si>
    <t>chr15:12842300-12842531</t>
  </si>
  <si>
    <t>chr1:185464077-185468762</t>
  </si>
  <si>
    <t>chr3:67478972-67479486</t>
  </si>
  <si>
    <t>ENSMUSG00000049404.7</t>
  </si>
  <si>
    <t>chrX:136708783-136711478</t>
  </si>
  <si>
    <t>ENSMUSG00000049536.5</t>
  </si>
  <si>
    <t>chr19:8802974-8804846</t>
  </si>
  <si>
    <t>ENSMUSG00000071661.7</t>
  </si>
  <si>
    <t>chr10:24596732-24598683</t>
  </si>
  <si>
    <t>chr17:25819374-25820727</t>
  </si>
  <si>
    <t>chr13:57426094-57429485</t>
  </si>
  <si>
    <t>chr19:45004829-45005940</t>
  </si>
  <si>
    <t>chr7:16833875-16833991</t>
  </si>
  <si>
    <t>chr9:119040524-119043998</t>
  </si>
  <si>
    <t>chr16:10782243-10784921</t>
  </si>
  <si>
    <t>ENSMUSG00000038037.5</t>
  </si>
  <si>
    <t>chrX:74369217-74370440</t>
  </si>
  <si>
    <t>chr1:191831137-191833050</t>
  </si>
  <si>
    <t>ENSMUSG00000026622.15</t>
  </si>
  <si>
    <t>chr11:88935856-88936061</t>
  </si>
  <si>
    <t>ENSMUSG00000087338.2</t>
  </si>
  <si>
    <t>chr17:45541133-45542680</t>
  </si>
  <si>
    <t>ENSMUSG00000023949.7</t>
  </si>
  <si>
    <t>chr4:136551872-136552542</t>
  </si>
  <si>
    <t>chr1:174833785-174837282</t>
  </si>
  <si>
    <t>chr11:40733946-40734154</t>
  </si>
  <si>
    <t>chr11:115644045-115645954</t>
  </si>
  <si>
    <t>chr17:45541133-45542679</t>
  </si>
  <si>
    <t>chr10:79979291-79979390</t>
  </si>
  <si>
    <t>chr4:5798269-5801101</t>
  </si>
  <si>
    <t>chr8:126930667-126935059</t>
  </si>
  <si>
    <t>chr2:25271039-25271581</t>
  </si>
  <si>
    <t>chr19:5099205-5100572</t>
  </si>
  <si>
    <t>chr13:37971401-37979806</t>
  </si>
  <si>
    <t>chr5:136912825-136915404</t>
  </si>
  <si>
    <t>chr13:64308822-64308927</t>
  </si>
  <si>
    <t>chr8:106419515-106425728</t>
  </si>
  <si>
    <t>chr13:67279134-67283361</t>
  </si>
  <si>
    <t>chr6:30450487-30455179</t>
  </si>
  <si>
    <t>chr7:18957536-18965319</t>
  </si>
  <si>
    <t>chr2:101609873-101610675</t>
  </si>
  <si>
    <t>chr5:38138135-38138501</t>
  </si>
  <si>
    <t>chr11:98690916-98691469</t>
  </si>
  <si>
    <t>chr2:25271086-25271581</t>
  </si>
  <si>
    <t>chrX:136732953-136734501</t>
  </si>
  <si>
    <t>chrX:136732942-136734501</t>
  </si>
  <si>
    <t>chr2:72179693-72180103</t>
  </si>
  <si>
    <t>chr10:79675400-79676127</t>
  </si>
  <si>
    <t>chr10:79675400-79676126</t>
  </si>
  <si>
    <t>chr2:25280127-25280202</t>
  </si>
  <si>
    <t>ENSMUSG00000042106.5</t>
  </si>
  <si>
    <t>chr6:125161715-125165003</t>
  </si>
  <si>
    <t>chr1:177447089-177450760</t>
  </si>
  <si>
    <t>chr1:177447089-177450764</t>
  </si>
  <si>
    <t>chr5:34000780-34005916</t>
  </si>
  <si>
    <t>chr10:81565472-81566361</t>
  </si>
  <si>
    <t>chr10:81565472-81566362</t>
  </si>
  <si>
    <t>chr10:81565472-81566360</t>
  </si>
  <si>
    <t>chr6:118461950-118465400</t>
  </si>
  <si>
    <t>chr17:24470435-24472862</t>
  </si>
  <si>
    <t>chr7:127235264-127238179</t>
  </si>
  <si>
    <t>chr9:108573905-108574000</t>
  </si>
  <si>
    <t>chr6:13867735-13870740</t>
  </si>
  <si>
    <t>chr10:29344341-29347469</t>
  </si>
  <si>
    <t>chr19:4790068-4792820</t>
  </si>
  <si>
    <t>chr6:145961130-145965223</t>
  </si>
  <si>
    <t>ENSMUSG00000030255.13</t>
  </si>
  <si>
    <t>chr5:92604882-92606579</t>
  </si>
  <si>
    <t>ENSMUSG00000047963.7</t>
  </si>
  <si>
    <t>chr9:88392206-88394474</t>
  </si>
  <si>
    <t>chr7:16743219-16743368</t>
  </si>
  <si>
    <t>chr15:101050194-101054399</t>
  </si>
  <si>
    <t>ENSMUSG00000095440.2</t>
  </si>
  <si>
    <t>chr15:101050194-101054410</t>
  </si>
  <si>
    <t>chr6:125153042-125153162</t>
  </si>
  <si>
    <t>chr16:57160067-57160769</t>
  </si>
  <si>
    <t>chr14:47529175-47531955</t>
  </si>
  <si>
    <t>chr14:47529175-47531900</t>
  </si>
  <si>
    <t>chr14:47529175-47531954</t>
  </si>
  <si>
    <t>chr14:47529175-47531962</t>
  </si>
  <si>
    <t>chr14:47529175-47531958</t>
  </si>
  <si>
    <t>chr1:160199428-160202170</t>
  </si>
  <si>
    <t>chr7:42660105-42662996</t>
  </si>
  <si>
    <t>ENSMUSG00000069727.5</t>
  </si>
  <si>
    <t>chr19:8772525-8772834</t>
  </si>
  <si>
    <t>chr1:132936981-132940005</t>
  </si>
  <si>
    <t>chrX:71666525-71669257</t>
  </si>
  <si>
    <t>ENSMUSG00000056380.13</t>
  </si>
  <si>
    <t>chr8:111990205-111990412</t>
  </si>
  <si>
    <t>chr5:146847008-146847382</t>
  </si>
  <si>
    <t>chr3:108014945-108015040</t>
  </si>
  <si>
    <t>chr7:28739641-28740239</t>
  </si>
  <si>
    <t>chr7:28739642-28740239</t>
  </si>
  <si>
    <t>chr2:119017779-119019164</t>
  </si>
  <si>
    <t>chr1:75243458-75245688</t>
  </si>
  <si>
    <t>chr7:45882977-45883247</t>
  </si>
  <si>
    <t>chr7:16809246-16811976</t>
  </si>
  <si>
    <t>chr3:138555390-138559696</t>
  </si>
  <si>
    <t>chr3:57844661-57845366</t>
  </si>
  <si>
    <t>chr16:37094501-37094992</t>
  </si>
  <si>
    <t>chr4:72201348-72202270</t>
  </si>
  <si>
    <t>ENSMUSG00000084910.1</t>
  </si>
  <si>
    <t>chr4:122857510-122859175</t>
  </si>
  <si>
    <t>chr19:4153604-4154287</t>
  </si>
  <si>
    <t>chr7:24640060-24641118</t>
  </si>
  <si>
    <t>ENSMUSG00000057454.5</t>
  </si>
  <si>
    <t>chr3:93443393-93449077</t>
  </si>
  <si>
    <t>ENSMUSG00000052415.5</t>
  </si>
  <si>
    <t>chr18:36744181-36744287</t>
  </si>
  <si>
    <t>chrX:136994513-136996116</t>
  </si>
  <si>
    <t>chr16:20506128-20506235</t>
  </si>
  <si>
    <t>chr9:53632273-53633839</t>
  </si>
  <si>
    <t>chr15:34344991-34345560</t>
  </si>
  <si>
    <t>chr7:141067700-141067800</t>
  </si>
  <si>
    <t>chr11:72448732-72448963</t>
  </si>
  <si>
    <t>chr11:100374078-100374199</t>
  </si>
  <si>
    <t>chr1:21961181-21961581</t>
  </si>
  <si>
    <t>chr7:126471122-126471297</t>
  </si>
  <si>
    <t>chr17:86654541-86655415</t>
  </si>
  <si>
    <t>chr12:84302237-84304023</t>
  </si>
  <si>
    <t>chr16:10782240-10785041</t>
  </si>
  <si>
    <t>chr12:55138776-55142104</t>
  </si>
  <si>
    <t>chr11:115430313-115431274</t>
  </si>
  <si>
    <t>chr5:142903501-142903941</t>
  </si>
  <si>
    <t>chr3:157534376-157534474</t>
  </si>
  <si>
    <t>chr16:96315169-96319857</t>
  </si>
  <si>
    <t>ENSMUSG00000074892.9</t>
  </si>
  <si>
    <t>chr16:96315169-96319859</t>
  </si>
  <si>
    <t>chr7:4923903-4925006</t>
  </si>
  <si>
    <t>chr17:21433403-21435154</t>
  </si>
  <si>
    <t>ENSMUSG00000023882.15</t>
  </si>
  <si>
    <t>chr6:124809298-124810619</t>
  </si>
  <si>
    <t>chr1:135155222-135156269</t>
  </si>
  <si>
    <t>chr15:36770770-36772777</t>
  </si>
  <si>
    <t>chrX:7922908-7924410</t>
  </si>
  <si>
    <t>chr10:95542272-95545657</t>
  </si>
  <si>
    <t>chr7:5034439-5036479</t>
  </si>
  <si>
    <t>ENSMUSG00000043290.6</t>
  </si>
  <si>
    <t>chr10:128368698-128368981</t>
  </si>
  <si>
    <t>chr1:163995914-163997243</t>
  </si>
  <si>
    <t>ENSMUSG00000041396.13</t>
  </si>
  <si>
    <t>chr19:10502443-10503129</t>
  </si>
  <si>
    <t>chr11:88941284-88941356</t>
  </si>
  <si>
    <t>chr4:135976066-135976496</t>
  </si>
  <si>
    <t>chr8:105252639-105254842</t>
  </si>
  <si>
    <t>chr2:173778063-173784339</t>
  </si>
  <si>
    <t>chr19:4000631-4001328</t>
  </si>
  <si>
    <t>chr6:17099704-17099919</t>
  </si>
  <si>
    <t>chr1:91285305-91290337</t>
  </si>
  <si>
    <t>chr7:105740513-105741043</t>
  </si>
  <si>
    <t>chr19:5079330-5083101</t>
  </si>
  <si>
    <t>chr5:110648847-110648983</t>
  </si>
  <si>
    <t>chr8:46207970-46208538</t>
  </si>
  <si>
    <t>chr9:106443393-106443942</t>
  </si>
  <si>
    <t>chr18:37184946-37187657</t>
  </si>
  <si>
    <t>chr4:155781591-155784525</t>
  </si>
  <si>
    <t>ENSMUSG00000073680.2</t>
  </si>
  <si>
    <t>chr7:12906234-12909083</t>
  </si>
  <si>
    <t>chr10:80402997-80403155</t>
  </si>
  <si>
    <t>chr10:80402998-80403155</t>
  </si>
  <si>
    <t>chr7:4923903-4925000</t>
  </si>
  <si>
    <t>chr4:62511887-62512022</t>
  </si>
  <si>
    <t>chr9:98582690-98582897</t>
  </si>
  <si>
    <t>chr10:85114408-85117585</t>
  </si>
  <si>
    <t>chr7:126780027-126780446</t>
  </si>
  <si>
    <t>chr6:38287396-38293137</t>
  </si>
  <si>
    <t>ENSMUSG00000047749.2</t>
  </si>
  <si>
    <t>chr18:3266356-3268129</t>
  </si>
  <si>
    <t>chr19:42268352-42270348</t>
  </si>
  <si>
    <t>chrX:157443855-157446176</t>
  </si>
  <si>
    <t>chr5:137035342-137035791</t>
  </si>
  <si>
    <t>chr6:85511121-85512943</t>
  </si>
  <si>
    <t>chr6:125358054-125358132</t>
  </si>
  <si>
    <t>chr14:111678938-111683141</t>
  </si>
  <si>
    <t>chr5:115342675-115343569</t>
  </si>
  <si>
    <t>chr13:73319838-73320416</t>
  </si>
  <si>
    <t>chr8:3679015-3681255</t>
  </si>
  <si>
    <t>chr12:49384301-49386861</t>
  </si>
  <si>
    <t>chr11:120578104-120579430</t>
  </si>
  <si>
    <t>chr11:120578109-120579430</t>
  </si>
  <si>
    <t>chr6:113496268-113497087</t>
  </si>
  <si>
    <t>chr2:51130438-51132545</t>
  </si>
  <si>
    <t>chr18:84012082-84016241</t>
  </si>
  <si>
    <t>chrX:136667511-136668374</t>
  </si>
  <si>
    <t>chrX:136667511-136668378</t>
  </si>
  <si>
    <t>chr6:129541102-129542346</t>
  </si>
  <si>
    <t>chr13:25252040-25253751</t>
  </si>
  <si>
    <t>chr11:83298717-83298895</t>
  </si>
  <si>
    <t>chr9:107984223-107985064</t>
  </si>
  <si>
    <t>chr10:71330480-71331126</t>
  </si>
  <si>
    <t>chr7:12415263-12417218</t>
  </si>
  <si>
    <t>chr9:96823586-96825622</t>
  </si>
  <si>
    <t>chr6:88099287-88099373</t>
  </si>
  <si>
    <t>chr4:134936840-134937548</t>
  </si>
  <si>
    <t>chr2:181357690-181359561</t>
  </si>
  <si>
    <t>chr8:84910686-84913528</t>
  </si>
  <si>
    <t>chr12:85340614-85343549</t>
  </si>
  <si>
    <t>chr2:18684152-18686130</t>
  </si>
  <si>
    <t>chr7:4547313-4547541</t>
  </si>
  <si>
    <t>chr17:56721319-56721998</t>
  </si>
  <si>
    <t>chr3:108014945-108015145</t>
  </si>
  <si>
    <t>chr3:83836272-83838789</t>
  </si>
  <si>
    <t>ENSMUSG00000027995.10</t>
  </si>
  <si>
    <t>chrX:99466114-99468600</t>
  </si>
  <si>
    <t>chrX:57065006-57065143</t>
  </si>
  <si>
    <t>chr17:21433403-21435640</t>
  </si>
  <si>
    <t>chr5:115333239-115334594</t>
  </si>
  <si>
    <t>chr7:127803900-127807389</t>
  </si>
  <si>
    <t>chr2:91643669-91646473</t>
  </si>
  <si>
    <t>chr1:187348357-187350723</t>
  </si>
  <si>
    <t>chr10:128409247-128409728</t>
  </si>
  <si>
    <t>chr2:181357833-181359561</t>
  </si>
  <si>
    <t>chr2:181357829-181359561</t>
  </si>
  <si>
    <t>chr4:33049682-33052363</t>
  </si>
  <si>
    <t>chr7:24140300-24143241</t>
  </si>
  <si>
    <t>chr2:181357885-181359561</t>
  </si>
  <si>
    <t>chr7:92835689-92844535</t>
  </si>
  <si>
    <t>chr14:55677562-55680707</t>
  </si>
  <si>
    <t>chr5:137105644-137114661</t>
  </si>
  <si>
    <t>ENSMUSG00000043279.9</t>
  </si>
  <si>
    <t>chr7:66088767-66089187</t>
  </si>
  <si>
    <t>chr13:17981330-17989782</t>
  </si>
  <si>
    <t>chr1:87936284-87936418</t>
  </si>
  <si>
    <t>chr5:136178127-136181496</t>
  </si>
  <si>
    <t>chr15:52044799-52045722</t>
  </si>
  <si>
    <t>chr3:95628541-95632102</t>
  </si>
  <si>
    <t>chr5:100059140-100059241</t>
  </si>
  <si>
    <t>chr2:151969737-151970924</t>
  </si>
  <si>
    <t>chr5:65408735-65409207</t>
  </si>
  <si>
    <t>chr11:102435059-102435156</t>
  </si>
  <si>
    <t>chr11:68822110-68822665</t>
  </si>
  <si>
    <t>chr10:79606854-79613338</t>
  </si>
  <si>
    <t>chr11:120625117-120629736</t>
  </si>
  <si>
    <t>chr6:88099274-88099373</t>
  </si>
  <si>
    <t>chr13:100711497-100711596</t>
  </si>
  <si>
    <t>chr2:155247771-155247938</t>
  </si>
  <si>
    <t>chr15:76733457-76735438</t>
  </si>
  <si>
    <t>chr11:86235612-86238373</t>
  </si>
  <si>
    <t>chr11:69994459-69994940</t>
  </si>
  <si>
    <t>chr1:91388345-91388804</t>
  </si>
  <si>
    <t>chr3:100468057-100473465</t>
  </si>
  <si>
    <t>ENSMUSG00000044468.14</t>
  </si>
  <si>
    <t>chr11:69994459-69994935</t>
  </si>
  <si>
    <t>chr8:45803208-45803746</t>
  </si>
  <si>
    <t>chr11:120646031-120648110</t>
  </si>
  <si>
    <t>ENSMUSG00000025141.3</t>
  </si>
  <si>
    <t>chr11:69994459-69994951</t>
  </si>
  <si>
    <t>chr6:117870256-117873291</t>
  </si>
  <si>
    <t>chr6:113496300-113497087</t>
  </si>
  <si>
    <t>chr4:42939505-42944752</t>
  </si>
  <si>
    <t>chr4:62296975-62297355</t>
  </si>
  <si>
    <t>chr14:66084374-66084760</t>
  </si>
  <si>
    <t>chr14:66084377-66084760</t>
  </si>
  <si>
    <t>chr5:135180838-135181831</t>
  </si>
  <si>
    <t>chr5:135180838-135181855</t>
  </si>
  <si>
    <t>chr19:59293812-59296012</t>
  </si>
  <si>
    <t>ENSMUSG00000025094.8</t>
  </si>
  <si>
    <t>chr5:146582398-146584404</t>
  </si>
  <si>
    <t>chr10:83365704-83488505</t>
  </si>
  <si>
    <t>chr12:13227305-13227451</t>
  </si>
  <si>
    <t>chr11:21994764-21997058</t>
  </si>
  <si>
    <t>chr11:21994769-21997058</t>
  </si>
  <si>
    <t>chr7:28376791-28379255</t>
  </si>
  <si>
    <t>chr5:115142981-115148144</t>
  </si>
  <si>
    <t>chr6:113494095-113496065</t>
  </si>
  <si>
    <t>chr2:103772974-103773712</t>
  </si>
  <si>
    <t>chr7:3296722-3299349</t>
  </si>
  <si>
    <t>chr5:110127247-110129102</t>
  </si>
  <si>
    <t>chr1:134624711-134625101</t>
  </si>
  <si>
    <t>chr7:3296722-3299322</t>
  </si>
  <si>
    <t>chr2:154544399-154545167</t>
  </si>
  <si>
    <t>chr10:120927946-120928027</t>
  </si>
  <si>
    <t>chr8:10502767-10502939</t>
  </si>
  <si>
    <t>chr1:74267771-74268209</t>
  </si>
  <si>
    <t>chr5:138807474-138807555</t>
  </si>
  <si>
    <t>chr2:91643688-91646473</t>
  </si>
  <si>
    <t>chr17:3532554-3533209</t>
  </si>
  <si>
    <t>chr3:104791889-104792052</t>
  </si>
  <si>
    <t>chr7:45367376-45367948</t>
  </si>
  <si>
    <t>chr5:142971896-142972170</t>
  </si>
  <si>
    <t>chr11:114791217-114794126</t>
  </si>
  <si>
    <t>chr10:128909922-128912815</t>
  </si>
  <si>
    <t>chrX:136994513-136996378</t>
  </si>
  <si>
    <t>chr6:71807791-71810246</t>
  </si>
  <si>
    <t>chr18:33437019-33438839</t>
  </si>
  <si>
    <t>chr18:33437022-33438839</t>
  </si>
  <si>
    <t>chr8:46210812-46211284</t>
  </si>
  <si>
    <t>chr15:60818994-60823991</t>
  </si>
  <si>
    <t>chr3:116921858-116924335</t>
  </si>
  <si>
    <t>chr12:79172220-79172667</t>
  </si>
  <si>
    <t>chr18:38192052-38192271</t>
  </si>
  <si>
    <t>chr10:81487098-81487605</t>
  </si>
  <si>
    <t>chr19:5755546-5755674</t>
  </si>
  <si>
    <t>chr8:110879633-110879725</t>
  </si>
  <si>
    <t>chr11:102306298-102306766</t>
  </si>
  <si>
    <t>chr9:44313878-44315054</t>
  </si>
  <si>
    <t>chr2:157424116-157424414</t>
  </si>
  <si>
    <t>chr18:80192303-80193569</t>
  </si>
  <si>
    <t>ENSMUSG00000118061.1</t>
  </si>
  <si>
    <t>chr11:11800288-11803063</t>
  </si>
  <si>
    <t>ENSMUSG00000035455.12</t>
  </si>
  <si>
    <t>chr16:45729725-45731959</t>
  </si>
  <si>
    <t>chr2:180712546-180713320</t>
  </si>
  <si>
    <t>chr5:135731563-135731878</t>
  </si>
  <si>
    <t>chr7:5052805-5053335</t>
  </si>
  <si>
    <t>chr15:75974470-75975749</t>
  </si>
  <si>
    <t>chr15:75974470-75975744</t>
  </si>
  <si>
    <t>chr15:75974470-75975746</t>
  </si>
  <si>
    <t>chr2:168098384-168101203</t>
  </si>
  <si>
    <t>ENSMUSG00000044641.7</t>
  </si>
  <si>
    <t>chr12:78843002-78843610</t>
  </si>
  <si>
    <t>chr2:169883526-169888504</t>
  </si>
  <si>
    <t>chr19:6090648-6091777</t>
  </si>
  <si>
    <t>ENSMUSG00000024791.10</t>
  </si>
  <si>
    <t>chr7:19080042-19081301</t>
  </si>
  <si>
    <t>chr11:6593048-6593740</t>
  </si>
  <si>
    <t>chr16:20543311-20544909</t>
  </si>
  <si>
    <t>chr12:79172220-79172448</t>
  </si>
  <si>
    <t>chr10:81348886-81349089</t>
  </si>
  <si>
    <t>chr10:81348886-81349085</t>
  </si>
  <si>
    <t>chr15:31273197-31274341</t>
  </si>
  <si>
    <t>chr13:55506774-55508326</t>
  </si>
  <si>
    <t>chr14:51104807-51106147</t>
  </si>
  <si>
    <t>ENSMUSG00000021876.15</t>
  </si>
  <si>
    <t>chr14:51104807-51106151</t>
  </si>
  <si>
    <t>chr19:4858187-4858332</t>
  </si>
  <si>
    <t>chr17:55988674-55988775</t>
  </si>
  <si>
    <t>chr15:75974470-75975734</t>
  </si>
  <si>
    <t>chr6:117870256-117872765</t>
  </si>
  <si>
    <t>chr11:23000937-23001472</t>
  </si>
  <si>
    <t>chrX:155214033-155214134</t>
  </si>
  <si>
    <t>chr5:139800085-139802331</t>
  </si>
  <si>
    <t>chr8:13073437-13076026</t>
  </si>
  <si>
    <t>chr2:150839720-150839849</t>
  </si>
  <si>
    <t>chr17:47686740-47687288</t>
  </si>
  <si>
    <t>chrX:136994513-136998472</t>
  </si>
  <si>
    <t>chr3:57845174-57845366</t>
  </si>
  <si>
    <t>chr4:134127413-134127806</t>
  </si>
  <si>
    <t>chr4:134127406-134127806</t>
  </si>
  <si>
    <t>chr7:25788415-25788700</t>
  </si>
  <si>
    <t>chr7:25788415-25788705</t>
  </si>
  <si>
    <t>chr7:25788415-25788687</t>
  </si>
  <si>
    <t>chr2:155276958-155277013</t>
  </si>
  <si>
    <t>chr19:6053897-6054982</t>
  </si>
  <si>
    <t>chr14:120938776-120938897</t>
  </si>
  <si>
    <t>chr5:65388364-65390483</t>
  </si>
  <si>
    <t>chrX:37082520-37082749</t>
  </si>
  <si>
    <t>chr13:12621149-12621507</t>
  </si>
  <si>
    <t>chr11:69657129-69657328</t>
  </si>
  <si>
    <t>chr2:131992852-131996453</t>
  </si>
  <si>
    <t>chr5:143172186-143175058</t>
  </si>
  <si>
    <t>chr5:143172187-143175058</t>
  </si>
  <si>
    <t>chr7:44762991-44763057</t>
  </si>
  <si>
    <t>chr7:44762991-44763055</t>
  </si>
  <si>
    <t>chr4:129598202-129600501</t>
  </si>
  <si>
    <t>chrX:134602918-134606758</t>
  </si>
  <si>
    <t>chr1:33745484-33747016</t>
  </si>
  <si>
    <t>chr11:50202814-50202954</t>
  </si>
  <si>
    <t>chr9:88521918-88522586</t>
  </si>
  <si>
    <t>chrX:136246336-136247139</t>
  </si>
  <si>
    <t>chr2:32255002-32256211</t>
  </si>
  <si>
    <t>chr12:3748425-3748510</t>
  </si>
  <si>
    <t>chrX:74257007-74257887</t>
  </si>
  <si>
    <t>chr6:113747066-113748848</t>
  </si>
  <si>
    <t>chr16:57569650-57572804</t>
  </si>
  <si>
    <t>chr2:156931430-156931465</t>
  </si>
  <si>
    <t>chr14:99034544-99036510</t>
  </si>
  <si>
    <t>chr17:26214328-26214483</t>
  </si>
  <si>
    <t>chr7:31150791-31152707</t>
  </si>
  <si>
    <t>ENSMUSG00000097149.1</t>
  </si>
  <si>
    <t>chr15:74958493-74959905</t>
  </si>
  <si>
    <t>chr15:74958493-74959903</t>
  </si>
  <si>
    <t>chr2:92385147-92385263</t>
  </si>
  <si>
    <t>chr4:129111570-129112525</t>
  </si>
  <si>
    <t>chr4:129111576-129112525</t>
  </si>
  <si>
    <t>chr2:72401989-72407502</t>
  </si>
  <si>
    <t>chr2:3328949-3329873</t>
  </si>
  <si>
    <t>ENSMUSG00000049950.6</t>
  </si>
  <si>
    <t>chr17:34027623-34027863</t>
  </si>
  <si>
    <t>chr5:113776771-113776849</t>
  </si>
  <si>
    <t>chr5:123117334-123119594</t>
  </si>
  <si>
    <t>chr3:90401843-90401972</t>
  </si>
  <si>
    <t>chr17:34595824-34597400</t>
  </si>
  <si>
    <t>chr10:128548114-128548429</t>
  </si>
  <si>
    <t>chr10:128548117-128548429</t>
  </si>
  <si>
    <t>chr10:128548121-128548429</t>
  </si>
  <si>
    <t>chr2:25192966-25195925</t>
  </si>
  <si>
    <t>ENSMUSG00000059555.6</t>
  </si>
  <si>
    <t>chr3:108014945-108015118</t>
  </si>
  <si>
    <t>chr6:72360084-72360642</t>
  </si>
  <si>
    <t>chr7:4706832-4709055</t>
  </si>
  <si>
    <t>chr10:128548120-128548451</t>
  </si>
  <si>
    <t>chrX:145119333-145122411</t>
  </si>
  <si>
    <t>ENSMUSG00000071679.4</t>
  </si>
  <si>
    <t>chr15:78523346-78525398</t>
  </si>
  <si>
    <t>chr11:51624229-51624383</t>
  </si>
  <si>
    <t>chrX:104536969-104541168</t>
  </si>
  <si>
    <t>chr7:45466220-45466271</t>
  </si>
  <si>
    <t>chr15:88691749-88691884</t>
  </si>
  <si>
    <t>chr11:46237649-46239872</t>
  </si>
  <si>
    <t>ENSMUSG00000048721.2</t>
  </si>
  <si>
    <t>chr7:139579376-139579621</t>
  </si>
  <si>
    <t>ENSMUSG00000041309.17</t>
  </si>
  <si>
    <t>chr11:5798216-5798325</t>
  </si>
  <si>
    <t>chr14:110748580-110752297</t>
  </si>
  <si>
    <t>ENSMUSG00000045871.5</t>
  </si>
  <si>
    <t>chr1:143999338-144001874</t>
  </si>
  <si>
    <t>chr13:73818534-73821537</t>
  </si>
  <si>
    <t>chr17:57080066-57081747</t>
  </si>
  <si>
    <t>chr4:154015656-154016108</t>
  </si>
  <si>
    <t>chr8:85726166-85726290</t>
  </si>
  <si>
    <t>chrX:59067401-59067599</t>
  </si>
  <si>
    <t>chr19:5306724-5308738</t>
  </si>
  <si>
    <t>chr6:38677509-38677609</t>
  </si>
  <si>
    <t>chr5:97086743-97091867</t>
  </si>
  <si>
    <t>chr4:132553017-132553661</t>
  </si>
  <si>
    <t>chr4:132553017-132553742</t>
  </si>
  <si>
    <t>chr13:90924185-90924446</t>
  </si>
  <si>
    <t>chr9:86755158-86758443</t>
  </si>
  <si>
    <t>chr7:27853384-27856438</t>
  </si>
  <si>
    <t>chr4:124718328-124718727</t>
  </si>
  <si>
    <t>chr13:29906575-29910165</t>
  </si>
  <si>
    <t>chr16:18827636-18828455</t>
  </si>
  <si>
    <t>chr17:26214346-26214483</t>
  </si>
  <si>
    <t>chr10:85148614-85148798</t>
  </si>
  <si>
    <t>chr10:85148437-85148798</t>
  </si>
  <si>
    <t>chr8:119809225-119810049</t>
  </si>
  <si>
    <t>chr12:65063678-65069109</t>
  </si>
  <si>
    <t>chr2:30177593-30177965</t>
  </si>
  <si>
    <t>chr5:62611704-62612374</t>
  </si>
  <si>
    <t>chr16:17147797-17147974</t>
  </si>
  <si>
    <t>chr1:16102692-16103334</t>
  </si>
  <si>
    <t>chr7:80874936-80876537</t>
  </si>
  <si>
    <t>chr10:79793667-79793740</t>
  </si>
  <si>
    <t>chr9:44790485-44790580</t>
  </si>
  <si>
    <t>chr1:37398766-37399557</t>
  </si>
  <si>
    <t>chr2:69193895-69194545</t>
  </si>
  <si>
    <t>chr2:69193896-69194545</t>
  </si>
  <si>
    <t>chr14:76086236-76090746</t>
  </si>
  <si>
    <t>chr5:143250289-143256200</t>
  </si>
  <si>
    <t>chr2:155276889-155277013</t>
  </si>
  <si>
    <t>chr12:54751941-54752100</t>
  </si>
  <si>
    <t>chr9:64180499-64180588</t>
  </si>
  <si>
    <t>chr11:78839123-78846870</t>
  </si>
  <si>
    <t>chr11:120479553-120479725</t>
  </si>
  <si>
    <t>chr14:69191824-69194662</t>
  </si>
  <si>
    <t>ENSMUSG00000022061.8</t>
  </si>
  <si>
    <t>chr11:68790105-68790239</t>
  </si>
  <si>
    <t>chr11:68790105-68790242</t>
  </si>
  <si>
    <t>chr11:97021406-97024734</t>
  </si>
  <si>
    <t>ENSMUSG00000038560.7</t>
  </si>
  <si>
    <t>chr11:97021406-97024731</t>
  </si>
  <si>
    <t>chr17:33631129-33631463</t>
  </si>
  <si>
    <t>chr10:23785184-23786880</t>
  </si>
  <si>
    <t>chr17:32795676-32798873</t>
  </si>
  <si>
    <t>chr7:109896947-109897556</t>
  </si>
  <si>
    <t>chr7:131984085-131994405</t>
  </si>
  <si>
    <t>chr5:142872052-142872233</t>
  </si>
  <si>
    <t>chr5:45525153-45529276</t>
  </si>
  <si>
    <t>chr5:34173887-34177149</t>
  </si>
  <si>
    <t>chr4:117271464-117272375</t>
  </si>
  <si>
    <t>chr4:117271463-117272375</t>
  </si>
  <si>
    <t>chr4:117271472-117272375</t>
  </si>
  <si>
    <t>chr7:101253530-101253921</t>
  </si>
  <si>
    <t>chr11:54907127-54907280</t>
  </si>
  <si>
    <t>chr6:29470067-29470512</t>
  </si>
  <si>
    <t>chr11:45887386-45887550</t>
  </si>
  <si>
    <t>chr10:42502290-42502492</t>
  </si>
  <si>
    <t>chr1:5084417-5086779</t>
  </si>
  <si>
    <t>chr2:155640474-155640557</t>
  </si>
  <si>
    <t>chr5:74093358-74094336</t>
  </si>
  <si>
    <t>chr10:115203118-115203234</t>
  </si>
  <si>
    <t>chrX:134720034-134721908</t>
  </si>
  <si>
    <t>chrX:134720034-134721910</t>
  </si>
  <si>
    <t>chr10:81565472-81565967</t>
  </si>
  <si>
    <t>chrX:134720034-134721917</t>
  </si>
  <si>
    <t>chr15:87757297-87759362</t>
  </si>
  <si>
    <t>chr15:87757297-87759364</t>
  </si>
  <si>
    <t>chr8:125032497-125034192</t>
  </si>
  <si>
    <t>chr7:99478893-99481791</t>
  </si>
  <si>
    <t>chr4:124718328-124718419</t>
  </si>
  <si>
    <t>chr7:30435746-30435808</t>
  </si>
  <si>
    <t>chr5:108518554-108520326</t>
  </si>
  <si>
    <t>chr12:78840725-78843610</t>
  </si>
  <si>
    <t>chr1:86127867-86128305</t>
  </si>
  <si>
    <t>chr3:96643575-96645366</t>
  </si>
  <si>
    <t>chrX:139234499-139238335</t>
  </si>
  <si>
    <t>ENSMUSG00000042515.13</t>
  </si>
  <si>
    <t>chrX:139234499-139238333</t>
  </si>
  <si>
    <t>chr11:70771209-70772928</t>
  </si>
  <si>
    <t>chr7:4923211-4923329</t>
  </si>
  <si>
    <t>chr8:126588296-126591828</t>
  </si>
  <si>
    <t>chr2:25222160-25223368</t>
  </si>
  <si>
    <t>chrX:36848543-36851162</t>
  </si>
  <si>
    <t>chrX:36848550-36851162</t>
  </si>
  <si>
    <t>chr8:123204264-123205746</t>
  </si>
  <si>
    <t>chr11:121429422-121431288</t>
  </si>
  <si>
    <t>chr11:69656961-69657328</t>
  </si>
  <si>
    <t>chr19:10501641-10503129</t>
  </si>
  <si>
    <t>chr9:21907491-21910671</t>
  </si>
  <si>
    <t>chr6:134869108-134870482</t>
  </si>
  <si>
    <t>chr4:141018250-141018381</t>
  </si>
  <si>
    <t>chr17:35237117-35238073</t>
  </si>
  <si>
    <t>chr1:16643142-16643478</t>
  </si>
  <si>
    <t>chr7:79735957-79737910</t>
  </si>
  <si>
    <t>chr9:59734453-59737868</t>
  </si>
  <si>
    <t>chr9:21907510-21910671</t>
  </si>
  <si>
    <t>chr2:155640474-155640540</t>
  </si>
  <si>
    <t>chr7:4923208-4923329</t>
  </si>
  <si>
    <t>chr2:25575430-25579955</t>
  </si>
  <si>
    <t>chr11:86502033-86502962</t>
  </si>
  <si>
    <t>chr7:98498102-98501831</t>
  </si>
  <si>
    <t>ENSMUSG00000090958.2</t>
  </si>
  <si>
    <t>chr17:25830510-25830721</t>
  </si>
  <si>
    <t>chr15:79154913-79156641</t>
  </si>
  <si>
    <t>chr15:79154908-79156641</t>
  </si>
  <si>
    <t>chr1:118329353-118329564</t>
  </si>
  <si>
    <t>chr4:148077061-148080604</t>
  </si>
  <si>
    <t>chr2:32414970-32416322</t>
  </si>
  <si>
    <t>chr6:134869157-134870482</t>
  </si>
  <si>
    <t>chr2:155242731-155242806</t>
  </si>
  <si>
    <t>chr2:155242735-155242806</t>
  </si>
  <si>
    <t>chr14:57826509-57829296</t>
  </si>
  <si>
    <t>ENSMUSG00000021967.4</t>
  </si>
  <si>
    <t>chr2:72946546-72946738</t>
  </si>
  <si>
    <t>chr15:101209080-101209210</t>
  </si>
  <si>
    <t>chr8:122574637-122575027</t>
  </si>
  <si>
    <t>chr8:122574635-122575027</t>
  </si>
  <si>
    <t>chr12:85226003-85226628</t>
  </si>
  <si>
    <t>chr5:137501439-137502079</t>
  </si>
  <si>
    <t>chr11:102799579-102801195</t>
  </si>
  <si>
    <t>chr13:119790149-119790738</t>
  </si>
  <si>
    <t>chr12:85138653-85138742</t>
  </si>
  <si>
    <t>chr6:34153380-34158626</t>
  </si>
  <si>
    <t>chr16:17293843-17294010</t>
  </si>
  <si>
    <t>chr12:111709904-111711412</t>
  </si>
  <si>
    <t>chr10:127277487-127277525</t>
  </si>
  <si>
    <t>chr8:3495382-3497208</t>
  </si>
  <si>
    <t>chr9:83597225-83601346</t>
  </si>
  <si>
    <t>chrX:48274801-48275188</t>
  </si>
  <si>
    <t>chr12:85226003-85226493</t>
  </si>
  <si>
    <t>chr5:35079031-35080964</t>
  </si>
  <si>
    <t>chr16:75600613-75602829</t>
  </si>
  <si>
    <t>chr16:75600613-75602825</t>
  </si>
  <si>
    <t>chr7:4145266-4145473</t>
  </si>
  <si>
    <t>chr7:105641028-105643637</t>
  </si>
  <si>
    <t>chr2:152368755-152369923</t>
  </si>
  <si>
    <t>chr7:47082454-47083165</t>
  </si>
  <si>
    <t>chr16:20619215-20620243</t>
  </si>
  <si>
    <t>chr5:134619721-134621648</t>
  </si>
  <si>
    <t>chr7:123421538-123422798</t>
  </si>
  <si>
    <t>chr12:103416196-103416271</t>
  </si>
  <si>
    <t>chr5:134619877-134621648</t>
  </si>
  <si>
    <t>chr8:84969611-84969762</t>
  </si>
  <si>
    <t>chr14:55607275-55607855</t>
  </si>
  <si>
    <t>chr6:124811517-124811886</t>
  </si>
  <si>
    <t>chr11:32652748-32652904</t>
  </si>
  <si>
    <t>chr9:121981611-121983823</t>
  </si>
  <si>
    <t>chr9:121981606-121983823</t>
  </si>
  <si>
    <t>chr9:121981609-121983823</t>
  </si>
  <si>
    <t>chr16:87485727-87486351</t>
  </si>
  <si>
    <t>chr19:6989394-6989865</t>
  </si>
  <si>
    <t>chr13:54592401-54594042</t>
  </si>
  <si>
    <t>chr1:36538094-36539534</t>
  </si>
  <si>
    <t>chr5:123736615-123736681</t>
  </si>
  <si>
    <t>chr9:21503542-21503706</t>
  </si>
  <si>
    <t>chr5:121852551-121854599</t>
  </si>
  <si>
    <t>chr19:5549136-5551253</t>
  </si>
  <si>
    <t>ENSMUSG00000024922.2</t>
  </si>
  <si>
    <t>chr7:138890836-138891960</t>
  </si>
  <si>
    <t>chr15:88713433-88714017</t>
  </si>
  <si>
    <t>chr7:98498102-98502181</t>
  </si>
  <si>
    <t>chr7:30554469-30555439</t>
  </si>
  <si>
    <t>chr7:30554469-30555440</t>
  </si>
  <si>
    <t>chr5:67352652-67352765</t>
  </si>
  <si>
    <t>chr2:32415060-32416322</t>
  </si>
  <si>
    <t>chr6:29274650-29275186</t>
  </si>
  <si>
    <t>chr15:98134637-98136438</t>
  </si>
  <si>
    <t>chr2:5020644-5021228</t>
  </si>
  <si>
    <t>chr5:121852551-121854632</t>
  </si>
  <si>
    <t>chr4:155888620-155889103</t>
  </si>
  <si>
    <t>chr7:29151446-29153961</t>
  </si>
  <si>
    <t>chr7:142002475-142002675</t>
  </si>
  <si>
    <t>chr7:111074873-111075241</t>
  </si>
  <si>
    <t>chr4:59022561-59025573</t>
  </si>
  <si>
    <t>chr7:29874394-29877292</t>
  </si>
  <si>
    <t>chr2:130604485-130604626</t>
  </si>
  <si>
    <t>chr7:30554469-30555443</t>
  </si>
  <si>
    <t>chr2:5020642-5021228</t>
  </si>
  <si>
    <t>chr11:97166047-97166129</t>
  </si>
  <si>
    <t>chr7:29151446-29153939</t>
  </si>
  <si>
    <t>chr16:28396945-28398388</t>
  </si>
  <si>
    <t>chr3:89206134-89206368</t>
  </si>
  <si>
    <t>chr12:17280911-17281810</t>
  </si>
  <si>
    <t>chr5:139800085-139802653</t>
  </si>
  <si>
    <t>chr4:56806034-56809601</t>
  </si>
  <si>
    <t>chr6:48569941-48572290</t>
  </si>
  <si>
    <t>chr5:136140179-136141612</t>
  </si>
  <si>
    <t>chr9:88394367-88394568</t>
  </si>
  <si>
    <t>chr11:69341159-69341896</t>
  </si>
  <si>
    <t>chr8:70757898-70758677</t>
  </si>
  <si>
    <t>chr10:80828871-80828977</t>
  </si>
  <si>
    <t>chr2:155826125-155826436</t>
  </si>
  <si>
    <t>chr5:136140179-136141615</t>
  </si>
  <si>
    <t>chr10:79910052-79911139</t>
  </si>
  <si>
    <t>chr18:76965051-76965267</t>
  </si>
  <si>
    <t>chr11:69104291-69104421</t>
  </si>
  <si>
    <t>chr19:38305620-38312214</t>
  </si>
  <si>
    <t>chr11:95830074-95832876</t>
  </si>
  <si>
    <t>ENSMUSG00000018381.15</t>
  </si>
  <si>
    <t>chr17:25791346-25792395</t>
  </si>
  <si>
    <t>chr7:44880923-44881111</t>
  </si>
  <si>
    <t>chr11:117966079-117968318</t>
  </si>
  <si>
    <t>chr7:13036566-13036660</t>
  </si>
  <si>
    <t>chr7:79531186-79532591</t>
  </si>
  <si>
    <t>chr8:70757898-70758635</t>
  </si>
  <si>
    <t>chr6:145858243-145863738</t>
  </si>
  <si>
    <t>chr7:24193947-24200042</t>
  </si>
  <si>
    <t>chr6:134869093-134870443</t>
  </si>
  <si>
    <t>chr7:126979535-126980162</t>
  </si>
  <si>
    <t>chr8:23226616-23227175</t>
  </si>
  <si>
    <t>chr17:85623727-85626191</t>
  </si>
  <si>
    <t>chr19:10500534-10503129</t>
  </si>
  <si>
    <t>chr12:16977889-16980320</t>
  </si>
  <si>
    <t>chr7:13036566-13036648</t>
  </si>
  <si>
    <t>chr10:42502030-42502426</t>
  </si>
  <si>
    <t>chr10:116914097-116914209</t>
  </si>
  <si>
    <t>chr11:117076802-117078954</t>
  </si>
  <si>
    <t>chr13:58177519-58178028</t>
  </si>
  <si>
    <t>chr2:121360600-121360777</t>
  </si>
  <si>
    <t>chr5:72136465-72149037</t>
  </si>
  <si>
    <t>chr4:130008323-130008429</t>
  </si>
  <si>
    <t>chr9:108303654-108304253</t>
  </si>
  <si>
    <t>chr7:38216972-38222158</t>
  </si>
  <si>
    <t>ENSMUSG00000074170.5</t>
  </si>
  <si>
    <t>chr13:100655034-100655595</t>
  </si>
  <si>
    <t>chr7:127596804-127596953</t>
  </si>
  <si>
    <t>chr7:127596811-127596953</t>
  </si>
  <si>
    <t>chr17:83504100-83504228</t>
  </si>
  <si>
    <t>chr15:89160161-89160261</t>
  </si>
  <si>
    <t>chr7:79531186-79534403</t>
  </si>
  <si>
    <t>chr2:13651021-13657290</t>
  </si>
  <si>
    <t>ENSMUSG00000003418.11</t>
  </si>
  <si>
    <t>chr10:79793572-79793740</t>
  </si>
  <si>
    <t>chr3:108397230-108397410</t>
  </si>
  <si>
    <t>chr9:44328991-44329886</t>
  </si>
  <si>
    <t>chr13:46693512-46694105</t>
  </si>
  <si>
    <t>chr13:46693512-46694117</t>
  </si>
  <si>
    <t>chr19:28897505-28897602</t>
  </si>
  <si>
    <t>chr6:134869162-134870443</t>
  </si>
  <si>
    <t>chr11:50300898-50301054</t>
  </si>
  <si>
    <t>chr1:153743634-153745468</t>
  </si>
  <si>
    <t>chr2:121360556-121360777</t>
  </si>
  <si>
    <t>chr5:115248915-115249170</t>
  </si>
  <si>
    <t>chr5:115248915-115249173</t>
  </si>
  <si>
    <t>chr4:154978921-154979224</t>
  </si>
  <si>
    <t>chr7:25242561-25245531</t>
  </si>
  <si>
    <t>chr9:122831620-122831858</t>
  </si>
  <si>
    <t>chr11:115644650-115645912</t>
  </si>
  <si>
    <t>chr2:164507275-164508301</t>
  </si>
  <si>
    <t>chr17:35100962-35101085</t>
  </si>
  <si>
    <t>chr11:119343482-119346837</t>
  </si>
  <si>
    <t>chr11:119343498-119346837</t>
  </si>
  <si>
    <t>chr7:30306806-30307304</t>
  </si>
  <si>
    <t>chr5:52162529-52162615</t>
  </si>
  <si>
    <t>chr16:20739407-20740056</t>
  </si>
  <si>
    <t>chr5:100036104-100036195</t>
  </si>
  <si>
    <t>chr16:38447248-38447608</t>
  </si>
  <si>
    <t>chr16:38447252-38447608</t>
  </si>
  <si>
    <t>chr1:173331890-173332929</t>
  </si>
  <si>
    <t>chr3:90542365-90543151</t>
  </si>
  <si>
    <t>chr3:90542365-90543148</t>
  </si>
  <si>
    <t>chr4:139298530-139300411</t>
  </si>
  <si>
    <t>chr3:137926175-137928900</t>
  </si>
  <si>
    <t>chr17:34841671-34841808</t>
  </si>
  <si>
    <t>chr7:4752724-4753023</t>
  </si>
  <si>
    <t>chr3:92080271-92082000</t>
  </si>
  <si>
    <t>ENSMUSG00000043165.7</t>
  </si>
  <si>
    <t>chr2:157561542-157562504</t>
  </si>
  <si>
    <t>chr14:120941632-120941743</t>
  </si>
  <si>
    <t>chr13:9695739-9696139</t>
  </si>
  <si>
    <t>chr19:9109868-9113208</t>
  </si>
  <si>
    <t>chr2:157561542-157562522</t>
  </si>
  <si>
    <t>chr2:157561542-157562517</t>
  </si>
  <si>
    <t>chr5:114364462-114365866</t>
  </si>
  <si>
    <t>chr15:76714080-76717699</t>
  </si>
  <si>
    <t>chr5:138986190-138986377</t>
  </si>
  <si>
    <t>chr2:84871946-84872695</t>
  </si>
  <si>
    <t>chr7:127893063-127893491</t>
  </si>
  <si>
    <t>chr7:127893065-127893491</t>
  </si>
  <si>
    <t>chr5:124549081-124549410</t>
  </si>
  <si>
    <t>chr5:137291479-137292348</t>
  </si>
  <si>
    <t>chr5:64924680-64927298</t>
  </si>
  <si>
    <t>ENSMUSG00000044827.10</t>
  </si>
  <si>
    <t>chr5:64924679-64927298</t>
  </si>
  <si>
    <t>chr14:30797576-30798106</t>
  </si>
  <si>
    <t>chr15:75973542-75975868</t>
  </si>
  <si>
    <t>chr7:141400154-141400419</t>
  </si>
  <si>
    <t>chr17:56068536-56069108</t>
  </si>
  <si>
    <t>chr4:149467572-149469782</t>
  </si>
  <si>
    <t>chr14:60296574-60296774</t>
  </si>
  <si>
    <t>chr15:79665831-79665949</t>
  </si>
  <si>
    <t>chr8:112017839-112020528</t>
  </si>
  <si>
    <t>chr5:114799571-114801563</t>
  </si>
  <si>
    <t>chr11:74906799-74908843</t>
  </si>
  <si>
    <t>chr11:119343425-119346837</t>
  </si>
  <si>
    <t>chr10:42502031-42502492</t>
  </si>
  <si>
    <t>chr11:74906819-74908843</t>
  </si>
  <si>
    <t>chr8:123103898-123103954</t>
  </si>
  <si>
    <t>chr12:53104515-53104730</t>
  </si>
  <si>
    <t>chr10:61625509-61628565</t>
  </si>
  <si>
    <t>ENSMUSG00000020090.7</t>
  </si>
  <si>
    <t>chr5:99955935-99961333</t>
  </si>
  <si>
    <t>chrX:136214013-136214583</t>
  </si>
  <si>
    <t>chr11:105933702-105935567</t>
  </si>
  <si>
    <t>chrX:136213973-136214583</t>
  </si>
  <si>
    <t>chrX:136213972-136214583</t>
  </si>
  <si>
    <t>chr11:76062041-76063054</t>
  </si>
  <si>
    <t>chr4:106653118-106655282</t>
  </si>
  <si>
    <t>chr2:121359316-121359777</t>
  </si>
  <si>
    <t>chr5:115298422-115300663</t>
  </si>
  <si>
    <t>chr2:119270682-119270740</t>
  </si>
  <si>
    <t>chr19:42255739-42256183</t>
  </si>
  <si>
    <t>chr8:70527724-70527836</t>
  </si>
  <si>
    <t>chr8:70783465-70783598</t>
  </si>
  <si>
    <t>chr5:127706863-127709374</t>
  </si>
  <si>
    <t>chr10:22705381-22705895</t>
  </si>
  <si>
    <t>chr2:72946396-72946738</t>
  </si>
  <si>
    <t>chr4:134506803-134508813</t>
  </si>
  <si>
    <t>chr8:117791645-117793217</t>
  </si>
  <si>
    <t>chr16:23889573-23889941</t>
  </si>
  <si>
    <t>chr7:118971435-118972652</t>
  </si>
  <si>
    <t>chr2:30177593-30177984</t>
  </si>
  <si>
    <t>chr7:35775974-35776327</t>
  </si>
  <si>
    <t>chr9:78479278-78479774</t>
  </si>
  <si>
    <t>chr19:4934367-4934555</t>
  </si>
  <si>
    <t>chr11:96772537-96772882</t>
  </si>
  <si>
    <t>chr11:8995356-8996932</t>
  </si>
  <si>
    <t>chr11:74906793-74908843</t>
  </si>
  <si>
    <t>chr3:96643575-96644726</t>
  </si>
  <si>
    <t>chr15:79761453-79762049</t>
  </si>
  <si>
    <t>chr3:152982003-152982052</t>
  </si>
  <si>
    <t>chr4:119281143-119281652</t>
  </si>
  <si>
    <t>chr16:32679459-32680807</t>
  </si>
  <si>
    <t>chr6:125048368-125048808</t>
  </si>
  <si>
    <t>chr7:126976730-126976806</t>
  </si>
  <si>
    <t>chr4:126882440-126882611</t>
  </si>
  <si>
    <t>chrX:167207095-167207535</t>
  </si>
  <si>
    <t>chrX:167207093-167207535</t>
  </si>
  <si>
    <t>chr3:84972375-84972556</t>
  </si>
  <si>
    <t>chr12:84138354-84143517</t>
  </si>
  <si>
    <t>chr6:60731575-60732161</t>
  </si>
  <si>
    <t>chr6:60731579-60732161</t>
  </si>
  <si>
    <t>chr11:69658347-69658698</t>
  </si>
  <si>
    <t>chr4:41480246-41480926</t>
  </si>
  <si>
    <t>chr11:98349996-98350629</t>
  </si>
  <si>
    <t>chr1:183322489-183325476</t>
  </si>
  <si>
    <t>chr5:36023992-36024094</t>
  </si>
  <si>
    <t>chr15:82041734-82042269</t>
  </si>
  <si>
    <t>chr9:59634856-59634981</t>
  </si>
  <si>
    <t>chr8:34097189-34097691</t>
  </si>
  <si>
    <t>chr7:31042513-31042904</t>
  </si>
  <si>
    <t>chr12:109032187-109034351</t>
  </si>
  <si>
    <t>chr10:25991186-25994385</t>
  </si>
  <si>
    <t>chr17:27434533-27435468</t>
  </si>
  <si>
    <t>chr8:85062172-85062300</t>
  </si>
  <si>
    <t>chr7:99156977-99157179</t>
  </si>
  <si>
    <t>chr1:43749512-43750362</t>
  </si>
  <si>
    <t>chr4:135968764-135969067</t>
  </si>
  <si>
    <t>chr13:54599044-54599161</t>
  </si>
  <si>
    <t>chrX:73421665-73426998</t>
  </si>
  <si>
    <t>ENSMUSG00000031374.13</t>
  </si>
  <si>
    <t>chr11:70652612-70654608</t>
  </si>
  <si>
    <t>chr2:154585758-154588092</t>
  </si>
  <si>
    <t>chr4:139348162-139348749</t>
  </si>
  <si>
    <t>chr9:54614736-54614953</t>
  </si>
  <si>
    <t>chr19:7533950-7534200</t>
  </si>
  <si>
    <t>chr1:132503767-132504490</t>
  </si>
  <si>
    <t>chr7:6189406-6193811</t>
  </si>
  <si>
    <t>chr8:71474488-71476098</t>
  </si>
  <si>
    <t>chr2:84871924-84872695</t>
  </si>
  <si>
    <t>chr5:33600356-33608227</t>
  </si>
  <si>
    <t>chr8:112002349-112004767</t>
  </si>
  <si>
    <t>chr6:71976019-71976219</t>
  </si>
  <si>
    <t>chr4:43446462-43448036</t>
  </si>
  <si>
    <t>chr17:71237386-71238085</t>
  </si>
  <si>
    <t>chr18:12202121-12202310</t>
  </si>
  <si>
    <t>chr5:143950285-143950459</t>
  </si>
  <si>
    <t>chr8:105329163-105329479</t>
  </si>
  <si>
    <t>chr7:4965260-4968026</t>
  </si>
  <si>
    <t>chr17:35237117-35238767</t>
  </si>
  <si>
    <t>chr17:34114350-34114710</t>
  </si>
  <si>
    <t>chr2:131212447-131213514</t>
  </si>
  <si>
    <t>chr11:102846585-102846696</t>
  </si>
  <si>
    <t>chr14:32258078-32258153</t>
  </si>
  <si>
    <t>chr8:45803632-45803746</t>
  </si>
  <si>
    <t>chrX:152343598-152347708</t>
  </si>
  <si>
    <t>chr1:88262471-88266658</t>
  </si>
  <si>
    <t>chr17:65849420-65850195</t>
  </si>
  <si>
    <t>chr10:85119433-85120814</t>
  </si>
  <si>
    <t>chr7:127253805-127254803</t>
  </si>
  <si>
    <t>chr7:13037555-13037627</t>
  </si>
  <si>
    <t>chr13:24817948-24818191</t>
  </si>
  <si>
    <t>chr1:63178832-63178898</t>
  </si>
  <si>
    <t>chr12:58966615-58967045</t>
  </si>
  <si>
    <t>chr15:25807736-25808188</t>
  </si>
  <si>
    <t>chr9:108339777-108340343</t>
  </si>
  <si>
    <t>chr12:112679927-112682747</t>
  </si>
  <si>
    <t>ENSMUSG00000037638.5</t>
  </si>
  <si>
    <t>chr7:141154557-141154702</t>
  </si>
  <si>
    <t>chr6:67017464-67021350</t>
  </si>
  <si>
    <t>chr7:44492144-44492325</t>
  </si>
  <si>
    <t>chr8:72565188-72567808</t>
  </si>
  <si>
    <t>chr7:45122829-45122958</t>
  </si>
  <si>
    <t>chr4:6385026-6385187</t>
  </si>
  <si>
    <t>chr4:6385029-6385187</t>
  </si>
  <si>
    <t>chr5:21761541-21761725</t>
  </si>
  <si>
    <t>chr10:57786265-57786366</t>
  </si>
  <si>
    <t>chr19:8737654-8738254</t>
  </si>
  <si>
    <t>chr18:7920132-7920250</t>
  </si>
  <si>
    <t>chr2:32796016-32796170</t>
  </si>
  <si>
    <t>chr6:118392803-118392991</t>
  </si>
  <si>
    <t>chr9:108339777-108340250</t>
  </si>
  <si>
    <t>chr9:108339780-108340250</t>
  </si>
  <si>
    <t>chr3:146463899-146465849</t>
  </si>
  <si>
    <t>chr5:122799339-122799474</t>
  </si>
  <si>
    <t>chr7:4752724-4752849</t>
  </si>
  <si>
    <t>chr19:5851001-5851372</t>
  </si>
  <si>
    <t>ENSMUSG00000043488.5</t>
  </si>
  <si>
    <t>chrX:7885749-7885931</t>
  </si>
  <si>
    <t>chr5:138260835-138260989</t>
  </si>
  <si>
    <t>chr15:102459464-102459581</t>
  </si>
  <si>
    <t>chr8:93972958-93973314</t>
  </si>
  <si>
    <t>chr11:52388432-52388496</t>
  </si>
  <si>
    <t>chr4:129692433-129692673</t>
  </si>
  <si>
    <t>chr1:135152082-135152551</t>
  </si>
  <si>
    <t>chr1:64723523-64723946</t>
  </si>
  <si>
    <t>chrX:74309076-74310134</t>
  </si>
  <si>
    <t>chr10:40933113-40933285</t>
  </si>
  <si>
    <t>chr14:75846203-75846892</t>
  </si>
  <si>
    <t>chrX:74336719-74336855</t>
  </si>
  <si>
    <t>chr19:10898926-10899124</t>
  </si>
  <si>
    <t>chr3:80855636-80857255</t>
  </si>
  <si>
    <t>chr11:87983872-87984010</t>
  </si>
  <si>
    <t>chr11:49967337-49967426</t>
  </si>
  <si>
    <t>chr17:46574272-46574475</t>
  </si>
  <si>
    <t>chr11:87983872-87984012</t>
  </si>
  <si>
    <t>chr8:119809222-119810355</t>
  </si>
  <si>
    <t>chr7:80469275-80471781</t>
  </si>
  <si>
    <t>chr19:4036688-4036791</t>
  </si>
  <si>
    <t>chr2:70687813-70688472</t>
  </si>
  <si>
    <t>chr8:84969587-84969762</t>
  </si>
  <si>
    <t>chr19:10041732-10041956</t>
  </si>
  <si>
    <t>chr4:132553017-132553458</t>
  </si>
  <si>
    <t>chr4:115848220-115848579</t>
  </si>
  <si>
    <t>chr2:130541625-130542504</t>
  </si>
  <si>
    <t>chr6:115841199-115842562</t>
  </si>
  <si>
    <t>chr13:98271055-98271152</t>
  </si>
  <si>
    <t>chr14:25694194-25695857</t>
  </si>
  <si>
    <t>chr1:156006234-156007709</t>
  </si>
  <si>
    <t>chr5:137529004-137529509</t>
  </si>
  <si>
    <t>chr19:46701515-46703382</t>
  </si>
  <si>
    <t>chr5:38529525-38530014</t>
  </si>
  <si>
    <t>chr17:34021683-34023194</t>
  </si>
  <si>
    <t>chr7:135694232-135701067</t>
  </si>
  <si>
    <t>ENSMUSG00000031004.8</t>
  </si>
  <si>
    <t>chr4:35707406-35710013</t>
  </si>
  <si>
    <t>chr3:32953036-32953201</t>
  </si>
  <si>
    <t>chr18:25136037-25139139</t>
  </si>
  <si>
    <t>chr1:63178832-63178879</t>
  </si>
  <si>
    <t>chr10:22705523-22705895</t>
  </si>
  <si>
    <t>chr14:122478540-122478703</t>
  </si>
  <si>
    <t>chr5:27775566-27775679</t>
  </si>
  <si>
    <t>chr8:41397459-41397644</t>
  </si>
  <si>
    <t>chr7:24274734-24277794</t>
  </si>
  <si>
    <t>chr16:3748712-3749281</t>
  </si>
  <si>
    <t>chr10:57786265-57786812</t>
  </si>
  <si>
    <t>chr1:92639370-92639759</t>
  </si>
  <si>
    <t>chr7:126869503-126871641</t>
  </si>
  <si>
    <t>chr4:136552461-136553172</t>
  </si>
  <si>
    <t>chr5:131439080-131440693</t>
  </si>
  <si>
    <t>chr8:72180045-72183904</t>
  </si>
  <si>
    <t>chr9:108448826-108449291</t>
  </si>
  <si>
    <t>chr9:119220488-119220923</t>
  </si>
  <si>
    <t>chr7:126979535-126980037</t>
  </si>
  <si>
    <t>chr2:150828444-150828473</t>
  </si>
  <si>
    <t>chr1:79816912-79820304</t>
  </si>
  <si>
    <t>chr3:154615884-154619359</t>
  </si>
  <si>
    <t>chr6:146650111-146650355</t>
  </si>
  <si>
    <t>chr2:152736972-152737410</t>
  </si>
  <si>
    <t>chr15:79357421-79359072</t>
  </si>
  <si>
    <t>chr15:79357421-79359076</t>
  </si>
  <si>
    <t>chr11:69589573-69589709</t>
  </si>
  <si>
    <t>chr12:113144963-113145506</t>
  </si>
  <si>
    <t>chr8:106255605-106255767</t>
  </si>
  <si>
    <t>chr11:103138187-103139876</t>
  </si>
  <si>
    <t>chrX:143099594-143103580</t>
  </si>
  <si>
    <t>chr7:19565087-19565676</t>
  </si>
  <si>
    <t>chr17:34114350-34114650</t>
  </si>
  <si>
    <t>chr17:24639286-24640389</t>
  </si>
  <si>
    <t>chr17:24639291-24640389</t>
  </si>
  <si>
    <t>chr13:115089194-115090186</t>
  </si>
  <si>
    <t>chr2:131144566-131146321</t>
  </si>
  <si>
    <t>chr12:112679376-112682747</t>
  </si>
  <si>
    <t>chr17:35078059-35078804</t>
  </si>
  <si>
    <t>chr15:79823896-79828978</t>
  </si>
  <si>
    <t>chr10:127731549-127731767</t>
  </si>
  <si>
    <t>ENSMUSG00000025400.11</t>
  </si>
  <si>
    <t>chr10:127731549-127731768</t>
  </si>
  <si>
    <t>chr7:3700528-3701024</t>
  </si>
  <si>
    <t>chr1:51300649-51302960</t>
  </si>
  <si>
    <t>ENSMUSG00000045954.7</t>
  </si>
  <si>
    <t>chrX:7885749-7885892</t>
  </si>
  <si>
    <t>chr2:91670712-91671361</t>
  </si>
  <si>
    <t>chr8:110738290-110739935</t>
  </si>
  <si>
    <t>chr10:62432289-62432465</t>
  </si>
  <si>
    <t>chr7:3700528-3701004</t>
  </si>
  <si>
    <t>chr7:3700528-3701012</t>
  </si>
  <si>
    <t>chr11:75415470-75415730</t>
  </si>
  <si>
    <t>chr17:20961585-20961942</t>
  </si>
  <si>
    <t>chr3:79619567-79622967</t>
  </si>
  <si>
    <t>chr15:85391638-85391746</t>
  </si>
  <si>
    <t>chr14:121255408-121255595</t>
  </si>
  <si>
    <t>chr9:120958592-120959025</t>
  </si>
  <si>
    <t>chr7:81600481-81610441</t>
  </si>
  <si>
    <t>chr12:105700638-105703023</t>
  </si>
  <si>
    <t>chr8:105300319-105300616</t>
  </si>
  <si>
    <t>chr7:44601869-44602141</t>
  </si>
  <si>
    <t>chr3:100200687-100202470</t>
  </si>
  <si>
    <t>chr9:27100668-27101440</t>
  </si>
  <si>
    <t>chr4:115848220-115848362</t>
  </si>
  <si>
    <t>chr11:102154174-102154703</t>
  </si>
  <si>
    <t>chr11:70012448-70012646</t>
  </si>
  <si>
    <t>chr7:132980859-132981401</t>
  </si>
  <si>
    <t>chr11:78153809-78156075</t>
  </si>
  <si>
    <t>chr5:8067533-8069379</t>
  </si>
  <si>
    <t>chr1:84418649-84418771</t>
  </si>
  <si>
    <t>chr7:47079447-47079607</t>
  </si>
  <si>
    <t>chrX:94537676-94537835</t>
  </si>
  <si>
    <t>chr13:55717839-55721126</t>
  </si>
  <si>
    <t>chr11:6122925-6125561</t>
  </si>
  <si>
    <t>chr8:105881077-105881158</t>
  </si>
  <si>
    <t>chr11:102400894-102401000</t>
  </si>
  <si>
    <t>chr19:6066579-6066693</t>
  </si>
  <si>
    <t>chr6:38168091-38168616</t>
  </si>
  <si>
    <t>chr1:92857248-92857367</t>
  </si>
  <si>
    <t>chr5:8067533-8069151</t>
  </si>
  <si>
    <t>chr18:43571054-43571194</t>
  </si>
  <si>
    <t>chr12:84773278-84773693</t>
  </si>
  <si>
    <t>chr7:25685981-25686558</t>
  </si>
  <si>
    <t>chr2:164830732-164830987</t>
  </si>
  <si>
    <t>chr14:64825339-64825695</t>
  </si>
  <si>
    <t>chr16:5018400-5018524</t>
  </si>
  <si>
    <t>chrX:134149043-134151296</t>
  </si>
  <si>
    <t>ENSMUSG00000031258.4</t>
  </si>
  <si>
    <t>chr2:156853346-156855570</t>
  </si>
  <si>
    <t>ENSMUSG00000062175.13</t>
  </si>
  <si>
    <t>chr2:131953009-131956130</t>
  </si>
  <si>
    <t>ENSMUSG00000027338.16</t>
  </si>
  <si>
    <t>chr5:136835808-136838309</t>
  </si>
  <si>
    <t>chr6:134855974-134858931</t>
  </si>
  <si>
    <t>chr12:86952744-86953004</t>
  </si>
  <si>
    <t>chr15:83157064-83158925</t>
  </si>
  <si>
    <t>chr17:26932104-26932583</t>
  </si>
  <si>
    <t>chr19:10577172-10578083</t>
  </si>
  <si>
    <t>chr3:90542365-90543014</t>
  </si>
  <si>
    <t>chr11:109434580-109434730</t>
  </si>
  <si>
    <t>chr2:155637658-155637766</t>
  </si>
  <si>
    <t>chr13:36725361-36726856</t>
  </si>
  <si>
    <t>chr4:150901008-150901094</t>
  </si>
  <si>
    <t>chr17:20961585-20961739</t>
  </si>
  <si>
    <t>chr9:62057248-62061035</t>
  </si>
  <si>
    <t>chr5:104498441-104501349</t>
  </si>
  <si>
    <t>chr9:64716503-64716988</t>
  </si>
  <si>
    <t>chr10:127487775-127487875</t>
  </si>
  <si>
    <t>chr2:91270092-91270289</t>
  </si>
  <si>
    <t>chr9:114709145-114709314</t>
  </si>
  <si>
    <t>chr10:59987409-59988838</t>
  </si>
  <si>
    <t>chr5:31294086-31294834</t>
  </si>
  <si>
    <t>chr12:87425840-87429437</t>
  </si>
  <si>
    <t>chr8:120673152-120673352</t>
  </si>
  <si>
    <t>chr11:109434580-109434756</t>
  </si>
  <si>
    <t>chr12:16537040-16538572</t>
  </si>
  <si>
    <t>chr4:149646241-149646376</t>
  </si>
  <si>
    <t>chr17:14195052-14197311</t>
  </si>
  <si>
    <t>chr3:127633728-127635631</t>
  </si>
  <si>
    <t>chr18:10778149-10778300</t>
  </si>
  <si>
    <t>chr4:150901010-150901094</t>
  </si>
  <si>
    <t>chr14:55501459-55502433</t>
  </si>
  <si>
    <t>chr13:74308866-74309842</t>
  </si>
  <si>
    <t>chr11:93956979-93959513</t>
  </si>
  <si>
    <t>chr4:132553017-132553443</t>
  </si>
  <si>
    <t>chr13:36725625-36726856</t>
  </si>
  <si>
    <t>chr13:36725662-36726856</t>
  </si>
  <si>
    <t>chr10:127283526-127283668</t>
  </si>
  <si>
    <t>chr18:43569625-43571194</t>
  </si>
  <si>
    <t>chr3:89187934-89188144</t>
  </si>
  <si>
    <t>chr11:100625994-100626799</t>
  </si>
  <si>
    <t>chr14:66163025-66163906</t>
  </si>
  <si>
    <t>chr19:6907242-6908116</t>
  </si>
  <si>
    <t>chr1:121476032-121476148</t>
  </si>
  <si>
    <t>chr1:82751585-82752394</t>
  </si>
  <si>
    <t>chr10:128323330-128323442</t>
  </si>
  <si>
    <t>chr11:84048414-84049310</t>
  </si>
  <si>
    <t>chr1:82751585-82752390</t>
  </si>
  <si>
    <t>chr1:82751585-82752387</t>
  </si>
  <si>
    <t>chrX:163948939-163949378</t>
  </si>
  <si>
    <t>chr16:92296575-92298129</t>
  </si>
  <si>
    <t>ENSMUSG00000039672.12</t>
  </si>
  <si>
    <t>chr1:82751585-82752350</t>
  </si>
  <si>
    <t>chr18:36771096-36771194</t>
  </si>
  <si>
    <t>chr15:101290268-101290945</t>
  </si>
  <si>
    <t>chr7:27476140-27477364</t>
  </si>
  <si>
    <t>ENSMUSG00000055200.7</t>
  </si>
  <si>
    <t>chr15:81823466-81826698</t>
  </si>
  <si>
    <t>chr2:155637658-155637782</t>
  </si>
  <si>
    <t>chr5:115598701-115598866</t>
  </si>
  <si>
    <t>chr17:6435897-6436296</t>
  </si>
  <si>
    <t>chr1:178481313-178484513</t>
  </si>
  <si>
    <t>chr2:121359486-121359777</t>
  </si>
  <si>
    <t>chr7:139979960-139980034</t>
  </si>
  <si>
    <t>chr19:4008594-4009140</t>
  </si>
  <si>
    <t>chr17:20958940-20959523</t>
  </si>
  <si>
    <t>chrX:140471997-140472170</t>
  </si>
  <si>
    <t>chr3:146463899-146465771</t>
  </si>
  <si>
    <t>chr15:83135294-83135389</t>
  </si>
  <si>
    <t>chr9:44408686-44409355</t>
  </si>
  <si>
    <t>chr11:69657027-69657328</t>
  </si>
  <si>
    <t>chr9:102897202-102897334</t>
  </si>
  <si>
    <t>chrX:74392675-74393103</t>
  </si>
  <si>
    <t>chr11:70042181-70042282</t>
  </si>
  <si>
    <t>chr8:71715685-71715783</t>
  </si>
  <si>
    <t>chr4:6215912-6221688</t>
  </si>
  <si>
    <t>chr19:42183485-42183564</t>
  </si>
  <si>
    <t>chr15:81864520-81865892</t>
  </si>
  <si>
    <t>chr7:19565119-19565676</t>
  </si>
  <si>
    <t>chr5:30953879-30953991</t>
  </si>
  <si>
    <t>chrX:74365718-74367586</t>
  </si>
  <si>
    <t>chrX:74365719-74367586</t>
  </si>
  <si>
    <t>chr3:89088800-89088846</t>
  </si>
  <si>
    <t>chr17:28328647-28328885</t>
  </si>
  <si>
    <t>chr14:54239661-54242868</t>
  </si>
  <si>
    <t>chr4:152384485-152384680</t>
  </si>
  <si>
    <t>chr12:84754562-84757212</t>
  </si>
  <si>
    <t>chr1:135389437-135389818</t>
  </si>
  <si>
    <t>chr8:119348036-119348922</t>
  </si>
  <si>
    <t>chr19:5851001-5851388</t>
  </si>
  <si>
    <t>chr8:84246238-84246693</t>
  </si>
  <si>
    <t>chr3:105967163-105967527</t>
  </si>
  <si>
    <t>chr7:105555691-105555994</t>
  </si>
  <si>
    <t>chr18:42221479-42221662</t>
  </si>
  <si>
    <t>chr12:21319770-21321358</t>
  </si>
  <si>
    <t>chr3:108393650-108393832</t>
  </si>
  <si>
    <t>chr4:130315172-130315463</t>
  </si>
  <si>
    <t>chr12:84043191-84048601</t>
  </si>
  <si>
    <t>chr10:117690243-117690785</t>
  </si>
  <si>
    <t>chr3:153909414-153909459</t>
  </si>
  <si>
    <t>chr9:102731948-102732341</t>
  </si>
  <si>
    <t>chr7:28739892-28740239</t>
  </si>
  <si>
    <t>chr17:25960065-25960563</t>
  </si>
  <si>
    <t>chr16:4648182-4650802</t>
  </si>
  <si>
    <t>chr2:26890435-26892725</t>
  </si>
  <si>
    <t>chr1:63150233-63152842</t>
  </si>
  <si>
    <t>chr8:4254282-4254401</t>
  </si>
  <si>
    <t>chr17:43039695-43040189</t>
  </si>
  <si>
    <t>chr16:17574474-17574586</t>
  </si>
  <si>
    <t>chr7:81463684-81463912</t>
  </si>
  <si>
    <t>chr6:72360277-72360642</t>
  </si>
  <si>
    <t>chr7:30623380-30623483</t>
  </si>
  <si>
    <t>chr2:90889380-90890525</t>
  </si>
  <si>
    <t>chr11:118392751-118394122</t>
  </si>
  <si>
    <t>chr4:41195944-41196043</t>
  </si>
  <si>
    <t>chr7:30623415-30623515</t>
  </si>
  <si>
    <t>chr15:78523346-78525187</t>
  </si>
  <si>
    <t>chr15:78523348-78525187</t>
  </si>
  <si>
    <t>chr15:99712372-99712811</t>
  </si>
  <si>
    <t>chr4:154961392-154962371</t>
  </si>
  <si>
    <t>chr5:135784184-135784614</t>
  </si>
  <si>
    <t>chr11:98384152-98384953</t>
  </si>
  <si>
    <t>ENSMUSG00000007877.2</t>
  </si>
  <si>
    <t>chr7:66088767-66089120</t>
  </si>
  <si>
    <t>chr17:25841990-25842091</t>
  </si>
  <si>
    <t>chr2:31970903-31973442</t>
  </si>
  <si>
    <t>chr7:81897811-81899829</t>
  </si>
  <si>
    <t>chr12:109549255-109549552</t>
  </si>
  <si>
    <t>chr18:6213446-6214087</t>
  </si>
  <si>
    <t>chr7:29893716-29896426</t>
  </si>
  <si>
    <t>chr7:29893715-29896426</t>
  </si>
  <si>
    <t>chr10:79760791-79760906</t>
  </si>
  <si>
    <t>chr15:79036267-79036438</t>
  </si>
  <si>
    <t>chr5:143562757-143564525</t>
  </si>
  <si>
    <t>chr9:51839507-51840623</t>
  </si>
  <si>
    <t>chr14:43121793-43122471</t>
  </si>
  <si>
    <t>chr13:104228606-104228843</t>
  </si>
  <si>
    <t>chr1:58595649-58595964</t>
  </si>
  <si>
    <t>chr7:141401872-141402206</t>
  </si>
  <si>
    <t>chrX:53243746-53245371</t>
  </si>
  <si>
    <t>chr3:89239271-89239345</t>
  </si>
  <si>
    <t>chr17:24705147-24705481</t>
  </si>
  <si>
    <t>chr11:6419478-6419812</t>
  </si>
  <si>
    <t>chr11:6419478-6419815</t>
  </si>
  <si>
    <t>chr11:6419478-6419817</t>
  </si>
  <si>
    <t>chr11:6419478-6419804</t>
  </si>
  <si>
    <t>chr7:30623325-30623515</t>
  </si>
  <si>
    <t>chr2:155825166-155826210</t>
  </si>
  <si>
    <t>chr13:45545873-45545898</t>
  </si>
  <si>
    <t>chr12:87426169-87429270</t>
  </si>
  <si>
    <t>chr6:72360278-72360642</t>
  </si>
  <si>
    <t>chr5:143562757-143564527</t>
  </si>
  <si>
    <t>chr5:143562757-143564531</t>
  </si>
  <si>
    <t>chr13:98271055-98271467</t>
  </si>
  <si>
    <t>chr17:86495938-86496112</t>
  </si>
  <si>
    <t>chr17:86495938-86496111</t>
  </si>
  <si>
    <t>chr17:86495938-86496457</t>
  </si>
  <si>
    <t>chr3:90542365-90542927</t>
  </si>
  <si>
    <t>chr17:46167342-46167394</t>
  </si>
  <si>
    <t>chr9:119972081-119973211</t>
  </si>
  <si>
    <t>chr7:16915379-16916976</t>
  </si>
  <si>
    <t>chr5:52367943-52371418</t>
  </si>
  <si>
    <t>ENSMUSG00000072941.5</t>
  </si>
  <si>
    <t>chr3:90542365-90542862</t>
  </si>
  <si>
    <t>chr1:195097382-195098841</t>
  </si>
  <si>
    <t>chr17:28328616-28328885</t>
  </si>
  <si>
    <t>chr4:35706647-35710013</t>
  </si>
  <si>
    <t>chr1:175665310-175665629</t>
  </si>
  <si>
    <t>chr7:45122912-45123238</t>
  </si>
  <si>
    <t>chr2:91216666-91216808</t>
  </si>
  <si>
    <t>chr8:83434495-83436040</t>
  </si>
  <si>
    <t>chr8:83434516-83436040</t>
  </si>
  <si>
    <t>chrX:61175128-61194162</t>
  </si>
  <si>
    <t>chr2:152941022-152944556</t>
  </si>
  <si>
    <t>chr9:67759148-67760230</t>
  </si>
  <si>
    <t>chr16:20558697-20558873</t>
  </si>
  <si>
    <t>chr14:20703290-20703609</t>
  </si>
  <si>
    <t>chr12:54670340-54673850</t>
  </si>
  <si>
    <t>chr6:49056161-49058182</t>
  </si>
  <si>
    <t>chr10:117690109-117690785</t>
  </si>
  <si>
    <t>chr15:76693227-76693352</t>
  </si>
  <si>
    <t>chr10:80335110-80336440</t>
  </si>
  <si>
    <t>chr10:80335110-80336441</t>
  </si>
  <si>
    <t>chr6:136830361-136832128</t>
  </si>
  <si>
    <t>ENSMUSG00000043298.8</t>
  </si>
  <si>
    <t>chr7:141491489-141491905</t>
  </si>
  <si>
    <t>chr13:55312119-55315755</t>
  </si>
  <si>
    <t>chrX:74338349-74338601</t>
  </si>
  <si>
    <t>chr8:85065622-85065969</t>
  </si>
  <si>
    <t>chr5:104058107-104058218</t>
  </si>
  <si>
    <t>chr14:20703276-20703607</t>
  </si>
  <si>
    <t>chr17:25901862-25902053</t>
  </si>
  <si>
    <t>chr8:119515578-119518279</t>
  </si>
  <si>
    <t>chr5:104058107-104058202</t>
  </si>
  <si>
    <t>chr8:119348036-119348691</t>
  </si>
  <si>
    <t>chr7:4677707-4677931</t>
  </si>
  <si>
    <t>chr4:155842451-155842715</t>
  </si>
  <si>
    <t>chr17:26937976-26939368</t>
  </si>
  <si>
    <t>chr7:4992854-4994912</t>
  </si>
  <si>
    <t>chr19:8873514-8875663</t>
  </si>
  <si>
    <t>chr7:25631638-25631743</t>
  </si>
  <si>
    <t>chr5:24445466-24446273</t>
  </si>
  <si>
    <t>chr5:24445477-24446289</t>
  </si>
  <si>
    <t>chr17:27562438-27563663</t>
  </si>
  <si>
    <t>chr17:27562438-27563674</t>
  </si>
  <si>
    <t>chr17:27562438-27563668</t>
  </si>
  <si>
    <t>chr17:27562438-27563669</t>
  </si>
  <si>
    <t>chr17:27562441-27563670</t>
  </si>
  <si>
    <t>chr5:122875482-122878653</t>
  </si>
  <si>
    <t>chr4:130313954-130314055</t>
  </si>
  <si>
    <t>chr5:73306578-73306753</t>
  </si>
  <si>
    <t>chr5:24445458-24446273</t>
  </si>
  <si>
    <t>chr7:16875317-16875673</t>
  </si>
  <si>
    <t>chr5:146582752-146584118</t>
  </si>
  <si>
    <t>chr6:125047482-125048237</t>
  </si>
  <si>
    <t>chr11:96817414-96820516</t>
  </si>
  <si>
    <t>chr10:80169808-80169916</t>
  </si>
  <si>
    <t>chr11:96817431-96820516</t>
  </si>
  <si>
    <t>chr7:3704646-3705429</t>
  </si>
  <si>
    <t>chr1:75441620-75441827</t>
  </si>
  <si>
    <t>chr17:71246827-71248242</t>
  </si>
  <si>
    <t>chr14:45482517-45483969</t>
  </si>
  <si>
    <t>chrX:74392675-74393272</t>
  </si>
  <si>
    <t>chr8:106098765-106101485</t>
  </si>
  <si>
    <t>chr11:74906509-74908843</t>
  </si>
  <si>
    <t>chr4:43583813-43583921</t>
  </si>
  <si>
    <t>chr19:8677862-8681567</t>
  </si>
  <si>
    <t>chrX:94537676-94537884</t>
  </si>
  <si>
    <t>chr5:146582400-146584123</t>
  </si>
  <si>
    <t>chr8:104430401-104430570</t>
  </si>
  <si>
    <t>chr9:96828930-96829069</t>
  </si>
  <si>
    <t>chr17:24705565-24705706</t>
  </si>
  <si>
    <t>chr8:70836240-70836377</t>
  </si>
  <si>
    <t>chr3:108012391-108012778</t>
  </si>
  <si>
    <t>chr13:33985316-33988443</t>
  </si>
  <si>
    <t>chr5:134664185-134664316</t>
  </si>
  <si>
    <t>chr1:156006781-156007709</t>
  </si>
  <si>
    <t>chr7:44975989-44976983</t>
  </si>
  <si>
    <t>chr16:31867831-31867922</t>
  </si>
  <si>
    <t>chrX:7892140-7893260</t>
  </si>
  <si>
    <t>chr13:34060434-34061886</t>
  </si>
  <si>
    <t>chr2:29938495-29938955</t>
  </si>
  <si>
    <t>chr6:13834458-13837073</t>
  </si>
  <si>
    <t>chr2:84827599-84827713</t>
  </si>
  <si>
    <t>chr1:135146824-135147100</t>
  </si>
  <si>
    <t>chr8:119809558-119810062</t>
  </si>
  <si>
    <t>chr2:180099465-180101416</t>
  </si>
  <si>
    <t>chr2:156853129-156855570</t>
  </si>
  <si>
    <t>chr6:72360245-72360642</t>
  </si>
  <si>
    <t>chr10:127747276-127751096</t>
  </si>
  <si>
    <t>ENSMUSG00000058396.7</t>
  </si>
  <si>
    <t>chr11:115964211-115965535</t>
  </si>
  <si>
    <t>chr7:123192579-123193730</t>
  </si>
  <si>
    <t>chr9:56144087-56145572</t>
  </si>
  <si>
    <t>chr1:16643169-16643478</t>
  </si>
  <si>
    <t>chr5:138806207-138806387</t>
  </si>
  <si>
    <t>chr17:28328586-28328885</t>
  </si>
  <si>
    <t>chrX:134587081-134587573</t>
  </si>
  <si>
    <t>chr3:89415844-89415963</t>
  </si>
  <si>
    <t>chr14:119035970-119036094</t>
  </si>
  <si>
    <t>chr7:29256323-29256837</t>
  </si>
  <si>
    <t>chr7:29256341-29256837</t>
  </si>
  <si>
    <t>chr2:167607638-167609247</t>
  </si>
  <si>
    <t>chr8:70180706-70181049</t>
  </si>
  <si>
    <t>chr1:53314856-53315099</t>
  </si>
  <si>
    <t>chr6:124914049-124914232</t>
  </si>
  <si>
    <t>chr7:30546125-30546225</t>
  </si>
  <si>
    <t>chr7:30546125-30546228</t>
  </si>
  <si>
    <t>chr14:20703290-20703408</t>
  </si>
  <si>
    <t>chr7:25631638-25631844</t>
  </si>
  <si>
    <t>chr3:121262700-121263314</t>
  </si>
  <si>
    <t>chr7:64744416-64744628</t>
  </si>
  <si>
    <t>chr12:86952657-86952931</t>
  </si>
  <si>
    <t>chr2:167607844-167609247</t>
  </si>
  <si>
    <t>chr1:134622800-134627201</t>
  </si>
  <si>
    <t>chr15:97384025-97385680</t>
  </si>
  <si>
    <t>ENSMUSG00000044250.8</t>
  </si>
  <si>
    <t>chr15:97384028-97385676</t>
  </si>
  <si>
    <t>chr1:167371966-167372642</t>
  </si>
  <si>
    <t>chr12:21270093-21270957</t>
  </si>
  <si>
    <t>chr16:3748712-3749894</t>
  </si>
  <si>
    <t>chr14:20703276-20703408</t>
  </si>
  <si>
    <t>chr3:108012255-108012778</t>
  </si>
  <si>
    <t>chr3:108012261-108012778</t>
  </si>
  <si>
    <t>chr11:116294407-116294469</t>
  </si>
  <si>
    <t>chr18:38314673-38314803</t>
  </si>
  <si>
    <t>chr7:4752724-4752880</t>
  </si>
  <si>
    <t>chr7:19696620-19697103</t>
  </si>
  <si>
    <t>chr7:19696621-19697103</t>
  </si>
  <si>
    <t>chr6:72607242-72607381</t>
  </si>
  <si>
    <t>chr5:104058107-104058436</t>
  </si>
  <si>
    <t>chr12:100206400-100209806</t>
  </si>
  <si>
    <t>chr12:100206400-100209814</t>
  </si>
  <si>
    <t>chr5:30793934-30794102</t>
  </si>
  <si>
    <t>chr12:4833174-4833795</t>
  </si>
  <si>
    <t>chr3:95234250-95236409</t>
  </si>
  <si>
    <t>chr6:72360251-72360642</t>
  </si>
  <si>
    <t>chr19:4317706-4319281</t>
  </si>
  <si>
    <t>chr2:30032073-30032505</t>
  </si>
  <si>
    <t>chr12:111803193-111804672</t>
  </si>
  <si>
    <t>chr7:19696109-19697103</t>
  </si>
  <si>
    <t>chr9:45927037-45927118</t>
  </si>
  <si>
    <t>chr17:21560049-21562066</t>
  </si>
  <si>
    <t>chr6:36739459-36741439</t>
  </si>
  <si>
    <t>chr14:75724711-75724835</t>
  </si>
  <si>
    <t>chr19:10041665-10041956</t>
  </si>
  <si>
    <t>chr17:47594734-47598174</t>
  </si>
  <si>
    <t>chr8:41343406-41343856</t>
  </si>
  <si>
    <t>chr15:79245978-79246111</t>
  </si>
  <si>
    <t>chr1:183331304-183331371</t>
  </si>
  <si>
    <t>chr16:23110580-23110796</t>
  </si>
  <si>
    <t>chr1:125594913-125595148</t>
  </si>
  <si>
    <t>chr11:101753148-101753329</t>
  </si>
  <si>
    <t>chr15:76648941-76649179</t>
  </si>
  <si>
    <t>chr6:119432531-119433856</t>
  </si>
  <si>
    <t>chr6:119432533-119433856</t>
  </si>
  <si>
    <t>chr6:119432534-119433856</t>
  </si>
  <si>
    <t>chr6:72360288-72360642</t>
  </si>
  <si>
    <t>chr16:35291502-35291677</t>
  </si>
  <si>
    <t>chr1:77396797-77398605</t>
  </si>
  <si>
    <t>chr11:96818182-96820516</t>
  </si>
  <si>
    <t>chr12:54672079-54673850</t>
  </si>
  <si>
    <t>chr13:38518983-38519088</t>
  </si>
  <si>
    <t>chr2:37350588-37352382</t>
  </si>
  <si>
    <t>chr4:108940626-108943324</t>
  </si>
  <si>
    <t>chr11:52119143-52119692</t>
  </si>
  <si>
    <t>chr1:181166181-181168994</t>
  </si>
  <si>
    <t>chr5:117378103-117379906</t>
  </si>
  <si>
    <t>chr12:84773307-84773677</t>
  </si>
  <si>
    <t>chr7:141160650-141160820</t>
  </si>
  <si>
    <t>chr11:101258770-101259545</t>
  </si>
  <si>
    <t>chr12:111803192-111804672</t>
  </si>
  <si>
    <t>chr15:79761453-79762525</t>
  </si>
  <si>
    <t>chr7:3704646-3704877</t>
  </si>
  <si>
    <t>chr11:51627622-51627762</t>
  </si>
  <si>
    <t>chr11:90640377-90640532</t>
  </si>
  <si>
    <t>chr19:5493381-5495201</t>
  </si>
  <si>
    <t>chr5:30793720-30794102</t>
  </si>
  <si>
    <t>chr11:102439874-102440053</t>
  </si>
  <si>
    <t>chr19:5770448-5770552</t>
  </si>
  <si>
    <t>chr9:20645622-20645906</t>
  </si>
  <si>
    <t>chr15:76853010-76854614</t>
  </si>
  <si>
    <t>chr4:122885814-122886056</t>
  </si>
  <si>
    <t>chr4:122885833-122886044</t>
  </si>
  <si>
    <t>chr2:130281848-130281908</t>
  </si>
  <si>
    <t>chr8:105301253-105301465</t>
  </si>
  <si>
    <t>chr11:95700106-95700515</t>
  </si>
  <si>
    <t>chr11:101258910-101259549</t>
  </si>
  <si>
    <t>chr13:30545034-30545362</t>
  </si>
  <si>
    <t>chr1:120113369-120113533</t>
  </si>
  <si>
    <t>chr1:120113337-120113533</t>
  </si>
  <si>
    <t>chr1:120113280-120113533</t>
  </si>
  <si>
    <t>chr1:120113290-120113533</t>
  </si>
  <si>
    <t>chr6:91168809-91168871</t>
  </si>
  <si>
    <t>chr11:74906359-74908843</t>
  </si>
  <si>
    <t>chr5:135784184-135784267</t>
  </si>
  <si>
    <t>chr2:112466981-112472162</t>
  </si>
  <si>
    <t>chr8:120578633-120581811</t>
  </si>
  <si>
    <t>chr4:14815603-14815664</t>
  </si>
  <si>
    <t>chr11:100625994-100626586</t>
  </si>
  <si>
    <t>chr6:91171764-91172343</t>
  </si>
  <si>
    <t>chr11:59960559-59962205</t>
  </si>
  <si>
    <t>chr7:126763741-126763855</t>
  </si>
  <si>
    <t>chr15:36599205-36599762</t>
  </si>
  <si>
    <t>chr5:117287409-117287525</t>
  </si>
  <si>
    <t>chr15:36600593-36600688</t>
  </si>
  <si>
    <t>chr7:79925361-79926850</t>
  </si>
  <si>
    <t>chr9:19646702-19648338</t>
  </si>
  <si>
    <t>chr12:4236363-4239950</t>
  </si>
  <si>
    <t>chr2:30608160-30608943</t>
  </si>
  <si>
    <t>ENSMUSG00000047363.4</t>
  </si>
  <si>
    <t>chr11:43704534-43707191</t>
  </si>
  <si>
    <t>chr9:57628653-57628743</t>
  </si>
  <si>
    <t>chr9:57628653-57628761</t>
  </si>
  <si>
    <t>chr5:137291479-137291963</t>
  </si>
  <si>
    <t>chr18:60600207-60604490</t>
  </si>
  <si>
    <t>chr18:60600206-60604490</t>
  </si>
  <si>
    <t>chr18:60600209-60604490</t>
  </si>
  <si>
    <t>chr18:42737944-42738066</t>
  </si>
  <si>
    <t>chr18:42737901-42738066</t>
  </si>
  <si>
    <t>chr2:155276297-155276646</t>
  </si>
  <si>
    <t>chr19:4104814-4104929</t>
  </si>
  <si>
    <t>chr16:38548020-38548581</t>
  </si>
  <si>
    <t>chr17:34027016-34027101</t>
  </si>
  <si>
    <t>chr8:94851717-94851955</t>
  </si>
  <si>
    <t>chr1:72848699-72849312</t>
  </si>
  <si>
    <t>chr7:30440144-30440432</t>
  </si>
  <si>
    <t>chr5:138260835-138261716</t>
  </si>
  <si>
    <t>chr10:127276940-127277320</t>
  </si>
  <si>
    <t>chrX:153007289-153009416</t>
  </si>
  <si>
    <t>ENSMUSG00000067215.5</t>
  </si>
  <si>
    <t>chr1:37398766-37398920</t>
  </si>
  <si>
    <t>chr15:76539694-76540579</t>
  </si>
  <si>
    <t>chr11:100482145-100482299</t>
  </si>
  <si>
    <t>chr2:122353765-122354131</t>
  </si>
  <si>
    <t>chr11:70238124-70238470</t>
  </si>
  <si>
    <t>chr11:70238127-70238470</t>
  </si>
  <si>
    <t>chr8:69105809-69107363</t>
  </si>
  <si>
    <t>chr9:56635075-56635628</t>
  </si>
  <si>
    <t>chr10:127201039-127201185</t>
  </si>
  <si>
    <t>chr3:90481364-90482351</t>
  </si>
  <si>
    <t>chr5:117287409-117287568</t>
  </si>
  <si>
    <t>chr5:117287409-117287583</t>
  </si>
  <si>
    <t>chr5:117287409-117287625</t>
  </si>
  <si>
    <t>chr18:25085334-25085612</t>
  </si>
  <si>
    <t>chr5:134591119-134591634</t>
  </si>
  <si>
    <t>chr8:70836220-70836377</t>
  </si>
  <si>
    <t>chr7:126777001-126777953</t>
  </si>
  <si>
    <t>chr17:24402265-24402437</t>
  </si>
  <si>
    <t>chr6:56873367-56873512</t>
  </si>
  <si>
    <t>chr4:142030992-142032094</t>
  </si>
  <si>
    <t>chr5:134663944-134664316</t>
  </si>
  <si>
    <t>chr9:19646702-19648375</t>
  </si>
  <si>
    <t>chr15:76693227-76693349</t>
  </si>
  <si>
    <t>chr4:141004368-141004447</t>
  </si>
  <si>
    <t>chr17:25841990-25842054</t>
  </si>
  <si>
    <t>chr8:71684217-71684368</t>
  </si>
  <si>
    <t>chr9:111467478-111469315</t>
  </si>
  <si>
    <t>chr7:141401872-141402069</t>
  </si>
  <si>
    <t>chr11:103063808-103063975</t>
  </si>
  <si>
    <t>chrX:106019391-106019703</t>
  </si>
  <si>
    <t>chr12:105811037-105811412</t>
  </si>
  <si>
    <t>chr1:75137326-75137861</t>
  </si>
  <si>
    <t>chr8:117791645-117792318</t>
  </si>
  <si>
    <t>chr2:181306459-181306823</t>
  </si>
  <si>
    <t>chr15:83376763-83377730</t>
  </si>
  <si>
    <t>chr2:13000857-13003455</t>
  </si>
  <si>
    <t>chr4:135960783-135960908</t>
  </si>
  <si>
    <t>chr9:58156268-58158230</t>
  </si>
  <si>
    <t>chr9:58156274-58158230</t>
  </si>
  <si>
    <t>chr17:87797064-87797994</t>
  </si>
  <si>
    <t>chr15:65866724-65867189</t>
  </si>
  <si>
    <t>chr19:10553889-10555736</t>
  </si>
  <si>
    <t>chrX:74353325-74353618</t>
  </si>
  <si>
    <t>chr7:64400169-64400506</t>
  </si>
  <si>
    <t>chrX:74309963-74310134</t>
  </si>
  <si>
    <t>chr1:86587016-86587235</t>
  </si>
  <si>
    <t>chr5:73306578-73306780</t>
  </si>
  <si>
    <t>chr12:113133541-113133576</t>
  </si>
  <si>
    <t>chr7:30440144-30440302</t>
  </si>
  <si>
    <t>chr7:79875325-79880612</t>
  </si>
  <si>
    <t>chr7:13037595-13037647</t>
  </si>
  <si>
    <t>chr8:123982402-123983122</t>
  </si>
  <si>
    <t>chr6:50163422-50163635</t>
  </si>
  <si>
    <t>chr6:50163422-50163649</t>
  </si>
  <si>
    <t>chr8:123214314-123216885</t>
  </si>
  <si>
    <t>chr8:123214314-123216905</t>
  </si>
  <si>
    <t>chr11:73187522-73187641</t>
  </si>
  <si>
    <t>chr6:72360336-72360642</t>
  </si>
  <si>
    <t>chr12:21270877-21270957</t>
  </si>
  <si>
    <t>chr7:30727734-30727903</t>
  </si>
  <si>
    <t>chr2:148872472-148872930</t>
  </si>
  <si>
    <t>chr7:30616974-30617162</t>
  </si>
  <si>
    <t>chr4:120503879-120505513</t>
  </si>
  <si>
    <t>chr5:129754772-129754863</t>
  </si>
  <si>
    <t>chr9:108403611-108405854</t>
  </si>
  <si>
    <t>ENSMUSG00000047220.5</t>
  </si>
  <si>
    <t>chr4:138316004-138316426</t>
  </si>
  <si>
    <t>chr7:30727701-30727903</t>
  </si>
  <si>
    <t>chr7:30727702-30727903</t>
  </si>
  <si>
    <t>chr7:30727703-30727903</t>
  </si>
  <si>
    <t>chr7:30727705-30727903</t>
  </si>
  <si>
    <t>chr7:30616861-30617162</t>
  </si>
  <si>
    <t>chr11:119277501-119277614</t>
  </si>
  <si>
    <t>chr11:69324075-69324256</t>
  </si>
  <si>
    <t>chr5:36520444-36520561</t>
  </si>
  <si>
    <t>chr8:119952652-119953345</t>
  </si>
  <si>
    <t>chr2:148871722-148872043</t>
  </si>
  <si>
    <t>chr11:17054631-17055004</t>
  </si>
  <si>
    <t>chr15:101039541-101041693</t>
  </si>
  <si>
    <t>chr2:64928723-64930296</t>
  </si>
  <si>
    <t>chr9:78479624-78479774</t>
  </si>
  <si>
    <t>chr9:78479649-78479774</t>
  </si>
  <si>
    <t>chr3:138459681-138460500</t>
  </si>
  <si>
    <t>chr17:6305369-6305764</t>
  </si>
  <si>
    <t>chrX:74309852-74310134</t>
  </si>
  <si>
    <t>chr9:22011167-22011253</t>
  </si>
  <si>
    <t>chr8:25801928-25803975</t>
  </si>
  <si>
    <t>chr11:69324157-69324256</t>
  </si>
  <si>
    <t>chr11:69324158-69324256</t>
  </si>
  <si>
    <t>chr5:73306578-73306798</t>
  </si>
  <si>
    <t>chr6:147256943-147257359</t>
  </si>
  <si>
    <t>chr12:84603294-84604052</t>
  </si>
  <si>
    <t>chr4:42990746-42990877</t>
  </si>
  <si>
    <t>chr11:67665388-67665434</t>
  </si>
  <si>
    <t>chr11:67665388-67665449</t>
  </si>
  <si>
    <t>chr11:67665388-67665462</t>
  </si>
  <si>
    <t>chr16:32679871-32680084</t>
  </si>
  <si>
    <t>chr13:104139740-104139798</t>
  </si>
  <si>
    <t>chr5:112228609-112229395</t>
  </si>
  <si>
    <t>chr2:131039639-131040325</t>
  </si>
  <si>
    <t>chr2:131039632-131040325</t>
  </si>
  <si>
    <t>chr2:13267461-13271022</t>
  </si>
  <si>
    <t>chr4:122885833-122885965</t>
  </si>
  <si>
    <t>chr15:81913106-81913297</t>
  </si>
  <si>
    <t>chr15:81913106-81913293</t>
  </si>
  <si>
    <t>chr1:72849086-72849312</t>
  </si>
  <si>
    <t>chr7:141070411-141070694</t>
  </si>
  <si>
    <t>chr7:140150155-140150786</t>
  </si>
  <si>
    <t>chr5:134621949-134622086</t>
  </si>
  <si>
    <t>chrX:7372148-7375826</t>
  </si>
  <si>
    <t>chr14:20460159-20460234</t>
  </si>
  <si>
    <t>chr19:7373657-7373854</t>
  </si>
  <si>
    <t>chr13:55459013-55459147</t>
  </si>
  <si>
    <t>chr6:113520477-113520909</t>
  </si>
  <si>
    <t>chr16:27438301-27439669</t>
  </si>
  <si>
    <t>chr1:16643191-16643478</t>
  </si>
  <si>
    <t>chr15:76499966-76500053</t>
  </si>
  <si>
    <t>chr4:119624897-119625004</t>
  </si>
  <si>
    <t>chr7:19515204-19515297</t>
  </si>
  <si>
    <t>chr15:89475122-89475362</t>
  </si>
  <si>
    <t>chr11:75164565-75167544</t>
  </si>
  <si>
    <t>ENSMUSG00000043099.4</t>
  </si>
  <si>
    <t>chr17:34854445-34854754</t>
  </si>
  <si>
    <t>chr4:133534228-133534542</t>
  </si>
  <si>
    <t>chr11:98707266-98707299</t>
  </si>
  <si>
    <t>chr6:126832472-126832548</t>
  </si>
  <si>
    <t>chr2:181589079-181589287</t>
  </si>
  <si>
    <t>chr5:122240607-122242297</t>
  </si>
  <si>
    <t>chr11:55395421-55395613</t>
  </si>
  <si>
    <t>chrX:157461961-157462136</t>
  </si>
  <si>
    <t>chr14:55640096-55641588</t>
  </si>
  <si>
    <t>chr1:193348057-193348484</t>
  </si>
  <si>
    <t>chr11:21564041-21564207</t>
  </si>
  <si>
    <t>chr11:21564041-21564216</t>
  </si>
  <si>
    <t>chr18:32431983-32432093</t>
  </si>
  <si>
    <t>chr4:125109299-125113238</t>
  </si>
  <si>
    <t>chr6:71812997-71816287</t>
  </si>
  <si>
    <t>chr5:31141516-31141850</t>
  </si>
  <si>
    <t>chrX:134446628-134446693</t>
  </si>
  <si>
    <t>chr6:72433900-72434395</t>
  </si>
  <si>
    <t>chr7:43474186-43474551</t>
  </si>
  <si>
    <t>chr8:27275080-27275498</t>
  </si>
  <si>
    <t>chr3:102996728-102999238</t>
  </si>
  <si>
    <t>chr5:33640055-33640928</t>
  </si>
  <si>
    <t>chr13:9606323-9606531</t>
  </si>
  <si>
    <t>chr8:85065821-85065969</t>
  </si>
  <si>
    <t>chr14:50926525-50927139</t>
  </si>
  <si>
    <t>chr2:148872817-148872930</t>
  </si>
  <si>
    <t>chr2:148872848-148872930</t>
  </si>
  <si>
    <t>chr9:57137282-57137374</t>
  </si>
  <si>
    <t>chr11:55395386-55395613</t>
  </si>
  <si>
    <t>chr14:50926456-50927139</t>
  </si>
  <si>
    <t>chr15:81390578-81394603</t>
  </si>
  <si>
    <t>chr11:31666487-31666933</t>
  </si>
  <si>
    <t>chr19:4911647-4913952</t>
  </si>
  <si>
    <t>chr14:60296255-60296774</t>
  </si>
  <si>
    <t>chrX:74341921-74342071</t>
  </si>
  <si>
    <t>chr3:89174945-89175074</t>
  </si>
  <si>
    <t>chr14:64588534-64588967</t>
  </si>
  <si>
    <t>chr11:70981010-70983007</t>
  </si>
  <si>
    <t>chr2:29957750-29958217</t>
  </si>
  <si>
    <t>chr11:97454214-97454325</t>
  </si>
  <si>
    <t>chr2:178068476-178069949</t>
  </si>
  <si>
    <t>chr11:35853360-35853554</t>
  </si>
  <si>
    <t>chr12:87431400-87431538</t>
  </si>
  <si>
    <t>chr2:30889471-30892826</t>
  </si>
  <si>
    <t>ENSMUSG00000050737.13</t>
  </si>
  <si>
    <t>chr2:136777336-136777480</t>
  </si>
  <si>
    <t>chr8:84140241-84140313</t>
  </si>
  <si>
    <t>chr5:131439312-131440693</t>
  </si>
  <si>
    <t>chr5:120681202-120681472</t>
  </si>
  <si>
    <t>chr8:105304185-105304232</t>
  </si>
  <si>
    <t>chr7:19664934-19665006</t>
  </si>
  <si>
    <t>chr7:19664934-19665016</t>
  </si>
  <si>
    <t>chr7:19664934-19665030</t>
  </si>
  <si>
    <t>chr7:19664934-19665021</t>
  </si>
  <si>
    <t>chr7:19664934-19665033</t>
  </si>
  <si>
    <t>chr9:83109948-83111106</t>
  </si>
  <si>
    <t>chr12:112608848-112608918</t>
  </si>
  <si>
    <t>chr15:97967187-97967277</t>
  </si>
  <si>
    <t>chr14:30959141-30959578</t>
  </si>
  <si>
    <t>chr2:14035779-14035957</t>
  </si>
  <si>
    <t>chr5:131439298-131440693</t>
  </si>
  <si>
    <t>chr6:124761217-124761362</t>
  </si>
  <si>
    <t>chr13:33923624-33925429</t>
  </si>
  <si>
    <t>chr3:94487135-94487568</t>
  </si>
  <si>
    <t>chr18:74218086-74218277</t>
  </si>
  <si>
    <t>chr17:68837136-68837533</t>
  </si>
  <si>
    <t>chr14:65404760-65405186</t>
  </si>
  <si>
    <t>chr6:120794305-120795764</t>
  </si>
  <si>
    <t>chr10:25494623-25497024</t>
  </si>
  <si>
    <t>chr7:126556283-126556507</t>
  </si>
  <si>
    <t>chr2:32798105-32798190</t>
  </si>
  <si>
    <t>chrX:75117756-75117892</t>
  </si>
  <si>
    <t>chr11:101278714-101278943</t>
  </si>
  <si>
    <t>chr7:44880923-44881308</t>
  </si>
  <si>
    <t>chr15:101039541-101041610</t>
  </si>
  <si>
    <t>chr6:72957347-72957652</t>
  </si>
  <si>
    <t>chr6:72957353-72957652</t>
  </si>
  <si>
    <t>chr6:72957361-72957652</t>
  </si>
  <si>
    <t>chrX:73780421-73781030</t>
  </si>
  <si>
    <t>chr11:59803749-59803895</t>
  </si>
  <si>
    <t>chr11:59803759-59803895</t>
  </si>
  <si>
    <t>chr8:128724196-128724428</t>
  </si>
  <si>
    <t>chr19:5730411-5730712</t>
  </si>
  <si>
    <t>chr7:19515204-19515318</t>
  </si>
  <si>
    <t>chr14:65404704-65405186</t>
  </si>
  <si>
    <t>chr11:102400637-102400798</t>
  </si>
  <si>
    <t>chr9:51008741-51008936</t>
  </si>
  <si>
    <t>chr2:181854938-181855602</t>
  </si>
  <si>
    <t>chrX:142332192-142332383</t>
  </si>
  <si>
    <t>chr6:114315305-114315584</t>
  </si>
  <si>
    <t>chr6:29374399-29374503</t>
  </si>
  <si>
    <t>chr11:60464833-60464891</t>
  </si>
  <si>
    <t>chr11:101278714-101279114</t>
  </si>
  <si>
    <t>chr15:97967187-97967281</t>
  </si>
  <si>
    <t>chr5:33640386-33640928</t>
  </si>
  <si>
    <t>chr7:13035238-13035754</t>
  </si>
  <si>
    <t>chr19:41603326-41603480</t>
  </si>
  <si>
    <t>chr10:127070115-127070264</t>
  </si>
  <si>
    <t>chr11:31666737-31666933</t>
  </si>
  <si>
    <t>chr18:37957089-37957155</t>
  </si>
  <si>
    <t>chr7:13035259-13035754</t>
  </si>
  <si>
    <t>chr5:29631192-29632484</t>
  </si>
  <si>
    <t>chr16:45711230-45711709</t>
  </si>
  <si>
    <t>chr11:54909437-54910377</t>
  </si>
  <si>
    <t>ENSMUSG00000041423.16</t>
  </si>
  <si>
    <t>chr1:93794726-93794923</t>
  </si>
  <si>
    <t>chr2:25560540-25561264</t>
  </si>
  <si>
    <t>chr14:120943680-120943899</t>
  </si>
  <si>
    <t>chr11:75638145-75638256</t>
  </si>
  <si>
    <t>chr10:7629381-7630976</t>
  </si>
  <si>
    <t>chr6:34871840-34874695</t>
  </si>
  <si>
    <t>chr14:55897559-55898012</t>
  </si>
  <si>
    <t>chr8:123969720-123969922</t>
  </si>
  <si>
    <t>chr10:127070115-127070256</t>
  </si>
  <si>
    <t>chr12:111670873-111671044</t>
  </si>
  <si>
    <t>chr11:104327972-104328435</t>
  </si>
  <si>
    <t>chrX:134718920-134719313</t>
  </si>
  <si>
    <t>chr19:46366311-46366553</t>
  </si>
  <si>
    <t>chr2:167063221-167063727</t>
  </si>
  <si>
    <t>chr7:13035329-13035754</t>
  </si>
  <si>
    <t>chr10:7629373-7630976</t>
  </si>
  <si>
    <t>chr11:101258910-101259210</t>
  </si>
  <si>
    <t>chr7:3366691-3366899</t>
  </si>
  <si>
    <t>chr7:45391824-45392133</t>
  </si>
  <si>
    <t>chr4:136552461-136552588</t>
  </si>
  <si>
    <t>chr2:153013351-153014085</t>
  </si>
  <si>
    <t>chr5:76951307-76951835</t>
  </si>
  <si>
    <t>chr6:120795254-120795764</t>
  </si>
  <si>
    <t>chrX:36602121-36602276</t>
  </si>
  <si>
    <t>chr6:120795244-120795764</t>
  </si>
  <si>
    <t>chr12:3718412-3721089</t>
  </si>
  <si>
    <t>chr5:31141458-31141850</t>
  </si>
  <si>
    <t>chr5:31141541-31141850</t>
  </si>
  <si>
    <t>chr4:149731164-149731257</t>
  </si>
  <si>
    <t>chr17:24742310-24742778</t>
  </si>
  <si>
    <t>chr7:24547790-24548542</t>
  </si>
  <si>
    <t>chr12:111670863-111671044</t>
  </si>
  <si>
    <t>chr10:80609213-80609458</t>
  </si>
  <si>
    <t>chr2:32220090-32220176</t>
  </si>
  <si>
    <t>chr10:128516359-128518554</t>
  </si>
  <si>
    <t>chr2:25574188-25574449</t>
  </si>
  <si>
    <t>chr1:13148317-13148507</t>
  </si>
  <si>
    <t>chr1:13148317-13148515</t>
  </si>
  <si>
    <t>chr2:101714285-101717466</t>
  </si>
  <si>
    <t>ENSMUSG00000032841.15</t>
  </si>
  <si>
    <t>chr2:97628989-97630983</t>
  </si>
  <si>
    <t>chr4:59774088-59775549</t>
  </si>
  <si>
    <t>chr8:123834694-123834814</t>
  </si>
  <si>
    <t>chr7:4751855-4751975</t>
  </si>
  <si>
    <t>chr6:136829927-136831888</t>
  </si>
  <si>
    <t>chr18:42688302-42688466</t>
  </si>
  <si>
    <t>chr17:44020953-44021124</t>
  </si>
  <si>
    <t>chr2:59347924-59348256</t>
  </si>
  <si>
    <t>chr12:87431400-87431536</t>
  </si>
  <si>
    <t>chr1:91274964-91275317</t>
  </si>
  <si>
    <t>chr16:36002843-36005188</t>
  </si>
  <si>
    <t>chr10:127070115-127070261</t>
  </si>
  <si>
    <t>chr5:65420249-65422782</t>
  </si>
  <si>
    <t>chr17:23674884-23675227</t>
  </si>
  <si>
    <t>chr7:126777508-126777953</t>
  </si>
  <si>
    <t>chr7:98192417-98194751</t>
  </si>
  <si>
    <t>ENSMUSG00000074004.3</t>
  </si>
  <si>
    <t>chr6:81962316-81962858</t>
  </si>
  <si>
    <t>chrX:7563862-7563941</t>
  </si>
  <si>
    <t>chr3:87923663-87925431</t>
  </si>
  <si>
    <t>chr11:121250760-121250917</t>
  </si>
  <si>
    <t>chr19:10621541-10621719</t>
  </si>
  <si>
    <t>chr1:37623761-37625242</t>
  </si>
  <si>
    <t>chr10:59896350-59896775</t>
  </si>
  <si>
    <t>chr6:34871771-34874695</t>
  </si>
  <si>
    <t>chr8:123093591-123093658</t>
  </si>
  <si>
    <t>chr7:4751792-4751975</t>
  </si>
  <si>
    <t>chr7:4751794-4751975</t>
  </si>
  <si>
    <t>chr7:4751795-4751975</t>
  </si>
  <si>
    <t>chr5:134593189-134593346</t>
  </si>
  <si>
    <t>chr3:108195687-108199715</t>
  </si>
  <si>
    <t>chr13:100128215-100128630</t>
  </si>
  <si>
    <t>chr5:131439416-131440693</t>
  </si>
  <si>
    <t>chr11:101258910-101259323</t>
  </si>
  <si>
    <t>chr10:72656530-72656696</t>
  </si>
  <si>
    <t>chr1:36345838-36346029</t>
  </si>
  <si>
    <t>chr9:44314155-44314256</t>
  </si>
  <si>
    <t>chr7:30187168-30187533</t>
  </si>
  <si>
    <t>chr11:72446158-72446257</t>
  </si>
  <si>
    <t>chr2:30345699-30346453</t>
  </si>
  <si>
    <t>chr11:75181293-75181361</t>
  </si>
  <si>
    <t>chr7:45021280-45021647</t>
  </si>
  <si>
    <t>chr4:41199494-41199585</t>
  </si>
  <si>
    <t>chr17:23674884-23675174</t>
  </si>
  <si>
    <t>chr5:112331868-112331915</t>
  </si>
  <si>
    <t>chr10:40249350-40249831</t>
  </si>
  <si>
    <t>chr3:93525992-93526287</t>
  </si>
  <si>
    <t>chr12:105637911-105638137</t>
  </si>
  <si>
    <t>chr3:108195771-108199715</t>
  </si>
  <si>
    <t>chr12:40215362-40217242</t>
  </si>
  <si>
    <t>chr4:131797853-131798370</t>
  </si>
  <si>
    <t>chr9:59671586-59671725</t>
  </si>
  <si>
    <t>chr6:122316328-122317680</t>
  </si>
  <si>
    <t>chr9:59671575-59671725</t>
  </si>
  <si>
    <t>chr10:31332377-31332969</t>
  </si>
  <si>
    <t>chr10:31332376-31332969</t>
  </si>
  <si>
    <t>chr5:135076458-135076629</t>
  </si>
  <si>
    <t>chr14:70545354-70545738</t>
  </si>
  <si>
    <t>chr8:122437010-122437228</t>
  </si>
  <si>
    <t>chr5:112335642-112336180</t>
  </si>
  <si>
    <t>chr15:102460370-102460588</t>
  </si>
  <si>
    <t>chr6:114315305-114315607</t>
  </si>
  <si>
    <t>chr2:155907966-155909425</t>
  </si>
  <si>
    <t>chr2:29915208-29915277</t>
  </si>
  <si>
    <t>chr1:132503767-132504108</t>
  </si>
  <si>
    <t>chr17:35237625-35238767</t>
  </si>
  <si>
    <t>chr5:29630913-29632484</t>
  </si>
  <si>
    <t>chr8:84838299-84838650</t>
  </si>
  <si>
    <t>chr3:82379712-82380246</t>
  </si>
  <si>
    <t>chr4:6392946-6393117</t>
  </si>
  <si>
    <t>chr9:44316306-44316417</t>
  </si>
  <si>
    <t>chr8:25720212-25722097</t>
  </si>
  <si>
    <t>chr11:75692197-75692732</t>
  </si>
  <si>
    <t>chr9:106482912-106483211</t>
  </si>
  <si>
    <t>chr5:114798518-114798651</t>
  </si>
  <si>
    <t>chr3:90542365-90542735</t>
  </si>
  <si>
    <t>chr10:75261794-75261957</t>
  </si>
  <si>
    <t>chr18:34497334-34497903</t>
  </si>
  <si>
    <t>chr11:60851742-60851958</t>
  </si>
  <si>
    <t>chr4:135324819-135325280</t>
  </si>
  <si>
    <t>chr13:118382879-118386681</t>
  </si>
  <si>
    <t>chr3:89943714-89943859</t>
  </si>
  <si>
    <t>chr18:36737457-36737893</t>
  </si>
  <si>
    <t>chrX:163949260-163949378</t>
  </si>
  <si>
    <t>chr4:6392946-6393111</t>
  </si>
  <si>
    <t>chr17:28299602-28300135</t>
  </si>
  <si>
    <t>chr14:32344883-32345008</t>
  </si>
  <si>
    <t>chr3:30801060-30801541</t>
  </si>
  <si>
    <t>chr5:30656747-30656857</t>
  </si>
  <si>
    <t>chr5:30656747-30656844</t>
  </si>
  <si>
    <t>chr8:123224870-123224968</t>
  </si>
  <si>
    <t>chr8:123224872-123224968</t>
  </si>
  <si>
    <t>chr8:123224887-123224968</t>
  </si>
  <si>
    <t>chr10:94737773-94738024</t>
  </si>
  <si>
    <t>chr11:119846753-119846955</t>
  </si>
  <si>
    <t>chr11:119846753-119846944</t>
  </si>
  <si>
    <t>chr8:83269144-83269247</t>
  </si>
  <si>
    <t>chr15:89159773-89160002</t>
  </si>
  <si>
    <t>chr14:99087734-99088908</t>
  </si>
  <si>
    <t>chr5:114798521-114798651</t>
  </si>
  <si>
    <t>chr5:115247169-115247286</t>
  </si>
  <si>
    <t>chr2:29915208-29915314</t>
  </si>
  <si>
    <t>chr2:29915208-29915317</t>
  </si>
  <si>
    <t>chr9:51008741-51008973</t>
  </si>
  <si>
    <t>chr9:51008741-51009011</t>
  </si>
  <si>
    <t>chr9:51008741-51009073</t>
  </si>
  <si>
    <t>chr9:51008741-51008984</t>
  </si>
  <si>
    <t>chr9:51008741-51009000</t>
  </si>
  <si>
    <t>chr9:51008741-51009026</t>
  </si>
  <si>
    <t>chr17:24863677-24863756</t>
  </si>
  <si>
    <t>chr2:151559458-151559828</t>
  </si>
  <si>
    <t>chr14:55899814-55899920</t>
  </si>
  <si>
    <t>chr10:72656530-72656598</t>
  </si>
  <si>
    <t>chr4:43579375-43579622</t>
  </si>
  <si>
    <t>chr2:29843103-29844064</t>
  </si>
  <si>
    <t>chr3:51249697-51251558</t>
  </si>
  <si>
    <t>chr4:130365075-130365432</t>
  </si>
  <si>
    <t>chrX:8203369-8203550</t>
  </si>
  <si>
    <t>chr6:83107743-83107806</t>
  </si>
  <si>
    <t>chr11:119277694-119277778</t>
  </si>
  <si>
    <t>chr10:79910702-79911139</t>
  </si>
  <si>
    <t>chr5:101867494-101867579</t>
  </si>
  <si>
    <t>chr6:49829303-49829507</t>
  </si>
  <si>
    <t>chr18:34373204-34373369</t>
  </si>
  <si>
    <t>chr4:130533848-130534062</t>
  </si>
  <si>
    <t>chr2:32633294-32633400</t>
  </si>
  <si>
    <t>chr8:31161791-31164702</t>
  </si>
  <si>
    <t>chr3:89087719-89088268</t>
  </si>
  <si>
    <t>chr8:123224842-123224968</t>
  </si>
  <si>
    <t>chr2:147183083-147184557</t>
  </si>
  <si>
    <t>chr6:72097623-72097994</t>
  </si>
  <si>
    <t>chr15:76623389-76623494</t>
  </si>
  <si>
    <t>chr4:146194966-146198749</t>
  </si>
  <si>
    <t>ENSMUSG00000066007.15</t>
  </si>
  <si>
    <t>chr4:146194966-146198755</t>
  </si>
  <si>
    <t>chr10:128087681-128088533</t>
  </si>
  <si>
    <t>chr1:155184310-155188338</t>
  </si>
  <si>
    <t>chr17:66091864-66092213</t>
  </si>
  <si>
    <t>chr2:84711264-84711472</t>
  </si>
  <si>
    <t>chr13:47085932-47086079</t>
  </si>
  <si>
    <t>chr4:117154299-117154497</t>
  </si>
  <si>
    <t>chr7:45076069-45076428</t>
  </si>
  <si>
    <t>chr2:153757925-153758132</t>
  </si>
  <si>
    <t>chr4:116308008-116308334</t>
  </si>
  <si>
    <t>chr16:17646470-17646783</t>
  </si>
  <si>
    <t>chr16:20558560-20558604</t>
  </si>
  <si>
    <t>chr10:79978693-79978793</t>
  </si>
  <si>
    <t>chr3:90542365-90542748</t>
  </si>
  <si>
    <t>chr6:125168863-125169284</t>
  </si>
  <si>
    <t>chr18:20836747-20837189</t>
  </si>
  <si>
    <t>chr11:119277714-119277778</t>
  </si>
  <si>
    <t>chr4:89306299-89307314</t>
  </si>
  <si>
    <t>chr15:76089437-76089532</t>
  </si>
  <si>
    <t>chr8:31161791-31163895</t>
  </si>
  <si>
    <t>chr4:148142986-148143460</t>
  </si>
  <si>
    <t>chr1:86352198-86353280</t>
  </si>
  <si>
    <t>chr2:180031361-180031528</t>
  </si>
  <si>
    <t>chr2:153757925-153758084</t>
  </si>
  <si>
    <t>chr3:62471999-62472587</t>
  </si>
  <si>
    <t>chrX:73856903-73857022</t>
  </si>
  <si>
    <t>chr7:126928879-126929298</t>
  </si>
  <si>
    <t>chr3:94487135-94487284</t>
  </si>
  <si>
    <t>chr7:35288517-35288680</t>
  </si>
  <si>
    <t>chr2:120186347-120187238</t>
  </si>
  <si>
    <t>chr10:14667932-14668261</t>
  </si>
  <si>
    <t>chr7:4742324-4742728</t>
  </si>
  <si>
    <t>chr3:152368236-152368650</t>
  </si>
  <si>
    <t>chr2:32633294-32633485</t>
  </si>
  <si>
    <t>chr3:51249697-51251624</t>
  </si>
  <si>
    <t>chr3:51249697-51251644</t>
  </si>
  <si>
    <t>chr4:122885814-122885911</t>
  </si>
  <si>
    <t>chr16:35659923-35660070</t>
  </si>
  <si>
    <t>chr3:108633061-108633138</t>
  </si>
  <si>
    <t>chr2:180172856-180172972</t>
  </si>
  <si>
    <t>chr8:66704736-66706108</t>
  </si>
  <si>
    <t>chr15:76089455-76089532</t>
  </si>
  <si>
    <t>chr8:69832491-69832851</t>
  </si>
  <si>
    <t>chr5:34630470-34630631</t>
  </si>
  <si>
    <t>chr2:131212447-131213002</t>
  </si>
  <si>
    <t>chr17:7930545-7933287</t>
  </si>
  <si>
    <t>chr16:4875367-4879805</t>
  </si>
  <si>
    <t>chr14:99035786-99036510</t>
  </si>
  <si>
    <t>chr5:107557282-107557345</t>
  </si>
  <si>
    <t>chr5:136965917-136966234</t>
  </si>
  <si>
    <t>chr5:136965917-136966232</t>
  </si>
  <si>
    <t>chr14:79018607-79018713</t>
  </si>
  <si>
    <t>chr1:74569679-74572583</t>
  </si>
  <si>
    <t>chr1:136416582-136417792</t>
  </si>
  <si>
    <t>chr7:101899194-101901639</t>
  </si>
  <si>
    <t>chr15:8323652-8323750</t>
  </si>
  <si>
    <t>chr8:94575657-94575857</t>
  </si>
  <si>
    <t>chr11:102440136-102440294</t>
  </si>
  <si>
    <t>chr4:62320642-62321061</t>
  </si>
  <si>
    <t>chr5:130187208-130187586</t>
  </si>
  <si>
    <t>chr5:130187220-130187586</t>
  </si>
  <si>
    <t>chr2:160761305-160761466</t>
  </si>
  <si>
    <t>chr2:132252816-132253314</t>
  </si>
  <si>
    <t>chr5:129787439-129787575</t>
  </si>
  <si>
    <t>chr10:115359654-115359767</t>
  </si>
  <si>
    <t>chr3:96170353-96170853</t>
  </si>
  <si>
    <t>chr1:127937338-127937565</t>
  </si>
  <si>
    <t>chr9:35564784-35565855</t>
  </si>
  <si>
    <t>chr11:54509882-54510079</t>
  </si>
  <si>
    <t>chr16:14299442-14300209</t>
  </si>
  <si>
    <t>chr6:108508313-108512930</t>
  </si>
  <si>
    <t>chr2:180584406-180584871</t>
  </si>
  <si>
    <t>chr18:47248383-47249584</t>
  </si>
  <si>
    <t>chr4:141004417-141004447</t>
  </si>
  <si>
    <t>chr17:69283885-69284007</t>
  </si>
  <si>
    <t>chr4:155842472-155842715</t>
  </si>
  <si>
    <t>chr1:92918873-92919216</t>
  </si>
  <si>
    <t>chr4:135340847-135341035</t>
  </si>
  <si>
    <t>chr7:142009033-142009578</t>
  </si>
  <si>
    <t>chr7:126878723-126878814</t>
  </si>
  <si>
    <t>chr2:91162482-91162632</t>
  </si>
  <si>
    <t>chr9:53925708-53927026</t>
  </si>
  <si>
    <t>chrX:48483155-48484635</t>
  </si>
  <si>
    <t>chr10:79978693-79978776</t>
  </si>
  <si>
    <t>chr8:46513573-46516631</t>
  </si>
  <si>
    <t>chr1:160212647-160212726</t>
  </si>
  <si>
    <t>chr8:78806451-78808245</t>
  </si>
  <si>
    <t>chr4:130768816-130768953</t>
  </si>
  <si>
    <t>chr19:6989681-6989865</t>
  </si>
  <si>
    <t>chr7:30038053-30039416</t>
  </si>
  <si>
    <t>chr15:79720010-79720181</t>
  </si>
  <si>
    <t>chr11:35816637-35816746</t>
  </si>
  <si>
    <t>chr9:65700822-65701188</t>
  </si>
  <si>
    <t>chr3:94487135-94487388</t>
  </si>
  <si>
    <t>chr15:11387263-11387367</t>
  </si>
  <si>
    <t>chr2:151559458-151559616</t>
  </si>
  <si>
    <t>chr11:98693383-98693497</t>
  </si>
  <si>
    <t>chr7:24547790-24547882</t>
  </si>
  <si>
    <t>chr2:151559458-151559620</t>
  </si>
  <si>
    <t>chr1:55145124-55145383</t>
  </si>
  <si>
    <t>chr7:3634693-3636358</t>
  </si>
  <si>
    <t>chr19:10577734-10578083</t>
  </si>
  <si>
    <t>chr5:76996974-76997582</t>
  </si>
  <si>
    <t>chr8:94575664-94575857</t>
  </si>
  <si>
    <t>chr3:86093690-86093797</t>
  </si>
  <si>
    <t>chr8:85492905-85493307</t>
  </si>
  <si>
    <t>chr10:43160706-43160844</t>
  </si>
  <si>
    <t>chr10:79978693-79978773</t>
  </si>
  <si>
    <t>chr4:150247831-150247939</t>
  </si>
  <si>
    <t>chr9:44406804-44406978</t>
  </si>
  <si>
    <t>chr18:6212517-6212618</t>
  </si>
  <si>
    <t>chr15:89082529-89085446</t>
  </si>
  <si>
    <t>chr16:17646475-17646783</t>
  </si>
  <si>
    <t>chr1:9942610-9942897</t>
  </si>
  <si>
    <t>chr8:12630410-12632373</t>
  </si>
  <si>
    <t>chr4:153382207-153382337</t>
  </si>
  <si>
    <t>chr5:100764941-100765075</t>
  </si>
  <si>
    <t>chrX:73947842-73948346</t>
  </si>
  <si>
    <t>chr9:65700822-65701144</t>
  </si>
  <si>
    <t>chr9:44406804-44407042</t>
  </si>
  <si>
    <t>chr12:108274338-108275133</t>
  </si>
  <si>
    <t>chr7:108938036-108938115</t>
  </si>
  <si>
    <t>chr15:77927692-77928968</t>
  </si>
  <si>
    <t>chr17:23174876-23177364</t>
  </si>
  <si>
    <t>chr10:80691206-80691567</t>
  </si>
  <si>
    <t>chr5:129717916-129722556</t>
  </si>
  <si>
    <t>chr9:44406804-44407106</t>
  </si>
  <si>
    <t>chr9:44406419-44406978</t>
  </si>
  <si>
    <t>chr8:26977354-26977611</t>
  </si>
  <si>
    <t>chr10:116473163-116474387</t>
  </si>
  <si>
    <t>chr10:13552826-13553139</t>
  </si>
  <si>
    <t>chr7:4541827-4541944</t>
  </si>
  <si>
    <t>chr17:83461529-83461617</t>
  </si>
  <si>
    <t>chr15:63956328-63961543</t>
  </si>
  <si>
    <t>chr2:138280373-138280491</t>
  </si>
  <si>
    <t>chr10:128409247-128409348</t>
  </si>
  <si>
    <t>chr15:88862186-88862752</t>
  </si>
  <si>
    <t>chr19:41912076-41912186</t>
  </si>
  <si>
    <t>chr11:30943699-30943860</t>
  </si>
  <si>
    <t>chr14:13562918-13566712</t>
  </si>
  <si>
    <t>chr14:31138332-31138472</t>
  </si>
  <si>
    <t>chr7:126777581-126777953</t>
  </si>
  <si>
    <t>chr5:143287755-143289077</t>
  </si>
  <si>
    <t>chr2:181640592-181641425</t>
  </si>
  <si>
    <t>chr14:99035834-99036510</t>
  </si>
  <si>
    <t>chr7:16738538-16738587</t>
  </si>
  <si>
    <t>chr15:83854412-83854523</t>
  </si>
  <si>
    <t>chr15:83854412-83854525</t>
  </si>
  <si>
    <t>chr13:55321538-55321945</t>
  </si>
  <si>
    <t>chr19:4040287-4040539</t>
  </si>
  <si>
    <t>chr19:4040285-4040539</t>
  </si>
  <si>
    <t>chr17:28299602-28299939</t>
  </si>
  <si>
    <t>chr14:65586258-65586396</t>
  </si>
  <si>
    <t>chr6:114890617-114890806</t>
  </si>
  <si>
    <t>chr11:69324063-69324256</t>
  </si>
  <si>
    <t>chr2:79875229-79875330</t>
  </si>
  <si>
    <t>chr9:59671921-59672959</t>
  </si>
  <si>
    <t>chr4:141070056-141070233</t>
  </si>
  <si>
    <t>chr4:127048665-127049906</t>
  </si>
  <si>
    <t>chr10:80669630-80669703</t>
  </si>
  <si>
    <t>chr9:107635286-107635343</t>
  </si>
  <si>
    <t>chrX:74314864-74314963</t>
  </si>
  <si>
    <t>chr10:13552826-13553142</t>
  </si>
  <si>
    <t>chr15:99243680-99243767</t>
  </si>
  <si>
    <t>chr11:117078776-117078953</t>
  </si>
  <si>
    <t>chr11:117078776-117078955</t>
  </si>
  <si>
    <t>chr4:122885833-122885860</t>
  </si>
  <si>
    <t>chr13:59761050-59763567</t>
  </si>
  <si>
    <t>chr9:45253837-45256441</t>
  </si>
  <si>
    <t>ENSMUSG00000032089.16</t>
  </si>
  <si>
    <t>chr9:45253840-45256441</t>
  </si>
  <si>
    <t>chr10:80691218-80691567</t>
  </si>
  <si>
    <t>chr12:73281005-73281656</t>
  </si>
  <si>
    <t>chr4:155902960-155903029</t>
  </si>
  <si>
    <t>chr19:44076938-44077379</t>
  </si>
  <si>
    <t>chr13:108047440-108048239</t>
  </si>
  <si>
    <t>chr2:31654069-31655795</t>
  </si>
  <si>
    <t>ENSMUSG00000079466.2</t>
  </si>
  <si>
    <t>chr6:115913872-115916047</t>
  </si>
  <si>
    <t>chr4:108021154-108021526</t>
  </si>
  <si>
    <t>chr4:116094264-116097371</t>
  </si>
  <si>
    <t>chr3:90411201-90411345</t>
  </si>
  <si>
    <t>chr19:4040395-4040539</t>
  </si>
  <si>
    <t>chr1:75214972-75216593</t>
  </si>
  <si>
    <t>chr6:125462327-125463024</t>
  </si>
  <si>
    <t>chr3:82035280-82035420</t>
  </si>
  <si>
    <t>chr10:29147721-29147753</t>
  </si>
  <si>
    <t>chr1:164443195-164443350</t>
  </si>
  <si>
    <t>chr7:45126478-45126537</t>
  </si>
  <si>
    <t>chr3:119726066-119726205</t>
  </si>
  <si>
    <t>chr5:20882507-20884684</t>
  </si>
  <si>
    <t>chr2:10059501-10059656</t>
  </si>
  <si>
    <t>chr3:82101984-82102127</t>
  </si>
  <si>
    <t>chr5:100518309-100518550</t>
  </si>
  <si>
    <t>chr5:73338531-73338948</t>
  </si>
  <si>
    <t>chr5:73338531-73338992</t>
  </si>
  <si>
    <t>chr5:73338531-73338951</t>
  </si>
  <si>
    <t>chr2:127603629-127606829</t>
  </si>
  <si>
    <t>chr6:11900292-11900591</t>
  </si>
  <si>
    <t>chr15:78430042-78430150</t>
  </si>
  <si>
    <t>chr6:11900372-11900591</t>
  </si>
  <si>
    <t>chr6:11900373-11900591</t>
  </si>
  <si>
    <t>chr6:11900376-11900591</t>
  </si>
  <si>
    <t>chr8:94393531-94393901</t>
  </si>
  <si>
    <t>chr7:100634348-100634738</t>
  </si>
  <si>
    <t>chr6:91172165-91172343</t>
  </si>
  <si>
    <t>chr17:28523293-28525347</t>
  </si>
  <si>
    <t>chr14:30959141-30959295</t>
  </si>
  <si>
    <t>chr1:13156370-13156535</t>
  </si>
  <si>
    <t>chr19:6255101-6255265</t>
  </si>
  <si>
    <t>chr10:74645521-74646314</t>
  </si>
  <si>
    <t>chr4:107046316-107046394</t>
  </si>
  <si>
    <t>chrX:74314864-74315572</t>
  </si>
  <si>
    <t>chr7:82268280-82270038</t>
  </si>
  <si>
    <t>chr9:57920385-57920561</t>
  </si>
  <si>
    <t>chr10:79684818-79685122</t>
  </si>
  <si>
    <t>chr18:77779827-77779978</t>
  </si>
  <si>
    <t>chr3:119726066-119726220</t>
  </si>
  <si>
    <t>chr15:82289195-82290235</t>
  </si>
  <si>
    <t>chr15:82289195-82290234</t>
  </si>
  <si>
    <t>chr15:88712900-88712928</t>
  </si>
  <si>
    <t>chr8:61384577-61386641</t>
  </si>
  <si>
    <t>chr12:108360481-108360569</t>
  </si>
  <si>
    <t>chr4:62423218-62426990</t>
  </si>
  <si>
    <t>chrX:73947842-73948418</t>
  </si>
  <si>
    <t>chr1:15819651-15822103</t>
  </si>
  <si>
    <t>chr3:116115885-116116151</t>
  </si>
  <si>
    <t>chr14:63462377-63465498</t>
  </si>
  <si>
    <t>chr10:39551387-39551518</t>
  </si>
  <si>
    <t>chr17:24679509-24680275</t>
  </si>
  <si>
    <t>chr5:92187235-92187345</t>
  </si>
  <si>
    <t>chr13:14625349-14627636</t>
  </si>
  <si>
    <t>chr11:116079252-116079596</t>
  </si>
  <si>
    <t>chr2:33026080-33027194</t>
  </si>
  <si>
    <t>chr1:191985212-191988283</t>
  </si>
  <si>
    <t>chr7:131570879-131571892</t>
  </si>
  <si>
    <t>chr7:131570879-131571895</t>
  </si>
  <si>
    <t>chr8:123249712-123250840</t>
  </si>
  <si>
    <t>chr1:152586407-152586615</t>
  </si>
  <si>
    <t>chr9:110380494-110380695</t>
  </si>
  <si>
    <t>chr2:91937438-91937637</t>
  </si>
  <si>
    <t>chr17:34027406-34027840</t>
  </si>
  <si>
    <t>chr6:56895794-56897829</t>
  </si>
  <si>
    <t>chr4:155842304-155842715</t>
  </si>
  <si>
    <t>chr4:117154391-117154813</t>
  </si>
  <si>
    <t>chr1:151435728-151436707</t>
  </si>
  <si>
    <t>chr5:123118178-123119594</t>
  </si>
  <si>
    <t>chr8:122885650-122885742</t>
  </si>
  <si>
    <t>chr9:57920504-57920663</t>
  </si>
  <si>
    <t>chr15:79762137-79762525</t>
  </si>
  <si>
    <t>chr17:32124282-32124379</t>
  </si>
  <si>
    <t>chr3:35837486-35839214</t>
  </si>
  <si>
    <t>chr10:116910282-116910381</t>
  </si>
  <si>
    <t>chr11:46196071-46196467</t>
  </si>
  <si>
    <t>chr2:26462342-26462489</t>
  </si>
  <si>
    <t>chr8:27127460-27128632</t>
  </si>
  <si>
    <t>chr19:6255101-6255271</t>
  </si>
  <si>
    <t>chr10:80609330-80609424</t>
  </si>
  <si>
    <t>chr6:29583343-29586194</t>
  </si>
  <si>
    <t>chr12:108683195-108683261</t>
  </si>
  <si>
    <t>chr7:141998920-141999172</t>
  </si>
  <si>
    <t>chr2:30107495-30107668</t>
  </si>
  <si>
    <t>chr4:6409090-6409157</t>
  </si>
  <si>
    <t>chr7:45424949-45425044</t>
  </si>
  <si>
    <t>chr2:30107495-30107642</t>
  </si>
  <si>
    <t>chr3:142734474-142734660</t>
  </si>
  <si>
    <t>chr5:38158877-38159362</t>
  </si>
  <si>
    <t>chr11:68993808-68993964</t>
  </si>
  <si>
    <t>chr8:70064837-70065198</t>
  </si>
  <si>
    <t>chr16:92076720-92087473</t>
  </si>
  <si>
    <t>chr6:28417829-28419300</t>
  </si>
  <si>
    <t>chr5:76153524-76153658</t>
  </si>
  <si>
    <t>chr9:64204431-64204482</t>
  </si>
  <si>
    <t>chr1:164439299-164439382</t>
  </si>
  <si>
    <t>chr11:98029395-98029515</t>
  </si>
  <si>
    <t>chr12:109032783-109034351</t>
  </si>
  <si>
    <t>chr2:4637148-4638995</t>
  </si>
  <si>
    <t>chr11:62605823-62606246</t>
  </si>
  <si>
    <t>chr11:98693311-98693497</t>
  </si>
  <si>
    <t>chr4:128934457-128934671</t>
  </si>
  <si>
    <t>chr17:26935919-26936042</t>
  </si>
  <si>
    <t>chr19:41912038-41912121</t>
  </si>
  <si>
    <t>chr7:28895432-28895512</t>
  </si>
  <si>
    <t>chr16:31962506-31963537</t>
  </si>
  <si>
    <t>chr15:80261297-80261394</t>
  </si>
  <si>
    <t>chr17:70815194-70816093</t>
  </si>
  <si>
    <t>chr7:30561863-30562134</t>
  </si>
  <si>
    <t>chr7:30561865-30562134</t>
  </si>
  <si>
    <t>chr17:32333003-32334696</t>
  </si>
  <si>
    <t>chr2:151679361-151681074</t>
  </si>
  <si>
    <t>ENSMUSG00000087035.1</t>
  </si>
  <si>
    <t>chr3:82101984-82102111</t>
  </si>
  <si>
    <t>chr15:97967187-97967327</t>
  </si>
  <si>
    <t>chr17:87034256-87034359</t>
  </si>
  <si>
    <t>chr4:155842557-155842715</t>
  </si>
  <si>
    <t>chr11:53264247-53265141</t>
  </si>
  <si>
    <t>chr11:55419788-55420080</t>
  </si>
  <si>
    <t>chr5:65388917-65390483</t>
  </si>
  <si>
    <t>chr18:80197664-80197883</t>
  </si>
  <si>
    <t>chr1:34444358-34449356</t>
  </si>
  <si>
    <t>chr4:148562307-148562411</t>
  </si>
  <si>
    <t>chr13:73319867-73320084</t>
  </si>
  <si>
    <t>chr19:4625193-4625589</t>
  </si>
  <si>
    <t>chr8:12820390-12820518</t>
  </si>
  <si>
    <t>chr9:65130563-65130746</t>
  </si>
  <si>
    <t>chr10:110949621-110950683</t>
  </si>
  <si>
    <t>chr9:114625268-114625903</t>
  </si>
  <si>
    <t>chr3:96725834-96725999</t>
  </si>
  <si>
    <t>chr10:19609137-19609256</t>
  </si>
  <si>
    <t>chr13:73319874-73320060</t>
  </si>
  <si>
    <t>chr13:73319879-73320060</t>
  </si>
  <si>
    <t>chr5:122799339-122799730</t>
  </si>
  <si>
    <t>chrX:152003862-152003970</t>
  </si>
  <si>
    <t>chr17:25159610-25159786</t>
  </si>
  <si>
    <t>chr14:64588777-64588967</t>
  </si>
  <si>
    <t>chr7:45829982-45830144</t>
  </si>
  <si>
    <t>chr7:30561945-30562134</t>
  </si>
  <si>
    <t>chr7:66087193-66087449</t>
  </si>
  <si>
    <t>chr7:141327739-141328266</t>
  </si>
  <si>
    <t>chr19:41911923-41912186</t>
  </si>
  <si>
    <t>chr7:30561955-30562134</t>
  </si>
  <si>
    <t>chr6:124933954-124934007</t>
  </si>
  <si>
    <t>chr17:27560916-27561011</t>
  </si>
  <si>
    <t>chr8:117445316-117446188</t>
  </si>
  <si>
    <t>chr2:30107515-30107668</t>
  </si>
  <si>
    <t>chr7:45873759-45873859</t>
  </si>
  <si>
    <t>chr17:86824333-86824621</t>
  </si>
  <si>
    <t>chr8:121554105-121554451</t>
  </si>
  <si>
    <t>chr8:121553999-121554451</t>
  </si>
  <si>
    <t>chr2:26346807-26347275</t>
  </si>
  <si>
    <t>chr17:17380812-17380987</t>
  </si>
  <si>
    <t>chr15:77965153-77966210</t>
  </si>
  <si>
    <t>chr16:44491693-44491899</t>
  </si>
  <si>
    <t>chr17:48393421-48393459</t>
  </si>
  <si>
    <t>chr15:99251722-99251955</t>
  </si>
  <si>
    <t>chrX:77655406-77655571</t>
  </si>
  <si>
    <t>chr12:55709514-55709707</t>
  </si>
  <si>
    <t>chr6:47800938-47801089</t>
  </si>
  <si>
    <t>chr1:160212647-160212805</t>
  </si>
  <si>
    <t>chr1:160212647-160212875</t>
  </si>
  <si>
    <t>chr6:137739755-137739827</t>
  </si>
  <si>
    <t>chr18:6213187-6213296</t>
  </si>
  <si>
    <t>chr4:43023672-43023815</t>
  </si>
  <si>
    <t>chr7:126777771-126777953</t>
  </si>
  <si>
    <t>chr7:44904237-44904468</t>
  </si>
  <si>
    <t>chr7:140954837-140955173</t>
  </si>
  <si>
    <t>chr13:14610125-14613027</t>
  </si>
  <si>
    <t>chr4:107080891-107081094</t>
  </si>
  <si>
    <t>chr7:140890495-140890620</t>
  </si>
  <si>
    <t>chr12:51751856-51752057</t>
  </si>
  <si>
    <t>chr17:34029510-34029706</t>
  </si>
  <si>
    <t>chr15:99772183-99772601</t>
  </si>
  <si>
    <t>chr1:164441457-164441641</t>
  </si>
  <si>
    <t>chr1:164441459-164441641</t>
  </si>
  <si>
    <t>chr2:14141702-14144365</t>
  </si>
  <si>
    <t>chr2:119332143-119332845</t>
  </si>
  <si>
    <t>chr11:57783690-57783839</t>
  </si>
  <si>
    <t>chr5:143077427-143077477</t>
  </si>
  <si>
    <t>chr4:132903898-132904033</t>
  </si>
  <si>
    <t>chr17:32387573-32387759</t>
  </si>
  <si>
    <t>chr13:34126748-34128531</t>
  </si>
  <si>
    <t>chr7:45367534-45367948</t>
  </si>
  <si>
    <t>chr11:106251009-106251335</t>
  </si>
  <si>
    <t>chr7:102020433-102020492</t>
  </si>
  <si>
    <t>chr9:106900707-106900794</t>
  </si>
  <si>
    <t>chr11:61489849-61489928</t>
  </si>
  <si>
    <t>chrX:36795654-36795841</t>
  </si>
  <si>
    <t>chr17:35185095-35185310</t>
  </si>
  <si>
    <t>ENSMUSG00000073412.6</t>
  </si>
  <si>
    <t>chr6:50196514-50196642</t>
  </si>
  <si>
    <t>chr10:128817902-128819015</t>
  </si>
  <si>
    <t>chr19:6910752-6911049</t>
  </si>
  <si>
    <t>chr3:152478341-152478515</t>
  </si>
  <si>
    <t>chr8:45980573-45980865</t>
  </si>
  <si>
    <t>chr7:101899194-101901849</t>
  </si>
  <si>
    <t>chr15:83377338-83377730</t>
  </si>
  <si>
    <t>chr9:73013092-73015657</t>
  </si>
  <si>
    <t>chr1:39576827-39577405</t>
  </si>
  <si>
    <t>chr16:20558697-20558829</t>
  </si>
  <si>
    <t>chr8:84098758-84099192</t>
  </si>
  <si>
    <t>chr4:43641549-43641633</t>
  </si>
  <si>
    <t>chr4:47465067-47465418</t>
  </si>
  <si>
    <t>chr6:125462327-125462425</t>
  </si>
  <si>
    <t>chr4:156170801-156171030</t>
  </si>
  <si>
    <t>chr14:19875655-19875935</t>
  </si>
  <si>
    <t>chr12:113163053-113164547</t>
  </si>
  <si>
    <t>chr4:63434801-63435562</t>
  </si>
  <si>
    <t>chr1:164299542-164299744</t>
  </si>
  <si>
    <t>chr1:164299545-164299744</t>
  </si>
  <si>
    <t>chr13:85226952-85227124</t>
  </si>
  <si>
    <t>chr5:65158784-65159008</t>
  </si>
  <si>
    <t>chr9:73011930-73013326</t>
  </si>
  <si>
    <t>chrX:20679391-20679465</t>
  </si>
  <si>
    <t>chrX:166353565-166353684</t>
  </si>
  <si>
    <t>chr3:144194407-144194818</t>
  </si>
  <si>
    <t>chr17:46567925-46568076</t>
  </si>
  <si>
    <t>chr6:29396643-29396742</t>
  </si>
  <si>
    <t>chr4:62190468-62192689</t>
  </si>
  <si>
    <t>chrX:101080708-101080795</t>
  </si>
  <si>
    <t>chr17:25931674-25932231</t>
  </si>
  <si>
    <t>chr13:59473688-59474712</t>
  </si>
  <si>
    <t>chr14:70545251-70545738</t>
  </si>
  <si>
    <t>chr7:109027223-109027870</t>
  </si>
  <si>
    <t>chr9:56619088-56621315</t>
  </si>
  <si>
    <t>chr2:32593990-32597701</t>
  </si>
  <si>
    <t>chrX:152268765-152269123</t>
  </si>
  <si>
    <t>chr9:120957110-120957226</t>
  </si>
  <si>
    <t>chr9:120957107-120957226</t>
  </si>
  <si>
    <t>chr10:56377332-56380750</t>
  </si>
  <si>
    <t>chr9:120956867-120957226</t>
  </si>
  <si>
    <t>chr17:6739630-6739881</t>
  </si>
  <si>
    <t>chr1:180906163-180906687</t>
  </si>
  <si>
    <t>chr4:140961203-140961476</t>
  </si>
  <si>
    <t>chrX:7372591-7375830</t>
  </si>
  <si>
    <t>chr9:106482912-106483036</t>
  </si>
  <si>
    <t>chr9:56619105-56621315</t>
  </si>
  <si>
    <t>chr10:80671736-80671837</t>
  </si>
  <si>
    <t>chr17:26973556-26976395</t>
  </si>
  <si>
    <t>chr7:143815338-143815675</t>
  </si>
  <si>
    <t>chr12:3718412-3718968</t>
  </si>
  <si>
    <t>chr13:68729207-68729339</t>
  </si>
  <si>
    <t>chr2:93198263-93198321</t>
  </si>
  <si>
    <t>chr13:63316500-63317556</t>
  </si>
  <si>
    <t>chr17:34632084-34633126</t>
  </si>
  <si>
    <t>chr4:122885814-122885864</t>
  </si>
  <si>
    <t>chr10:74645521-74646214</t>
  </si>
  <si>
    <t>chr10:59466454-59466558</t>
  </si>
  <si>
    <t>chr18:59075558-59076962</t>
  </si>
  <si>
    <t>chr3:89239271-89239524</t>
  </si>
  <si>
    <t>chr12:112740386-112741011</t>
  </si>
  <si>
    <t>chr12:69969070-69969213</t>
  </si>
  <si>
    <t>chr8:123455414-123455526</t>
  </si>
  <si>
    <t>chr8:123455414-123455578</t>
  </si>
  <si>
    <t>chr8:75000650-75001584</t>
  </si>
  <si>
    <t>chr1:140509384-140509613</t>
  </si>
  <si>
    <t>chr15:100614137-100614690</t>
  </si>
  <si>
    <t>chr8:117384958-117385008</t>
  </si>
  <si>
    <t>chr10:127276702-127276849</t>
  </si>
  <si>
    <t>chr11:75415575-75415730</t>
  </si>
  <si>
    <t>chr7:120903282-120904001</t>
  </si>
  <si>
    <t>chr17:34027406-34027727</t>
  </si>
  <si>
    <t>chr17:65982836-65987493</t>
  </si>
  <si>
    <t>chr5:142470394-142472384</t>
  </si>
  <si>
    <t>chr9:22057287-22057398</t>
  </si>
  <si>
    <t>chr19:6910752-6911028</t>
  </si>
  <si>
    <t>chrX:160129288-160129501</t>
  </si>
  <si>
    <t>chr2:130709130-130709318</t>
  </si>
  <si>
    <t>chr15:76453817-76454105</t>
  </si>
  <si>
    <t>chr7:44904653-44904750</t>
  </si>
  <si>
    <t>chr10:39551387-39551424</t>
  </si>
  <si>
    <t>chr12:113163053-113164544</t>
  </si>
  <si>
    <t>chr7:4742122-4742287</t>
  </si>
  <si>
    <t>chr17:32387573-32387817</t>
  </si>
  <si>
    <t>chr5:110267087-110267265</t>
  </si>
  <si>
    <t>chr17:26083845-26084135</t>
  </si>
  <si>
    <t>chr4:152027914-152028997</t>
  </si>
  <si>
    <t>chr4:148144790-148145196</t>
  </si>
  <si>
    <t>chr19:6910584-6911028</t>
  </si>
  <si>
    <t>chr2:70825193-70825728</t>
  </si>
  <si>
    <t>chr3:36559983-36561405</t>
  </si>
  <si>
    <t>chr13:59789412-59789525</t>
  </si>
  <si>
    <t>chr16:94452964-94453032</t>
  </si>
  <si>
    <t>chr7:133722149-133722330</t>
  </si>
  <si>
    <t>chr7:97911096-97911883</t>
  </si>
  <si>
    <t>chr5:34635370-34635531</t>
  </si>
  <si>
    <t>chr7:126672870-126673597</t>
  </si>
  <si>
    <t>ENSMUSG00000030711.16</t>
  </si>
  <si>
    <t>chr13:89180236-89180380</t>
  </si>
  <si>
    <t>chr4:34562312-34562769</t>
  </si>
  <si>
    <t>chr4:14886534-14886682</t>
  </si>
  <si>
    <t>chr12:111795180-111795678</t>
  </si>
  <si>
    <t>chr7:44884119-44884247</t>
  </si>
  <si>
    <t>chr8:61384577-61384929</t>
  </si>
  <si>
    <t>chr7:44471234-44471307</t>
  </si>
  <si>
    <t>chr7:126777771-126777874</t>
  </si>
  <si>
    <t>chr1:171196011-171196268</t>
  </si>
  <si>
    <t>chr1:127821977-127824397</t>
  </si>
  <si>
    <t>chr5:34635370-34635525</t>
  </si>
  <si>
    <t>chr11:6349100-6349227</t>
  </si>
  <si>
    <t>chrY:939819-939957</t>
  </si>
  <si>
    <t>chr13:54588598-54588667</t>
  </si>
  <si>
    <t>chr5:73304127-73305159</t>
  </si>
  <si>
    <t>chr7:44884119-44884250</t>
  </si>
  <si>
    <t>chr7:122593921-122596714</t>
  </si>
  <si>
    <t>chr19:10052202-10052312</t>
  </si>
  <si>
    <t>chr19:5049407-5049917</t>
  </si>
  <si>
    <t>chr12:111670356-111671044</t>
  </si>
  <si>
    <t>chr9:21955755-21956004</t>
  </si>
  <si>
    <t>chr7:44537519-44537755</t>
  </si>
  <si>
    <t>chr10:60300538-60300618</t>
  </si>
  <si>
    <t>chr11:75598180-75598328</t>
  </si>
  <si>
    <t>chrX:160129410-160129501</t>
  </si>
  <si>
    <t>chr5:25809785-25809909</t>
  </si>
  <si>
    <t>chr7:81796996-81797083</t>
  </si>
  <si>
    <t>chr12:110692604-110692872</t>
  </si>
  <si>
    <t>chrX:74282718-74282915</t>
  </si>
  <si>
    <t>chr19:10577454-10578083</t>
  </si>
  <si>
    <t>chr12:78849196-78849784</t>
  </si>
  <si>
    <t>chr7:144437949-144438328</t>
  </si>
  <si>
    <t>chr8:13173181-13173693</t>
  </si>
  <si>
    <t>chr7:116509455-116509625</t>
  </si>
  <si>
    <t>chr14:14346275-14346512</t>
  </si>
  <si>
    <t>chr5:96086142-96086933</t>
  </si>
  <si>
    <t>chr11:69103842-69103947</t>
  </si>
  <si>
    <t>chr18:54892481-54894623</t>
  </si>
  <si>
    <t>chr18:37845100-37845491</t>
  </si>
  <si>
    <t>chr9:96729851-96731742</t>
  </si>
  <si>
    <t>chr1:180861098-180861218</t>
  </si>
  <si>
    <t>chr6:29396630-29396742</t>
  </si>
  <si>
    <t>chr3:88565691-88565877</t>
  </si>
  <si>
    <t>chr13:14320428-14322620</t>
  </si>
  <si>
    <t>chr10:89812044-89812352</t>
  </si>
  <si>
    <t>chr6:148798623-148798783</t>
  </si>
  <si>
    <t>chr2:32379927-32380970</t>
  </si>
  <si>
    <t>chr17:24899396-24899717</t>
  </si>
  <si>
    <t>chr15:102094977-102095199</t>
  </si>
  <si>
    <t>chr16:17091175-17091517</t>
  </si>
  <si>
    <t>chr14:13608570-13610502</t>
  </si>
  <si>
    <t>chr12:112740774-112741011</t>
  </si>
  <si>
    <t>chr8:47513283-47513808</t>
  </si>
  <si>
    <t>chr11:75598180-75598548</t>
  </si>
  <si>
    <t>chr6:125168863-125168989</t>
  </si>
  <si>
    <t>chr7:16452779-16453170</t>
  </si>
  <si>
    <t>chr15:76332160-76332271</t>
  </si>
  <si>
    <t>chr16:87436696-87436935</t>
  </si>
  <si>
    <t>chr14:13608570-13608761</t>
  </si>
  <si>
    <t>chr17:74252628-74255296</t>
  </si>
  <si>
    <t>chr2:118834000-118837696</t>
  </si>
  <si>
    <t>chr3:94877655-94877987</t>
  </si>
  <si>
    <t>chr8:75126237-75126364</t>
  </si>
  <si>
    <t>chr2:33143044-33143149</t>
  </si>
  <si>
    <t>chr11:46278059-46278155</t>
  </si>
  <si>
    <t>chr15:84214126-84217267</t>
  </si>
  <si>
    <t>chr5:110104268-110104658</t>
  </si>
  <si>
    <t>chr16:73001919-73003710</t>
  </si>
  <si>
    <t>chrX:73730794-73731432</t>
  </si>
  <si>
    <t>chr15:76348086-76348435</t>
  </si>
  <si>
    <t>chr7:19264405-19264570</t>
  </si>
  <si>
    <t>chr7:16738444-16738538</t>
  </si>
  <si>
    <t>chr7:45429909-45429964</t>
  </si>
  <si>
    <t>chr16:66784717-66784887</t>
  </si>
  <si>
    <t>chr11:116048985-116049161</t>
  </si>
  <si>
    <t>chr10:85899175-85899343</t>
  </si>
  <si>
    <t>chr8:84259115-84259251</t>
  </si>
  <si>
    <t>chr10:123024768-123026170</t>
  </si>
  <si>
    <t>chr2:127242869-127243037</t>
  </si>
  <si>
    <t>chr7:15917208-15917539</t>
  </si>
  <si>
    <t>chr2:164428893-164429088</t>
  </si>
  <si>
    <t>chr19:4009344-4009847</t>
  </si>
  <si>
    <t>chr1:180906790-180906953</t>
  </si>
  <si>
    <t>chr7:16115600-16115650</t>
  </si>
  <si>
    <t>chr14:19875696-19875935</t>
  </si>
  <si>
    <t>chr1:51132143-51132291</t>
  </si>
  <si>
    <t>chr6:34387672-34387839</t>
  </si>
  <si>
    <t>chr7:16738410-16738538</t>
  </si>
  <si>
    <t>chr2:104054836-104057523</t>
  </si>
  <si>
    <t>chr2:104054836-104057504</t>
  </si>
  <si>
    <t>chr14:103695168-103695323</t>
  </si>
  <si>
    <t>chr12:25095130-25096087</t>
  </si>
  <si>
    <t>chr7:44537608-44537755</t>
  </si>
  <si>
    <t>chr6:72097757-72097994</t>
  </si>
  <si>
    <t>chr6:148798623-148798801</t>
  </si>
  <si>
    <t>chr15:76332160-76332287</t>
  </si>
  <si>
    <t>chr8:94393796-94393901</t>
  </si>
  <si>
    <t>chr19:32675458-32676850</t>
  </si>
  <si>
    <t>chr8:122600475-122600618</t>
  </si>
  <si>
    <t>chr12:31929383-31931005</t>
  </si>
  <si>
    <t>chr16:20504645-20504790</t>
  </si>
  <si>
    <t>chr18:21128487-21131499</t>
  </si>
  <si>
    <t>chr2:30345699-30345939</t>
  </si>
  <si>
    <t>chr3:55127495-55129326</t>
  </si>
  <si>
    <t>chr12:58986091-58986171</t>
  </si>
  <si>
    <t>chr6:91485317-91485434</t>
  </si>
  <si>
    <t>chr11:86800969-86801088</t>
  </si>
  <si>
    <t>chr17:27902528-27903339</t>
  </si>
  <si>
    <t>chr8:34807297-34808173</t>
  </si>
  <si>
    <t>chr13:9623757-9623868</t>
  </si>
  <si>
    <t>chr10:75734966-75735208</t>
  </si>
  <si>
    <t>chr10:115419772-115419960</t>
  </si>
  <si>
    <t>chr6:48537638-48537854</t>
  </si>
  <si>
    <t>chr6:48537615-48537854</t>
  </si>
  <si>
    <t>chr7:16738472-16738538</t>
  </si>
  <si>
    <t>chrX:101445823-101446228</t>
  </si>
  <si>
    <t>chr9:21347035-21347986</t>
  </si>
  <si>
    <t>chr5:150409709-150413688</t>
  </si>
  <si>
    <t>chr7:19434557-19434716</t>
  </si>
  <si>
    <t>chr8:24970586-24970769</t>
  </si>
  <si>
    <t>chr7:15979351-15979986</t>
  </si>
  <si>
    <t>chr4:126240023-126240111</t>
  </si>
  <si>
    <t>chr4:126240023-126240137</t>
  </si>
  <si>
    <t>chr3:89151481-89151586</t>
  </si>
  <si>
    <t>chr12:84926234-84926413</t>
  </si>
  <si>
    <t>chr5:98931268-98932105</t>
  </si>
  <si>
    <t>chr9:62844570-62844684</t>
  </si>
  <si>
    <t>chr8:84259113-84259251</t>
  </si>
  <si>
    <t>chr2:24003529-24003954</t>
  </si>
  <si>
    <t>chr7:99840692-99840824</t>
  </si>
  <si>
    <t>chr5:36024567-36024666</t>
  </si>
  <si>
    <t>chr11:69403578-69403683</t>
  </si>
  <si>
    <t>chr14:24148208-24148764</t>
  </si>
  <si>
    <t>chrX:37109148-37109254</t>
  </si>
  <si>
    <t>chr8:106050317-106050466</t>
  </si>
  <si>
    <t>chr12:98800903-98801111</t>
  </si>
  <si>
    <t>chr11:101443501-101443934</t>
  </si>
  <si>
    <t>chrX:150808721-150809152</t>
  </si>
  <si>
    <t>chr6:52812103-52812299</t>
  </si>
  <si>
    <t>chr14:55607514-55607855</t>
  </si>
  <si>
    <t>chr13:49383089-49383253</t>
  </si>
  <si>
    <t>chr14:60289543-60289677</t>
  </si>
  <si>
    <t>chr16:66784789-66784887</t>
  </si>
  <si>
    <t>chr10:75761247-75764341</t>
  </si>
  <si>
    <t>ENSMUSG00000022512.3</t>
  </si>
  <si>
    <t>chr16:26356650-26360794</t>
  </si>
  <si>
    <t>chr4:107389451-107389606</t>
  </si>
  <si>
    <t>chr7:81891974-81893945</t>
  </si>
  <si>
    <t>chr11:21314081-21316886</t>
  </si>
  <si>
    <t>chr5:33430734-33431590</t>
  </si>
  <si>
    <t>ENSMUSG00000029112.5</t>
  </si>
  <si>
    <t>chr3:133321468-133326567</t>
  </si>
  <si>
    <t>chr2:130280457-130280551</t>
  </si>
  <si>
    <t>chr1:75529411-75529616</t>
  </si>
  <si>
    <t>chr11:51967661-51967957</t>
  </si>
  <si>
    <t>chr7:143459795-143460716</t>
  </si>
  <si>
    <t>chr19:47083464-47086047</t>
  </si>
  <si>
    <t>chr7:105704820-105705028</t>
  </si>
  <si>
    <t>chr19:4625433-4625640</t>
  </si>
  <si>
    <t>chr19:4625433-4625641</t>
  </si>
  <si>
    <t>chr9:106851732-106853625</t>
  </si>
  <si>
    <t>chr14:66989135-66989284</t>
  </si>
  <si>
    <t>chr11:82801281-82801422</t>
  </si>
  <si>
    <t>chr7:25237378-25237851</t>
  </si>
  <si>
    <t>chr2:154884343-154887807</t>
  </si>
  <si>
    <t>chr3:104793870-104794459</t>
  </si>
  <si>
    <t>chr7:141409331-141409918</t>
  </si>
  <si>
    <t>chr11:23287345-23287451</t>
  </si>
  <si>
    <t>chr7:105480083-105481219</t>
  </si>
  <si>
    <t>chr1:56871312-56871784</t>
  </si>
  <si>
    <t>chr16:13810504-13810656</t>
  </si>
  <si>
    <t>chr5:31144274-31144752</t>
  </si>
  <si>
    <t>chr17:3514671-3515722</t>
  </si>
  <si>
    <t>chr15:78913919-78914531</t>
  </si>
  <si>
    <t>chr7:24583838-24586138</t>
  </si>
  <si>
    <t>chr19:4108086-4108193</t>
  </si>
  <si>
    <t>chr18:32424820-32424967</t>
  </si>
  <si>
    <t>chr11:77506179-77506242</t>
  </si>
  <si>
    <t>chr11:118482389-118482680</t>
  </si>
  <si>
    <t>chr4:34562312-34562455</t>
  </si>
  <si>
    <t>chr6:29568854-29568993</t>
  </si>
  <si>
    <t>chr2:156547624-156547883</t>
  </si>
  <si>
    <t>chr2:156547584-156547883</t>
  </si>
  <si>
    <t>chr2:32823536-32823583</t>
  </si>
  <si>
    <t>chr2:32823536-32823585</t>
  </si>
  <si>
    <t>chr11:120347087-120347536</t>
  </si>
  <si>
    <t>chr14:21831269-21831667</t>
  </si>
  <si>
    <t>chr5:139129644-139129759</t>
  </si>
  <si>
    <t>chr3:104793870-104794282</t>
  </si>
  <si>
    <t>chr3:94878661-94878966</t>
  </si>
  <si>
    <t>chr11:75179189-75179313</t>
  </si>
  <si>
    <t>chr14:70441304-70441717</t>
  </si>
  <si>
    <t>chr18:73648885-73648962</t>
  </si>
  <si>
    <t>chr2:30091331-30091833</t>
  </si>
  <si>
    <t>chr16:17043686-17044749</t>
  </si>
  <si>
    <t>chr2:11474393-11474543</t>
  </si>
  <si>
    <t>chr2:156547596-156547883</t>
  </si>
  <si>
    <t>chr2:156547608-156547883</t>
  </si>
  <si>
    <t>chr2:156547610-156547883</t>
  </si>
  <si>
    <t>chr6:124959234-124959950</t>
  </si>
  <si>
    <t>chr9:57537528-57537834</t>
  </si>
  <si>
    <t>chr9:57537563-57537834</t>
  </si>
  <si>
    <t>chr11:101188509-101188754</t>
  </si>
  <si>
    <t>chr2:29915208-29919195</t>
  </si>
  <si>
    <t>chr2:132808204-132809016</t>
  </si>
  <si>
    <t>chr2:130996177-130999240</t>
  </si>
  <si>
    <t>chr3:104027798-104027983</t>
  </si>
  <si>
    <t>chr7:143459795-143460678</t>
  </si>
  <si>
    <t>chr12:108274338-108275425</t>
  </si>
  <si>
    <t>chr3:103058285-103058440</t>
  </si>
  <si>
    <t>chr3:103058348-103058440</t>
  </si>
  <si>
    <t>chr3:103058367-103058440</t>
  </si>
  <si>
    <t>chr10:105841067-105841655</t>
  </si>
  <si>
    <t>chr8:22778103-22778298</t>
  </si>
  <si>
    <t>chr2:124664021-124665957</t>
  </si>
  <si>
    <t>chr6:115263832-115263981</t>
  </si>
  <si>
    <t>chr13:49383043-49383253</t>
  </si>
  <si>
    <t>chr8:123232258-123234245</t>
  </si>
  <si>
    <t>chr3:104793870-104794344</t>
  </si>
  <si>
    <t>chr1:84912196-84913173</t>
  </si>
  <si>
    <t>chr9:107750500-107750548</t>
  </si>
  <si>
    <t>chr4:99967059-99967213</t>
  </si>
  <si>
    <t>chr7:28761769-28761935</t>
  </si>
  <si>
    <t>chr3:127796569-127798389</t>
  </si>
  <si>
    <t>ENSMUSG00000046688.14</t>
  </si>
  <si>
    <t>chr8:123232255-123234245</t>
  </si>
  <si>
    <t>chr8:26977325-26977611</t>
  </si>
  <si>
    <t>chr9:75337271-75337362</t>
  </si>
  <si>
    <t>chr5:34628415-34628743</t>
  </si>
  <si>
    <t>chr2:32221345-32221435</t>
  </si>
  <si>
    <t>chr2:144388975-144389356</t>
  </si>
  <si>
    <t>chr3:30800131-30800239</t>
  </si>
  <si>
    <t>chr16:4936896-4936951</t>
  </si>
  <si>
    <t>chr7:16923841-16924114</t>
  </si>
  <si>
    <t>chr14:19875739-19875935</t>
  </si>
  <si>
    <t>chr4:126240032-126240137</t>
  </si>
  <si>
    <t>chr12:108683195-108683410</t>
  </si>
  <si>
    <t>chr4:34647712-34647881</t>
  </si>
  <si>
    <t>chr14:31250705-31251299</t>
  </si>
  <si>
    <t>chr14:31250705-31251315</t>
  </si>
  <si>
    <t>chr14:31250705-31251317</t>
  </si>
  <si>
    <t>chr16:17648795-17649415</t>
  </si>
  <si>
    <t>chr1:82751585-82751719</t>
  </si>
  <si>
    <t>chr4:55366777-55368574</t>
  </si>
  <si>
    <t>chr15:83491874-83492625</t>
  </si>
  <si>
    <t>chr9:75337271-75337626</t>
  </si>
  <si>
    <t>chr17:26973556-26976203</t>
  </si>
  <si>
    <t>chr2:32712565-32712784</t>
  </si>
  <si>
    <t>chr5:128760401-128760849</t>
  </si>
  <si>
    <t>chr17:32333003-32335623</t>
  </si>
  <si>
    <t>chr19:47075997-47076132</t>
  </si>
  <si>
    <t>chr9:107750463-107750548</t>
  </si>
  <si>
    <t>chr4:138225889-138228787</t>
  </si>
  <si>
    <t>chr9:22074591-22074814</t>
  </si>
  <si>
    <t>chr2:114126956-114127025</t>
  </si>
  <si>
    <t>chr17:78916517-78916693</t>
  </si>
  <si>
    <t>chr18:24582308-24582507</t>
  </si>
  <si>
    <t>chr18:24582317-24582507</t>
  </si>
  <si>
    <t>chr2:165282081-165282223</t>
  </si>
  <si>
    <t>chr13:92384725-92389053</t>
  </si>
  <si>
    <t>chr10:74645521-74646168</t>
  </si>
  <si>
    <t>chr7:110044618-110044734</t>
  </si>
  <si>
    <t>chr15:75926554-75926872</t>
  </si>
  <si>
    <t>chr13:92438239-92440930</t>
  </si>
  <si>
    <t>chr14:18886367-18888449</t>
  </si>
  <si>
    <t>chr5:112391158-112392213</t>
  </si>
  <si>
    <t>chr8:84838469-84838650</t>
  </si>
  <si>
    <t>chr1:180906790-180906902</t>
  </si>
  <si>
    <t>chr11:53567379-53567531</t>
  </si>
  <si>
    <t>chr11:53567397-53567531</t>
  </si>
  <si>
    <t>chr5:135840353-135841953</t>
  </si>
  <si>
    <t>chr11:3234219-3234645</t>
  </si>
  <si>
    <t>chr17:74799184-74799411</t>
  </si>
  <si>
    <t>chr7:126493761-126493890</t>
  </si>
  <si>
    <t>chr8:84838469-84838666</t>
  </si>
  <si>
    <t>chr8:84838469-84838680</t>
  </si>
  <si>
    <t>chr9:44406024-44407362</t>
  </si>
  <si>
    <t>chr9:40801918-40802127</t>
  </si>
  <si>
    <t>chr8:122335113-122335259</t>
  </si>
  <si>
    <t>chr16:13835592-13836615</t>
  </si>
  <si>
    <t>chr5:124114407-124114462</t>
  </si>
  <si>
    <t>chr2:104678017-104681958</t>
  </si>
  <si>
    <t>chr18:31635982-31639380</t>
  </si>
  <si>
    <t>chr4:124842528-124842591</t>
  </si>
  <si>
    <t>chrX:20939721-20941797</t>
  </si>
  <si>
    <t>chr12:80671545-80674218</t>
  </si>
  <si>
    <t>chr2:71258084-71258224</t>
  </si>
  <si>
    <t>chrX:7723853-7723920</t>
  </si>
  <si>
    <t>chr7:30562641-30562759</t>
  </si>
  <si>
    <t>chrX:36902736-36902899</t>
  </si>
  <si>
    <t>chr8:54665055-54665130</t>
  </si>
  <si>
    <t>chr7:27539555-27539669</t>
  </si>
  <si>
    <t>chr19:8964020-8964129</t>
  </si>
  <si>
    <t>chr2:91669186-91669293</t>
  </si>
  <si>
    <t>chr13:110397688-110397886</t>
  </si>
  <si>
    <t>chr2:131212451-131212864</t>
  </si>
  <si>
    <t>chr1:51862645-51863434</t>
  </si>
  <si>
    <t>chr14:45529425-45529591</t>
  </si>
  <si>
    <t>chr14:55543944-55544063</t>
  </si>
  <si>
    <t>chr9:40801289-40802127</t>
  </si>
  <si>
    <t>chr11:52374299-52374368</t>
  </si>
  <si>
    <t>chr7:45021280-45021368</t>
  </si>
  <si>
    <t>chr11:52374263-52374368</t>
  </si>
  <si>
    <t>chr6:83798483-83798654</t>
  </si>
  <si>
    <t>chr9:20876392-20876569</t>
  </si>
  <si>
    <t>chr8:11201658-11201830</t>
  </si>
  <si>
    <t>chr19:47636343-47636454</t>
  </si>
  <si>
    <t>chr17:93199168-93199622</t>
  </si>
  <si>
    <t>chr7:109781300-109781543</t>
  </si>
  <si>
    <t>chr7:109781300-109781545</t>
  </si>
  <si>
    <t>chr7:43524216-43529008</t>
  </si>
  <si>
    <t>ENSMUSG00000004609.11</t>
  </si>
  <si>
    <t>chr12:55657165-55659203</t>
  </si>
  <si>
    <t>chr8:70509521-70509945</t>
  </si>
  <si>
    <t>chr14:18888266-18888393</t>
  </si>
  <si>
    <t>chr1:78696656-78697029</t>
  </si>
  <si>
    <t>chr3:88643790-88644233</t>
  </si>
  <si>
    <t>chrX:7723849-7723920</t>
  </si>
  <si>
    <t>chr10:7608544-7608639</t>
  </si>
  <si>
    <t>chr10:7608548-7608639</t>
  </si>
  <si>
    <t>chr8:95110130-95110424</t>
  </si>
  <si>
    <t>chr1:84445395-84445619</t>
  </si>
  <si>
    <t>chr1:10173075-10173352</t>
  </si>
  <si>
    <t>chr2:152830386-152830666</t>
  </si>
  <si>
    <t>chr1:78696890-78697029</t>
  </si>
  <si>
    <t>chr14:31017276-31019093</t>
  </si>
  <si>
    <t>chr7:30311127-30311900</t>
  </si>
  <si>
    <t>chr1:184845546-184845847</t>
  </si>
  <si>
    <t>chr1:184845546-184845881</t>
  </si>
  <si>
    <t>chr1:184845546-184845808</t>
  </si>
  <si>
    <t>chr11:50205679-50206103</t>
  </si>
  <si>
    <t>chr14:18888266-18888441</t>
  </si>
  <si>
    <t>chr14:18888266-18888449</t>
  </si>
  <si>
    <t>chr8:3536921-3537019</t>
  </si>
  <si>
    <t>chr7:112547511-112552929</t>
  </si>
  <si>
    <t>chr7:4125523-4125628</t>
  </si>
  <si>
    <t>chr9:72745839-72746479</t>
  </si>
  <si>
    <t>chr6:113697707-113698117</t>
  </si>
  <si>
    <t>chr2:130540483-130540649</t>
  </si>
  <si>
    <t>chr9:57537617-57537834</t>
  </si>
  <si>
    <t>chr16:45094872-45096757</t>
  </si>
  <si>
    <t>chr2:25934220-25934614</t>
  </si>
  <si>
    <t>chrX:159901676-159901783</t>
  </si>
  <si>
    <t>chr2:130671401-130671620</t>
  </si>
  <si>
    <t>chr2:130540337-130541019</t>
  </si>
  <si>
    <t>chr17:24947294-24948780</t>
  </si>
  <si>
    <t>chr6:127147502-127151007</t>
  </si>
  <si>
    <t>chr5:124130207-124130326</t>
  </si>
  <si>
    <t>chr19:38734914-38738039</t>
  </si>
  <si>
    <t>chr4:32983037-32983607</t>
  </si>
  <si>
    <t>chr11:29209317-29209641</t>
  </si>
  <si>
    <t>chr4:155803521-155803742</t>
  </si>
  <si>
    <t>chr1:97742171-97745272</t>
  </si>
  <si>
    <t>chrX:75394310-75396459</t>
  </si>
  <si>
    <t>chr1:10173194-10173352</t>
  </si>
  <si>
    <t>chr1:44147744-44149522</t>
  </si>
  <si>
    <t>chr12:85819332-85819569</t>
  </si>
  <si>
    <t>chr10:127503090-127503354</t>
  </si>
  <si>
    <t>chr4:59783728-59783866</t>
  </si>
  <si>
    <t>chr4:59783728-59783838</t>
  </si>
  <si>
    <t>chr4:59783728-59783849</t>
  </si>
  <si>
    <t>chr19:47636343-47636467</t>
  </si>
  <si>
    <t>chr9:102728317-102728503</t>
  </si>
  <si>
    <t>chr4:53020976-53021197</t>
  </si>
  <si>
    <t>chrX:73494599-73495933</t>
  </si>
  <si>
    <t>ENSMUSG00000031375.17</t>
  </si>
  <si>
    <t>chr5:71657724-71657875</t>
  </si>
  <si>
    <t>chrX:101430493-101430552</t>
  </si>
  <si>
    <t>chrX:101430496-101430552</t>
  </si>
  <si>
    <t>chr5:49978943-49979151</t>
  </si>
  <si>
    <t>chr10:71259742-71262115</t>
  </si>
  <si>
    <t>chr11:52374100-52374368</t>
  </si>
  <si>
    <t>chr3:88480147-88483413</t>
  </si>
  <si>
    <t>chr2:156008045-156008228</t>
  </si>
  <si>
    <t>chr4:43022607-43022766</t>
  </si>
  <si>
    <t>chr3:89249571-89249906</t>
  </si>
  <si>
    <t>chr6:42675042-42675379</t>
  </si>
  <si>
    <t>chr2:165277452-165277841</t>
  </si>
  <si>
    <t>chr2:156078147-156078421</t>
  </si>
  <si>
    <t>chr11:57801637-57802289</t>
  </si>
  <si>
    <t>chr6:113697673-113698117</t>
  </si>
  <si>
    <t>chr11:84820856-84821301</t>
  </si>
  <si>
    <t>chr9:56467358-56467450</t>
  </si>
  <si>
    <t>chr13:83524797-83529349</t>
  </si>
  <si>
    <t>chr8:64751158-64754971</t>
  </si>
  <si>
    <t>chr8:85647716-85647944</t>
  </si>
  <si>
    <t>chr2:156008106-156008228</t>
  </si>
  <si>
    <t>chrX:134596275-134596449</t>
  </si>
  <si>
    <t>chr12:84698075-84698613</t>
  </si>
  <si>
    <t>chrX:48651930-48652054</t>
  </si>
  <si>
    <t>chr7:141451232-141451585</t>
  </si>
  <si>
    <t>chr1:128206992-128211359</t>
  </si>
  <si>
    <t>chr11:60202659-60203265</t>
  </si>
  <si>
    <t>chr11:98043480-98043542</t>
  </si>
  <si>
    <t>chr1:175270817-175270913</t>
  </si>
  <si>
    <t>chr5:124121873-124122100</t>
  </si>
  <si>
    <t>chr1:91527618-91527956</t>
  </si>
  <si>
    <t>chr17:25028804-25028979</t>
  </si>
  <si>
    <t>chr8:120084844-120084925</t>
  </si>
  <si>
    <t>chr9:58219751-58220057</t>
  </si>
  <si>
    <t>chr12:21342864-21344229</t>
  </si>
  <si>
    <t>chr17:46567925-46569029</t>
  </si>
  <si>
    <t>chrX:75521363-75521755</t>
  </si>
  <si>
    <t>chr5:124121873-124122056</t>
  </si>
  <si>
    <t>chr12:108195583-108195851</t>
  </si>
  <si>
    <t>chr10:78800029-78800262</t>
  </si>
  <si>
    <t>chr9:56160800-56160920</t>
  </si>
  <si>
    <t>chr5:114719579-114720268</t>
  </si>
  <si>
    <t>chr10:81190598-81190646</t>
  </si>
  <si>
    <t>chr12:77277361-77280473</t>
  </si>
  <si>
    <t>chr11:69403278-69403683</t>
  </si>
  <si>
    <t>chr5:32459222-32459407</t>
  </si>
  <si>
    <t>chr17:27560928-27561011</t>
  </si>
  <si>
    <t>chr17:27560932-27561011</t>
  </si>
  <si>
    <t>chr9:86775383-86775691</t>
  </si>
  <si>
    <t>chr2:25201045-25201186</t>
  </si>
  <si>
    <t>chr6:125361687-125361874</t>
  </si>
  <si>
    <t>chr6:56104008-56106863</t>
  </si>
  <si>
    <t>chr17:3167963-3168139</t>
  </si>
  <si>
    <t>chr12:24547013-24547190</t>
  </si>
  <si>
    <t>chr3:108076358-108076521</t>
  </si>
  <si>
    <t>chr11:29209317-29209486</t>
  </si>
  <si>
    <t>chr5:24325448-24325881</t>
  </si>
  <si>
    <t>chr17:79077002-79077658</t>
  </si>
  <si>
    <t>chr4:103140837-103142573</t>
  </si>
  <si>
    <t>chr15:64158939-64159004</t>
  </si>
  <si>
    <t>chr7:44748485-44748651</t>
  </si>
  <si>
    <t>chr11:107671047-107672287</t>
  </si>
  <si>
    <t>chrX:7906488-7908351</t>
  </si>
  <si>
    <t>chr7:45369141-45369233</t>
  </si>
  <si>
    <t>chr11:50325493-50325673</t>
  </si>
  <si>
    <t>chr8:83609814-83610394</t>
  </si>
  <si>
    <t>chr5:137330943-137331074</t>
  </si>
  <si>
    <t>chr11:120612977-120613423</t>
  </si>
  <si>
    <t>chr6:17988940-17990043</t>
  </si>
  <si>
    <t>chr5:112391499-112392255</t>
  </si>
  <si>
    <t>chr11:104522723-104522822</t>
  </si>
  <si>
    <t>chr6:141542092-141542238</t>
  </si>
  <si>
    <t>chr2:163320298-163320690</t>
  </si>
  <si>
    <t>chr4:3789742-3791613</t>
  </si>
  <si>
    <t>ENSMUSG00000042228.14</t>
  </si>
  <si>
    <t>chr4:3789742-3791612</t>
  </si>
  <si>
    <t>chr9:56160800-56161057</t>
  </si>
  <si>
    <t>chr2:165282081-165282144</t>
  </si>
  <si>
    <t>chr11:70646768-70646978</t>
  </si>
  <si>
    <t>chr11:70646768-70647058</t>
  </si>
  <si>
    <t>chr8:70032064-70034514</t>
  </si>
  <si>
    <t>chr5:129022774-129024323</t>
  </si>
  <si>
    <t>chr7:140140196-140142138</t>
  </si>
  <si>
    <t>chr9:55807013-55807120</t>
  </si>
  <si>
    <t>chr4:32805740-32806627</t>
  </si>
  <si>
    <t>chr12:100844730-100844930</t>
  </si>
  <si>
    <t>chr9:61913888-61913962</t>
  </si>
  <si>
    <t>chr9:108087181-108087914</t>
  </si>
  <si>
    <t>chr9:121489824-121490201</t>
  </si>
  <si>
    <t>chr15:25801123-25801280</t>
  </si>
  <si>
    <t>chr11:29209317-29209434</t>
  </si>
  <si>
    <t>chr6:30742716-30742836</t>
  </si>
  <si>
    <t>chr2:58823430-58827693</t>
  </si>
  <si>
    <t>chr7:30316843-30317350</t>
  </si>
  <si>
    <t>chr9:72742653-72742760</t>
  </si>
  <si>
    <t>chr2:25407841-25408014</t>
  </si>
  <si>
    <t>chr15:38491474-38491690</t>
  </si>
  <si>
    <t>chr15:38491476-38491690</t>
  </si>
  <si>
    <t>chr11:70646768-70646899</t>
  </si>
  <si>
    <t>chr3:107926810-107926980</t>
  </si>
  <si>
    <t>chr5:24995262-24995753</t>
  </si>
  <si>
    <t>chr2:25934220-25934335</t>
  </si>
  <si>
    <t>chr2:25407841-25408003</t>
  </si>
  <si>
    <t>chr4:137957135-137957202</t>
  </si>
  <si>
    <t>chr2:25407844-25408014</t>
  </si>
  <si>
    <t>chr8:124828099-124828261</t>
  </si>
  <si>
    <t>chr19:34495060-34495131</t>
  </si>
  <si>
    <t>chr1:136432312-136432425</t>
  </si>
  <si>
    <t>chrX:72540063-72540184</t>
  </si>
  <si>
    <t>chr2:125751729-125751861</t>
  </si>
  <si>
    <t>chr9:86815430-86815500</t>
  </si>
  <si>
    <t>chr3:94443337-94443494</t>
  </si>
  <si>
    <t>chr15:64158878-64159004</t>
  </si>
  <si>
    <t>chr7:112158183-112158418</t>
  </si>
  <si>
    <t>chr8:27275080-27276674</t>
  </si>
  <si>
    <t>chr9:121489943-121490201</t>
  </si>
  <si>
    <t>chr12:50366302-50366463</t>
  </si>
  <si>
    <t>chr17:56613907-56614041</t>
  </si>
  <si>
    <t>chr4:141861805-141861952</t>
  </si>
  <si>
    <t>chr13:57587619-57587733</t>
  </si>
  <si>
    <t>chr8:83258995-83259093</t>
  </si>
  <si>
    <t>chr4:116132406-116137834</t>
  </si>
  <si>
    <t>chr18:50090200-50091782</t>
  </si>
  <si>
    <t>chr5:30872687-30872768</t>
  </si>
  <si>
    <t>chr4:41371725-41371849</t>
  </si>
  <si>
    <t>chr19:47107554-47107748</t>
  </si>
  <si>
    <t>chr11:96068867-96073218</t>
  </si>
  <si>
    <t>chr11:96068852-96073218</t>
  </si>
  <si>
    <t>chr1:172052292-172054468</t>
  </si>
  <si>
    <t>ENSMUSG00000051251.3</t>
  </si>
  <si>
    <t>chr11:106839188-106839291</t>
  </si>
  <si>
    <t>chr11:106839188-106839298</t>
  </si>
  <si>
    <t>chr2:104431152-104431387</t>
  </si>
  <si>
    <t>chr15:89476432-89476655</t>
  </si>
  <si>
    <t>chr1:133622117-133622184</t>
  </si>
  <si>
    <t>chr5:53638632-53642067</t>
  </si>
  <si>
    <t>chr15:89262353-89263268</t>
  </si>
  <si>
    <t>chr4:150247565-150247939</t>
  </si>
  <si>
    <t>chr17:23191346-23191802</t>
  </si>
  <si>
    <t>chr11:87376645-87379487</t>
  </si>
  <si>
    <t>chr11:78516229-78516915</t>
  </si>
  <si>
    <t>chr9:59675029-59675482</t>
  </si>
  <si>
    <t>chr8:84082648-84083685</t>
  </si>
  <si>
    <t>chr8:70514595-70514748</t>
  </si>
  <si>
    <t>chr15:5116694-5117422</t>
  </si>
  <si>
    <t>chr17:87446793-87446935</t>
  </si>
  <si>
    <t>chr1:165222445-165222660</t>
  </si>
  <si>
    <t>chr7:132266657-132266803</t>
  </si>
  <si>
    <t>chr6:142387221-142387369</t>
  </si>
  <si>
    <t>chr6:142387253-142387369</t>
  </si>
  <si>
    <t>chr10:33594311-33595918</t>
  </si>
  <si>
    <t>chr11:84466905-84467544</t>
  </si>
  <si>
    <t>chr6:142492493-142492616</t>
  </si>
  <si>
    <t>chr2:26325333-26325492</t>
  </si>
  <si>
    <t>chr2:26325337-26325492</t>
  </si>
  <si>
    <t>chr2:71258084-71260349</t>
  </si>
  <si>
    <t>chr2:167965010-167965067</t>
  </si>
  <si>
    <t>chr1:33723786-33724005</t>
  </si>
  <si>
    <t>chr11:43422893-43422986</t>
  </si>
  <si>
    <t>chr11:43422915-43422986</t>
  </si>
  <si>
    <t>chr19:45754607-45754766</t>
  </si>
  <si>
    <t>chr9:106429555-106430014</t>
  </si>
  <si>
    <t>chr1:190978181-190978587</t>
  </si>
  <si>
    <t>chr10:7663075-7663608</t>
  </si>
  <si>
    <t>chrX:134718920-134719108</t>
  </si>
  <si>
    <t>chr6:30742716-30742852</t>
  </si>
  <si>
    <t>chr14:45529425-45529786</t>
  </si>
  <si>
    <t>chr8:105468156-105468309</t>
  </si>
  <si>
    <t>chr15:97964230-97964503</t>
  </si>
  <si>
    <t>chr15:97964257-97964503</t>
  </si>
  <si>
    <t>chr15:97964270-97964503</t>
  </si>
  <si>
    <t>chr4:117866524-117869828</t>
  </si>
  <si>
    <t>chr3:67596169-67596208</t>
  </si>
  <si>
    <t>chr10:81181228-81181625</t>
  </si>
  <si>
    <t>chr9:49395585-49395900</t>
  </si>
  <si>
    <t>chr3:96629973-96630361</t>
  </si>
  <si>
    <t>chr18:77126857-77126991</t>
  </si>
  <si>
    <t>chr4:130718154-130718881</t>
  </si>
  <si>
    <t>chr5:149620682-149623596</t>
  </si>
  <si>
    <t>chr7:30562014-30562134</t>
  </si>
  <si>
    <t>chr11:121598316-121602040</t>
  </si>
  <si>
    <t>chr12:75631397-75633508</t>
  </si>
  <si>
    <t>chr6:90580476-90580581</t>
  </si>
  <si>
    <t>chr1:33723786-33724102</t>
  </si>
  <si>
    <t>chr11:102689710-102690336</t>
  </si>
  <si>
    <t>chr1:135374889-135375237</t>
  </si>
  <si>
    <t>chr15:97964256-97964479</t>
  </si>
  <si>
    <t>chr5:32459186-32461486</t>
  </si>
  <si>
    <t>chr7:4125523-4125743</t>
  </si>
  <si>
    <t>chr6:85337628-85337670</t>
  </si>
  <si>
    <t>chr13:23583670-23585966</t>
  </si>
  <si>
    <t>chr13:23583670-23585970</t>
  </si>
  <si>
    <t>chr5:35097531-35097689</t>
  </si>
  <si>
    <t>chr16:43939003-43939163</t>
  </si>
  <si>
    <t>chr4:117552610-117553043</t>
  </si>
  <si>
    <t>chr13:41017115-41017173</t>
  </si>
  <si>
    <t>chr2:167965010-167965110</t>
  </si>
  <si>
    <t>chr11:3234462-3234645</t>
  </si>
  <si>
    <t>chr12:100116699-100116795</t>
  </si>
  <si>
    <t>chr7:44848026-44848341</t>
  </si>
  <si>
    <t>chr16:18256672-18257130</t>
  </si>
  <si>
    <t>chr11:53593919-53594099</t>
  </si>
  <si>
    <t>chr11:53593950-53594099</t>
  </si>
  <si>
    <t>chr13:104067524-104070243</t>
  </si>
  <si>
    <t>chr16:17277342-17277592</t>
  </si>
  <si>
    <t>chr5:108433244-108433337</t>
  </si>
  <si>
    <t>chr5:108433246-108433337</t>
  </si>
  <si>
    <t>chr9:20868680-20868936</t>
  </si>
  <si>
    <t>chr6:30861368-30861460</t>
  </si>
  <si>
    <t>chr2:125751729-125752264</t>
  </si>
  <si>
    <t>chr15:81936982-81937313</t>
  </si>
  <si>
    <t>chr6:113604772-113604896</t>
  </si>
  <si>
    <t>chr9:109059189-109059251</t>
  </si>
  <si>
    <t>chr6:54689006-54689520</t>
  </si>
  <si>
    <t>chr15:81936792-81936987</t>
  </si>
  <si>
    <t>chr4:130718154-130718262</t>
  </si>
  <si>
    <t>chr7:120635176-120635322</t>
  </si>
  <si>
    <t>chr14:40911113-40911157</t>
  </si>
  <si>
    <t>chr1:178319130-178319208</t>
  </si>
  <si>
    <t>chr17:35660404-35660597</t>
  </si>
  <si>
    <t>chr15:81936759-81936987</t>
  </si>
  <si>
    <t>chr1:42898241-42899679</t>
  </si>
  <si>
    <t>chr1:10157900-10158060</t>
  </si>
  <si>
    <t>chr6:35052469-35056409</t>
  </si>
  <si>
    <t>chr7:44596093-44596268</t>
  </si>
  <si>
    <t>chr8:71375819-71376273</t>
  </si>
  <si>
    <t>chr7:84149091-84151670</t>
  </si>
  <si>
    <t>chr17:64287528-64287642</t>
  </si>
  <si>
    <t>chr10:41489464-41490121</t>
  </si>
  <si>
    <t>chr11:69105390-69106296</t>
  </si>
  <si>
    <t>chr9:62892126-62892306</t>
  </si>
  <si>
    <t>chr1:38890632-38896056</t>
  </si>
  <si>
    <t>chr6:94609617-94609898</t>
  </si>
  <si>
    <t>chr16:43938914-43939163</t>
  </si>
  <si>
    <t>chr9:107051116-107055604</t>
  </si>
  <si>
    <t>chr18:67473741-67473830</t>
  </si>
  <si>
    <t>chr9:20868642-20868936</t>
  </si>
  <si>
    <t>chr9:20868658-20868936</t>
  </si>
  <si>
    <t>chr11:23452519-23452687</t>
  </si>
  <si>
    <t>chr9:48492597-48495299</t>
  </si>
  <si>
    <t>chr4:130765921-130766049</t>
  </si>
  <si>
    <t>chr4:130765921-130766055</t>
  </si>
  <si>
    <t>chr16:22383579-22383691</t>
  </si>
  <si>
    <t>chr4:32983155-32983607</t>
  </si>
  <si>
    <t>chr19:46170657-46172516</t>
  </si>
  <si>
    <t>chr7:4125523-4125619</t>
  </si>
  <si>
    <t>chr7:80269649-80270079</t>
  </si>
  <si>
    <t>chr7:80269679-80270079</t>
  </si>
  <si>
    <t>chr7:99454912-99455059</t>
  </si>
  <si>
    <t>chr7:130180365-130180475</t>
  </si>
  <si>
    <t>chr11:95301530-95303309</t>
  </si>
  <si>
    <t>chr15:93465105-93465245</t>
  </si>
  <si>
    <t>chr11:85801785-85801952</t>
  </si>
  <si>
    <t>chr11:85801821-85801952</t>
  </si>
  <si>
    <t>chr6:30858738-30858895</t>
  </si>
  <si>
    <t>chr8:12832509-12832678</t>
  </si>
  <si>
    <t>chr1:175492261-175492390</t>
  </si>
  <si>
    <t>chr3:67596169-67596225</t>
  </si>
  <si>
    <t>chr18:36946105-36948576</t>
  </si>
  <si>
    <t>ENSMUSG00000102312.1</t>
  </si>
  <si>
    <t>chr7:24299193-24299298</t>
  </si>
  <si>
    <t>chr7:4707116-4707485</t>
  </si>
  <si>
    <t>chr1:135374889-135375077</t>
  </si>
  <si>
    <t>chr7:126471395-126471486</t>
  </si>
  <si>
    <t>chr7:27628525-27628990</t>
  </si>
  <si>
    <t>chr7:34263553-34263750</t>
  </si>
  <si>
    <t>chr5:73294926-73294979</t>
  </si>
  <si>
    <t>chr5:73294926-73295006</t>
  </si>
  <si>
    <t>chr16:64855551-64855986</t>
  </si>
  <si>
    <t>chr8:107549029-107549157</t>
  </si>
  <si>
    <t>chr10:121555987-121556065</t>
  </si>
  <si>
    <t>chr18:31153271-31153896</t>
  </si>
  <si>
    <t>chr14:24474173-24474313</t>
  </si>
  <si>
    <t>chr17:78843594-78843900</t>
  </si>
  <si>
    <t>chr5:32458843-32459407</t>
  </si>
  <si>
    <t>chr12:70893607-70893942</t>
  </si>
  <si>
    <t>chr16:93855416-93855932</t>
  </si>
  <si>
    <t>chr18:44860377-44860649</t>
  </si>
  <si>
    <t>chr6:124811272-124811387</t>
  </si>
  <si>
    <t>chr19:30075084-30075521</t>
  </si>
  <si>
    <t>chr11:59186182-59186441</t>
  </si>
  <si>
    <t>chr7:120635240-120635322</t>
  </si>
  <si>
    <t>chr7:120635263-120635322</t>
  </si>
  <si>
    <t>chr11:34401056-34403305</t>
  </si>
  <si>
    <t>chr3:31033178-31033229</t>
  </si>
  <si>
    <t>chr11:109666644-109666976</t>
  </si>
  <si>
    <t>chr5:137525172-137525359</t>
  </si>
  <si>
    <t>chr10:80703049-80703213</t>
  </si>
  <si>
    <t>chr14:52291475-52292357</t>
  </si>
  <si>
    <t>chr17:44735845-44736363</t>
  </si>
  <si>
    <t>ENSMUSG00000073394.4</t>
  </si>
  <si>
    <t>chr4:12140285-12140605</t>
  </si>
  <si>
    <t>chr9:63635305-63635387</t>
  </si>
  <si>
    <t>chr1:82876171-82876324</t>
  </si>
  <si>
    <t>chr3:135601859-135603859</t>
  </si>
  <si>
    <t>chr5:150400793-150400953</t>
  </si>
  <si>
    <t>chr3:95770557-95772196</t>
  </si>
  <si>
    <t>chr11:65008063-65008440</t>
  </si>
  <si>
    <t>chr18:35577901-35578457</t>
  </si>
  <si>
    <t>chr8:91129600-91129843</t>
  </si>
  <si>
    <t>chr8:91129600-91129805</t>
  </si>
  <si>
    <t>chr2:32314890-32315060</t>
  </si>
  <si>
    <t>chr4:40726105-40726180</t>
  </si>
  <si>
    <t>chr14:69793904-69794054</t>
  </si>
  <si>
    <t>chr4:148151614-148151913</t>
  </si>
  <si>
    <t>chr7:97911096-97911282</t>
  </si>
  <si>
    <t>chr19:10577451-10577893</t>
  </si>
  <si>
    <t>chr16:32644826-32645108</t>
  </si>
  <si>
    <t>chr7:99346925-99347157</t>
  </si>
  <si>
    <t>chr13:65069644-65069827</t>
  </si>
  <si>
    <t>chr8:123264995-123265643</t>
  </si>
  <si>
    <t>chr19:61080854-61080943</t>
  </si>
  <si>
    <t>chr3:88481148-88482100</t>
  </si>
  <si>
    <t>chr7:81372012-81372441</t>
  </si>
  <si>
    <t>chr14:52291475-52292218</t>
  </si>
  <si>
    <t>chr3:108396947-108397114</t>
  </si>
  <si>
    <t>chrX:159385408-159389928</t>
  </si>
  <si>
    <t>chr1:66717754-66718019</t>
  </si>
  <si>
    <t>chr9:108848596-108848734</t>
  </si>
  <si>
    <t>chr12:13432897-13433061</t>
  </si>
  <si>
    <t>chr3:9699225-9699811</t>
  </si>
  <si>
    <t>chr15:90970679-90970878</t>
  </si>
  <si>
    <t>chr10:96617006-96617472</t>
  </si>
  <si>
    <t>chr18:12684837-12684885</t>
  </si>
  <si>
    <t>chr14:55671795-55672124</t>
  </si>
  <si>
    <t>chr17:35657207-35657517</t>
  </si>
  <si>
    <t>chr11:58171689-58171842</t>
  </si>
  <si>
    <t>chr18:78023926-78024070</t>
  </si>
  <si>
    <t>chr19:37024639-37025087</t>
  </si>
  <si>
    <t>chr8:91129645-91129843</t>
  </si>
  <si>
    <t>chr12:90168920-90169091</t>
  </si>
  <si>
    <t>chr1:171329145-171329526</t>
  </si>
  <si>
    <t>chr5:136990418-136990539</t>
  </si>
  <si>
    <t>chr9:21127440-21128711</t>
  </si>
  <si>
    <t>chr6:91036353-91036484</t>
  </si>
  <si>
    <t>chr11:4212978-4213043</t>
  </si>
  <si>
    <t>chr9:77957141-77957732</t>
  </si>
  <si>
    <t>chr15:89501283-89501475</t>
  </si>
  <si>
    <t>chr1:37387698-37387870</t>
  </si>
  <si>
    <t>chr1:16343407-16346011</t>
  </si>
  <si>
    <t>chr1:16343486-16346011</t>
  </si>
  <si>
    <t>chr5:108630002-108630043</t>
  </si>
  <si>
    <t>chr1:16343571-16346011</t>
  </si>
  <si>
    <t>chr7:133699144-133699218</t>
  </si>
  <si>
    <t>chr7:46060879-46061230</t>
  </si>
  <si>
    <t>chr11:106096991-106097112</t>
  </si>
  <si>
    <t>chr1:172505761-172505852</t>
  </si>
  <si>
    <t>chr19:30075084-30075270</t>
  </si>
  <si>
    <t>chr7:45021087-45021205</t>
  </si>
  <si>
    <t>chr1:59216344-59219126</t>
  </si>
  <si>
    <t>chr10:80154331-80154472</t>
  </si>
  <si>
    <t>chr12:16659709-16660220</t>
  </si>
  <si>
    <t>chr12:16659709-16660227</t>
  </si>
  <si>
    <t>chr4:110206359-110206659</t>
  </si>
  <si>
    <t>chr7:143713496-143713578</t>
  </si>
  <si>
    <t>chr12:69907732-69907992</t>
  </si>
  <si>
    <t>chr1:93055957-93056029</t>
  </si>
  <si>
    <t>chr15:102501101-102501725</t>
  </si>
  <si>
    <t>chr2:164889554-164889738</t>
  </si>
  <si>
    <t>chr8:13127710-13127777</t>
  </si>
  <si>
    <t>chr12:69907805-69907992</t>
  </si>
  <si>
    <t>chr4:12140317-12140605</t>
  </si>
  <si>
    <t>chr15:10981756-10982053</t>
  </si>
  <si>
    <t>chr11:102945865-102946688</t>
  </si>
  <si>
    <t>chr9:18305201-18305351</t>
  </si>
  <si>
    <t>chr17:6447345-6448616</t>
  </si>
  <si>
    <t>chr18:86712905-86713425</t>
  </si>
  <si>
    <t>chr2:143915320-143915647</t>
  </si>
  <si>
    <t>chr9:115252499-115252686</t>
  </si>
  <si>
    <t>chr11:4902335-4902432</t>
  </si>
  <si>
    <t>chr3:130707697-130709416</t>
  </si>
  <si>
    <t>chr9:18305293-18305351</t>
  </si>
  <si>
    <t>chr9:18305296-18305351</t>
  </si>
  <si>
    <t>chr1:34289524-34289667</t>
  </si>
  <si>
    <t>chr11:101316213-101316488</t>
  </si>
  <si>
    <t>chr6:17533911-17534013</t>
  </si>
  <si>
    <t>chr16:93777401-93777493</t>
  </si>
  <si>
    <t>chr5:117363591-117366778</t>
  </si>
  <si>
    <t>chr5:66540702-66543617</t>
  </si>
  <si>
    <t>chr11:70006514-70006961</t>
  </si>
  <si>
    <t>chr1:75429397-75429620</t>
  </si>
  <si>
    <t>chr4:40726105-40726209</t>
  </si>
  <si>
    <t>chr13:19619294-19619804</t>
  </si>
  <si>
    <t>chr10:127295723-127296065</t>
  </si>
  <si>
    <t>chr4:74170638-74170762</t>
  </si>
  <si>
    <t>chr17:70975459-70975966</t>
  </si>
  <si>
    <t>chr8:124544010-124544161</t>
  </si>
  <si>
    <t>chr2:25290738-25291180</t>
  </si>
  <si>
    <t>chr7:127195361-127195966</t>
  </si>
  <si>
    <t>chr19:10101223-10101746</t>
  </si>
  <si>
    <t>chr19:57706915-57707133</t>
  </si>
  <si>
    <t>chr4:8572526-8572593</t>
  </si>
  <si>
    <t>chr2:165493047-165493324</t>
  </si>
  <si>
    <t>chr14:70441304-70441455</t>
  </si>
  <si>
    <t>chr3:146417607-146417790</t>
  </si>
  <si>
    <t>chr7:46699636-46701961</t>
  </si>
  <si>
    <t>chr15:36186877-36191711</t>
  </si>
  <si>
    <t>chr6:55048063-55048169</t>
  </si>
  <si>
    <t>chr6:55048067-55048169</t>
  </si>
  <si>
    <t>chr4:108630278-108630306</t>
  </si>
  <si>
    <t>chr7:25741753-25744367</t>
  </si>
  <si>
    <t>chr11:59186400-59186441</t>
  </si>
  <si>
    <t>chr8:70318350-70318793</t>
  </si>
  <si>
    <t>chr11:69838563-69839268</t>
  </si>
  <si>
    <t>chr1:93635547-93635722</t>
  </si>
  <si>
    <t>chr13:19619294-19619788</t>
  </si>
  <si>
    <t>chr4:43563469-43563558</t>
  </si>
  <si>
    <t>chr16:32644643-32645108</t>
  </si>
  <si>
    <t>chr7:19196493-19196618</t>
  </si>
  <si>
    <t>chr1:87916807-87916932</t>
  </si>
  <si>
    <t>chr4:141776895-141777079</t>
  </si>
  <si>
    <t>chr7:45127496-45127823</t>
  </si>
  <si>
    <t>chr19:30141403-30143456</t>
  </si>
  <si>
    <t>chr11:69396520-69396680</t>
  </si>
  <si>
    <t>chr19:46384222-46384345</t>
  </si>
  <si>
    <t>chr19:46384220-46384345</t>
  </si>
  <si>
    <t>chr6:83050308-83050444</t>
  </si>
  <si>
    <t>chr10:94586728-94588117</t>
  </si>
  <si>
    <t>chr11:86490358-86490511</t>
  </si>
  <si>
    <t>chr2:153323537-153323642</t>
  </si>
  <si>
    <t>chr4:43563430-43563558</t>
  </si>
  <si>
    <t>chr9:35536647-35542059</t>
  </si>
  <si>
    <t>chr17:36954443-36954552</t>
  </si>
  <si>
    <t>chr16:32644581-32645108</t>
  </si>
  <si>
    <t>chr6:52640161-52640389</t>
  </si>
  <si>
    <t>chr9:42971995-42972465</t>
  </si>
  <si>
    <t>chr17:23790662-23790945</t>
  </si>
  <si>
    <t>chr14:25696004-25696092</t>
  </si>
  <si>
    <t>chr4:116581353-116581443</t>
  </si>
  <si>
    <t>chr19:7236535-7241054</t>
  </si>
  <si>
    <t>chrX:20662898-20663125</t>
  </si>
  <si>
    <t>chr7:128714399-128714858</t>
  </si>
  <si>
    <t>chr16:17639745-17640289</t>
  </si>
  <si>
    <t>chr2:143747583-143749421</t>
  </si>
  <si>
    <t>chr4:107039963-107040657</t>
  </si>
  <si>
    <t>chr4:139298646-139298969</t>
  </si>
  <si>
    <t>chr11:106265888-106266071</t>
  </si>
  <si>
    <t>chr17:36954356-36954552</t>
  </si>
  <si>
    <t>chr17:36954358-36954552</t>
  </si>
  <si>
    <t>chr11:78080077-78080383</t>
  </si>
  <si>
    <t>chr3:105958591-105958898</t>
  </si>
  <si>
    <t>chr8:106257586-106257675</t>
  </si>
  <si>
    <t>chr11:116849216-116849300</t>
  </si>
  <si>
    <t>chr17:36954411-36954552</t>
  </si>
  <si>
    <t>chr6:87793969-87794797</t>
  </si>
  <si>
    <t>chr5:140749155-140749331</t>
  </si>
  <si>
    <t>chr12:54203205-54203860</t>
  </si>
  <si>
    <t>chr11:115708394-115708576</t>
  </si>
  <si>
    <t>chr11:115708394-115708597</t>
  </si>
  <si>
    <t>chr14:67738377-67739661</t>
  </si>
  <si>
    <t>chr10:62349487-62350527</t>
  </si>
  <si>
    <t>chr5:123997551-123997652</t>
  </si>
  <si>
    <t>chr10:122095939-122096136</t>
  </si>
  <si>
    <t>chr5:81020752-81021345</t>
  </si>
  <si>
    <t>chr5:81020755-81021345</t>
  </si>
  <si>
    <t>chr13:58393691-58394159</t>
  </si>
  <si>
    <t>chr8:25720338-25720645</t>
  </si>
  <si>
    <t>chr13:58393692-58394170</t>
  </si>
  <si>
    <t>chr17:15374666-15375100</t>
  </si>
  <si>
    <t>chr17:57023827-57023936</t>
  </si>
  <si>
    <t>chr6:116208137-116208327</t>
  </si>
  <si>
    <t>chr4:64020144-64020725</t>
  </si>
  <si>
    <t>chr13:49380571-49380722</t>
  </si>
  <si>
    <t>chr13:85190754-85190876</t>
  </si>
  <si>
    <t>chr12:16659709-16660063</t>
  </si>
  <si>
    <t>chr12:69196492-69198429</t>
  </si>
  <si>
    <t>chr15:54749150-54749364</t>
  </si>
  <si>
    <t>chr9:65346788-65347008</t>
  </si>
  <si>
    <t>chr16:32644506-32645108</t>
  </si>
  <si>
    <t>chr17:28590895-28592794</t>
  </si>
  <si>
    <t>chr11:69839188-69839268</t>
  </si>
  <si>
    <t>chr8:119600661-119600796</t>
  </si>
  <si>
    <t>chr10:122095939-122096094</t>
  </si>
  <si>
    <t>chr17:70844869-70845326</t>
  </si>
  <si>
    <t>chr2:91477521-91480871</t>
  </si>
  <si>
    <t>chr2:151729491-151729960</t>
  </si>
  <si>
    <t>chr10:39843411-39843529</t>
  </si>
  <si>
    <t>chr5:107909703-107910216</t>
  </si>
  <si>
    <t>chr14:121337422-121337652</t>
  </si>
  <si>
    <t>chr4:119421580-119422358</t>
  </si>
  <si>
    <t>chr14:122891437-122891816</t>
  </si>
  <si>
    <t>chr10:76490728-76490828</t>
  </si>
  <si>
    <t>chr2:180668288-180669586</t>
  </si>
  <si>
    <t>chr2:180668290-180669586</t>
  </si>
  <si>
    <t>chr14:121279836-121279943</t>
  </si>
  <si>
    <t>chr13:55476146-55476773</t>
  </si>
  <si>
    <t>chr8:93987719-93987759</t>
  </si>
  <si>
    <t>chr11:24085321-24085650</t>
  </si>
  <si>
    <t>chr14:55054882-55055061</t>
  </si>
  <si>
    <t>chr16:31836190-31836491</t>
  </si>
  <si>
    <t>chr14:79628852-79635196</t>
  </si>
  <si>
    <t>chr8:94037198-94037442</t>
  </si>
  <si>
    <t>chr8:94037238-94037442</t>
  </si>
  <si>
    <t>chr8:94037260-94037442</t>
  </si>
  <si>
    <t>chr11:50796439-50796528</t>
  </si>
  <si>
    <t>chr8:25720351-25720645</t>
  </si>
  <si>
    <t>chr16:42340473-42340651</t>
  </si>
  <si>
    <t>chr11:75302668-75302754</t>
  </si>
  <si>
    <t>chr19:5474777-5475178</t>
  </si>
  <si>
    <t>chr8:3509136-3509235</t>
  </si>
  <si>
    <t>chr18:31649545-31649656</t>
  </si>
  <si>
    <t>chr19:5903731-5903772</t>
  </si>
  <si>
    <t>chr5:16333764-16333825</t>
  </si>
  <si>
    <t>chr5:23498888-23499002</t>
  </si>
  <si>
    <t>chr9:45854627-45854707</t>
  </si>
  <si>
    <t>chr2:144578332-144578421</t>
  </si>
  <si>
    <t>chr16:20733465-20733634</t>
  </si>
  <si>
    <t>chr4:44147484-44149238</t>
  </si>
  <si>
    <t>chr3:62427180-62430011</t>
  </si>
  <si>
    <t>chr16:18922317-18922387</t>
  </si>
  <si>
    <t>chr11:62281785-62282588</t>
  </si>
  <si>
    <t>chrX:157491905-157492287</t>
  </si>
  <si>
    <t>chr10:84880813-84880974</t>
  </si>
  <si>
    <t>chr12:111588150-111592768</t>
  </si>
  <si>
    <t>chr15:66639913-66640075</t>
  </si>
  <si>
    <t>chr12:21272056-21272770</t>
  </si>
  <si>
    <t>chr7:28177143-28177701</t>
  </si>
  <si>
    <t>chr2:144577123-144578421</t>
  </si>
  <si>
    <t>chr8:3508684-3509235</t>
  </si>
  <si>
    <t>chr12:98747000-98750077</t>
  </si>
  <si>
    <t>chr14:75845617-75845690</t>
  </si>
  <si>
    <t>chr9:37646297-37648255</t>
  </si>
  <si>
    <t>chr4:125071107-125071301</t>
  </si>
  <si>
    <t>chr13:58393853-58394159</t>
  </si>
  <si>
    <t>chr9:119344466-119346568</t>
  </si>
  <si>
    <t>chr19:5474750-5475178</t>
  </si>
  <si>
    <t>chr16:20733434-20733634</t>
  </si>
  <si>
    <t>chr15:99324741-99324842</t>
  </si>
  <si>
    <t>chr9:72331293-72334584</t>
  </si>
  <si>
    <t>chr9:75184638-75184691</t>
  </si>
  <si>
    <t>chr10:82644024-82644305</t>
  </si>
  <si>
    <t>chr8:94037263-94037442</t>
  </si>
  <si>
    <t>chr8:111941160-111941771</t>
  </si>
  <si>
    <t>chr2:140159363-140159794</t>
  </si>
  <si>
    <t>chr14:121271680-121271917</t>
  </si>
  <si>
    <t>chr2:26388916-26389267</t>
  </si>
  <si>
    <t>chr18:11839274-11840533</t>
  </si>
  <si>
    <t>chr6:88518686-88518773</t>
  </si>
  <si>
    <t>chr6:88518686-88518791</t>
  </si>
  <si>
    <t>chr6:88518686-88518793</t>
  </si>
  <si>
    <t>chr16:87722402-87722920</t>
  </si>
  <si>
    <t>chr3:127837149-127837231</t>
  </si>
  <si>
    <t>chr14:74743219-74743547</t>
  </si>
  <si>
    <t>chrX:52091642-52091800</t>
  </si>
  <si>
    <t>chr6:97203014-97203594</t>
  </si>
  <si>
    <t>chr5:3813051-3813194</t>
  </si>
  <si>
    <t>chr16:17043686-17043863</t>
  </si>
  <si>
    <t>chr12:73982638-73984107</t>
  </si>
  <si>
    <t>chr6:85130176-85131242</t>
  </si>
  <si>
    <t>chr3:100148105-100148206</t>
  </si>
  <si>
    <t>chr6:88518686-88518903</t>
  </si>
  <si>
    <t>chr6:88518686-88518905</t>
  </si>
  <si>
    <t>chr7:5020553-5020655</t>
  </si>
  <si>
    <t>chr2:71883843-71884184</t>
  </si>
  <si>
    <t>chr9:105442946-105443364</t>
  </si>
  <si>
    <t>chr14:26422450-26422592</t>
  </si>
  <si>
    <t>chr6:113105917-113106141</t>
  </si>
  <si>
    <t>chr16:73920534-73920794</t>
  </si>
  <si>
    <t>chr13:8853325-8853734</t>
  </si>
  <si>
    <t>chr17:23790532-23790945</t>
  </si>
  <si>
    <t>chr13:13365046-13365195</t>
  </si>
  <si>
    <t>chr2:80580858-80581380</t>
  </si>
  <si>
    <t>chr17:29333581-29333589</t>
  </si>
  <si>
    <t>chr14:26422421-26422592</t>
  </si>
  <si>
    <t>chr15:84933535-84933718</t>
  </si>
  <si>
    <t>chr16:87722402-87722608</t>
  </si>
  <si>
    <t>chr1:90611346-90611587</t>
  </si>
  <si>
    <t>chr8:70895600-70895709</t>
  </si>
  <si>
    <t>chr7:44468360-44468417</t>
  </si>
  <si>
    <t>chr10:34299256-34299408</t>
  </si>
  <si>
    <t>chr11:94677273-94677413</t>
  </si>
  <si>
    <t>chr11:94677273-94677515</t>
  </si>
  <si>
    <t>chr11:94677273-94677407</t>
  </si>
  <si>
    <t>chr12:103434211-103434350</t>
  </si>
  <si>
    <t>chr12:103434212-103434350</t>
  </si>
  <si>
    <t>chr12:103434245-103434350</t>
  </si>
  <si>
    <t>chr12:103434259-103434350</t>
  </si>
  <si>
    <t>chr12:103434285-103434350</t>
  </si>
  <si>
    <t>chr7:41647483-41647617</t>
  </si>
  <si>
    <t>chr7:41647491-41647617</t>
  </si>
  <si>
    <t>chr12:84298011-84298202</t>
  </si>
  <si>
    <t>chr2:25460259-25460357</t>
  </si>
  <si>
    <t>chr4:107038726-107038780</t>
  </si>
  <si>
    <t>chr12:84298011-84298366</t>
  </si>
  <si>
    <t>chr9:56795990-56796298</t>
  </si>
  <si>
    <t>chr7:96842926-96843440</t>
  </si>
  <si>
    <t>chr13:13365003-13365195</t>
  </si>
  <si>
    <t>chr3:33802540-33802943</t>
  </si>
  <si>
    <t>chr7:31051680-31052177</t>
  </si>
  <si>
    <t>chr13:3538130-3543080</t>
  </si>
  <si>
    <t>chr18:11839220-11840533</t>
  </si>
  <si>
    <t>chr13:86046601-86046904</t>
  </si>
  <si>
    <t>chr12:113140572-113140778</t>
  </si>
  <si>
    <t>chr1:153900585-153901145</t>
  </si>
  <si>
    <t>chr11:120016313-120016431</t>
  </si>
  <si>
    <t>chr1:75529411-75529483</t>
  </si>
  <si>
    <t>chr11:69321356-69321419</t>
  </si>
  <si>
    <t>chr7:101899803-101900623</t>
  </si>
  <si>
    <t>chr1:55147630-55148517</t>
  </si>
  <si>
    <t>chr13:73943896-73944858</t>
  </si>
  <si>
    <t>chr3:116507751-116507851</t>
  </si>
  <si>
    <t>chr1:75215612-75216593</t>
  </si>
  <si>
    <t>chr6:137735078-137735466</t>
  </si>
  <si>
    <t>chr13:65069644-65069741</t>
  </si>
  <si>
    <t>chr2:128841153-128842699</t>
  </si>
  <si>
    <t>chr9:56795990-56796206</t>
  </si>
  <si>
    <t>chr14:118899986-118900202</t>
  </si>
  <si>
    <t>chr19:23243855-23244110</t>
  </si>
  <si>
    <t>chr8:84092974-84093125</t>
  </si>
  <si>
    <t>chr2:26388916-26389165</t>
  </si>
  <si>
    <t>chr9:108571007-108571674</t>
  </si>
  <si>
    <t>chr17:80372992-80373793</t>
  </si>
  <si>
    <t>ENSMUSG00000054901.7</t>
  </si>
  <si>
    <t>chr18:77253017-77253109</t>
  </si>
  <si>
    <t>chr4:154971373-154971554</t>
  </si>
  <si>
    <t>chr9:108571045-108571674</t>
  </si>
  <si>
    <t>chr7:81571266-81571909</t>
  </si>
  <si>
    <t>chr7:81571292-81571909</t>
  </si>
  <si>
    <t>chr4:155294353-155294398</t>
  </si>
  <si>
    <t>chr10:121840765-121840962</t>
  </si>
  <si>
    <t>chr10:19903538-19907651</t>
  </si>
  <si>
    <t>chr11:116023882-116024473</t>
  </si>
  <si>
    <t>chr9:88548100-88548508</t>
  </si>
  <si>
    <t>chr9:88548020-88548508</t>
  </si>
  <si>
    <t>chr9:88548085-88548508</t>
  </si>
  <si>
    <t>chr2:24019102-24019209</t>
  </si>
  <si>
    <t>chr11:3923396-3923582</t>
  </si>
  <si>
    <t>chr15:51964955-51965038</t>
  </si>
  <si>
    <t>chr2:25042089-25042207</t>
  </si>
  <si>
    <t>chr5:136757489-136757788</t>
  </si>
  <si>
    <t>chr5:104009795-104009926</t>
  </si>
  <si>
    <t>chr13:104108383-104109595</t>
  </si>
  <si>
    <t>chr12:103434292-103434350</t>
  </si>
  <si>
    <t>chr2:31006995-31007592</t>
  </si>
  <si>
    <t>chr9:75217499-75217579</t>
  </si>
  <si>
    <t>chr4:150618406-150618552</t>
  </si>
  <si>
    <t>chr5:29785031-29786478</t>
  </si>
  <si>
    <t>chr17:34599346-34599476</t>
  </si>
  <si>
    <t>chr12:21416798-21417130</t>
  </si>
  <si>
    <t>chr5:122242606-122242725</t>
  </si>
  <si>
    <t>chr12:21416798-21417131</t>
  </si>
  <si>
    <t>chr3:103745156-103745390</t>
  </si>
  <si>
    <t>chr1:143741648-143743105</t>
  </si>
  <si>
    <t>chr18:86713048-86713425</t>
  </si>
  <si>
    <t>chr15:34099484-34103345</t>
  </si>
  <si>
    <t>chr19:6924794-6925352</t>
  </si>
  <si>
    <t>chrX:71101485-71101643</t>
  </si>
  <si>
    <t>chr9:88548183-88548508</t>
  </si>
  <si>
    <t>chr7:4895317-4896973</t>
  </si>
  <si>
    <t>chr11:53537487-53537619</t>
  </si>
  <si>
    <t>chr8:25585349-25585468</t>
  </si>
  <si>
    <t>chr2:152105516-152105738</t>
  </si>
  <si>
    <t>chr15:97793930-97794445</t>
  </si>
  <si>
    <t>chr13:96398694-96399716</t>
  </si>
  <si>
    <t>chr11:116023625-116024019</t>
  </si>
  <si>
    <t>chr16:90386013-90386716</t>
  </si>
  <si>
    <t>chr7:24595000-24595148</t>
  </si>
  <si>
    <t>chr5:38159116-38159405</t>
  </si>
  <si>
    <t>chr3:88726280-88726319</t>
  </si>
  <si>
    <t>chr13:94224895-94225054</t>
  </si>
  <si>
    <t>chrX:42246966-42247058</t>
  </si>
  <si>
    <t>chr13:106978972-106979035</t>
  </si>
  <si>
    <t>chr3:144570714-144573412</t>
  </si>
  <si>
    <t>chr7:49587417-49587802</t>
  </si>
  <si>
    <t>chr9:65346654-65347008</t>
  </si>
  <si>
    <t>chr8:94562650-94562789</t>
  </si>
  <si>
    <t>chr2:133552159-133553351</t>
  </si>
  <si>
    <t>chr7:126850934-126851060</t>
  </si>
  <si>
    <t>chr5:136101244-136101394</t>
  </si>
  <si>
    <t>chr2:135294849-135294995</t>
  </si>
  <si>
    <t>chr9:37644752-37645256</t>
  </si>
  <si>
    <t>chr13:54641419-54644609</t>
  </si>
  <si>
    <t>chr9:122378822-122379008</t>
  </si>
  <si>
    <t>chr11:32555124-32555288</t>
  </si>
  <si>
    <t>chr6:113105917-113106319</t>
  </si>
  <si>
    <t>chr5:99723455-99725571</t>
  </si>
  <si>
    <t>chr1:191607820-191609635</t>
  </si>
  <si>
    <t>chrX:38431850-38432061</t>
  </si>
  <si>
    <t>chr4:129608529-129608843</t>
  </si>
  <si>
    <t>chr6:48047632-48047794</t>
  </si>
  <si>
    <t>chr2:80446363-80447625</t>
  </si>
  <si>
    <t>chr11:100421644-100421833</t>
  </si>
  <si>
    <t>chr1:75546462-75546613</t>
  </si>
  <si>
    <t>chr3:87913841-87913910</t>
  </si>
  <si>
    <t>chr9:49399736-49399845</t>
  </si>
  <si>
    <t>chr10:93254689-93254811</t>
  </si>
  <si>
    <t>chr18:69656667-69660291</t>
  </si>
  <si>
    <t>chr5:65231278-65231388</t>
  </si>
  <si>
    <t>chr2:104027721-104027966</t>
  </si>
  <si>
    <t>chr2:104027844-104027966</t>
  </si>
  <si>
    <t>chr2:104027846-104027966</t>
  </si>
  <si>
    <t>chr2:104027848-104027966</t>
  </si>
  <si>
    <t>chr2:104027860-104027966</t>
  </si>
  <si>
    <t>chr15:18818947-18819087</t>
  </si>
  <si>
    <t>chr2:12356785-12356977</t>
  </si>
  <si>
    <t>chr5:114437050-114437122</t>
  </si>
  <si>
    <t>chr9:108356411-108357825</t>
  </si>
  <si>
    <t>chr17:46487426-46487675</t>
  </si>
  <si>
    <t>chr3:28805597-28805829</t>
  </si>
  <si>
    <t>chr3:94489471-94490460</t>
  </si>
  <si>
    <t>chr12:69158997-69159186</t>
  </si>
  <si>
    <t>chr19:6924794-6925321</t>
  </si>
  <si>
    <t>chr16:96145407-96145578</t>
  </si>
  <si>
    <t>chr11:104169056-104169162</t>
  </si>
  <si>
    <t>chr16:73928024-73928177</t>
  </si>
  <si>
    <t>chrX:95130836-95131015</t>
  </si>
  <si>
    <t>chr6:91772633-91773017</t>
  </si>
  <si>
    <t>chr15:18818958-18819087</t>
  </si>
  <si>
    <t>chr15:81466296-81466450</t>
  </si>
  <si>
    <t>chr14:31087516-31088040</t>
  </si>
  <si>
    <t>chr16:18320851-18324450</t>
  </si>
  <si>
    <t>chr14:55513807-55513896</t>
  </si>
  <si>
    <t>chr6:145214765-145215271</t>
  </si>
  <si>
    <t>chr9:4795845-4796234</t>
  </si>
  <si>
    <t>chr8:3508684-3508780</t>
  </si>
  <si>
    <t>chr1:75546533-75546613</t>
  </si>
  <si>
    <t>chr1:75546496-75546613</t>
  </si>
  <si>
    <t>chr1:75546527-75546613</t>
  </si>
  <si>
    <t>chr6:136577579-136582411</t>
  </si>
  <si>
    <t>chr4:126443081-126443361</t>
  </si>
  <si>
    <t>chr1:7163248-7163371</t>
  </si>
  <si>
    <t>chr18:7869530-7869615</t>
  </si>
  <si>
    <t>chr4:63374357-63374530</t>
  </si>
  <si>
    <t>chr1:180114023-180116307</t>
  </si>
  <si>
    <t>chr17:66101415-66101559</t>
  </si>
  <si>
    <t>chr4:148615743-148616138</t>
  </si>
  <si>
    <t>chr16:96145413-96145578</t>
  </si>
  <si>
    <t>chr16:96145418-96145578</t>
  </si>
  <si>
    <t>chr15:81466344-81466450</t>
  </si>
  <si>
    <t>chr2:69790972-69792491</t>
  </si>
  <si>
    <t>chr11:69670248-69670272</t>
  </si>
  <si>
    <t>chr9:21616169-21616400</t>
  </si>
  <si>
    <t>chr11:115933573-115933781</t>
  </si>
  <si>
    <t>chr3:144570426-144570799</t>
  </si>
  <si>
    <t>chr3:95228084-95228677</t>
  </si>
  <si>
    <t>chr3:88297117-88298947</t>
  </si>
  <si>
    <t>chr3:36555482-36556777</t>
  </si>
  <si>
    <t>chr2:73844869-73845553</t>
  </si>
  <si>
    <t>chr4:135965334-135965456</t>
  </si>
  <si>
    <t>chr11:6292172-6292513</t>
  </si>
  <si>
    <t>chr4:46541316-46541983</t>
  </si>
  <si>
    <t>chr1:134407817-134408487</t>
  </si>
  <si>
    <t>chr15:99126556-99126887</t>
  </si>
  <si>
    <t>chr3:81941532-81941637</t>
  </si>
  <si>
    <t>chr16:20207363-20207793</t>
  </si>
  <si>
    <t>chr1:156718866-156719086</t>
  </si>
  <si>
    <t>chr4:148615919-148616844</t>
  </si>
  <si>
    <t>chr19:44400142-44400374</t>
  </si>
  <si>
    <t>chr5:93202305-93202462</t>
  </si>
  <si>
    <t>chr17:29837992-29838126</t>
  </si>
  <si>
    <t>chr9:13826856-13826955</t>
  </si>
  <si>
    <t>chr4:129522363-129522790</t>
  </si>
  <si>
    <t>chr12:69937075-69937131</t>
  </si>
  <si>
    <t>chr1:180803131-180803205</t>
  </si>
  <si>
    <t>chr1:16130502-16131206</t>
  </si>
  <si>
    <t>chr1:119504577-119504794</t>
  </si>
  <si>
    <t>chr1:172178537-172183073</t>
  </si>
  <si>
    <t>chr10:39679016-39681549</t>
  </si>
  <si>
    <t>chr1:43509621-43509783</t>
  </si>
  <si>
    <t>chrX:134074126-134074273</t>
  </si>
  <si>
    <t>chr11:115381916-115382401</t>
  </si>
  <si>
    <t>chr6:3558977-3562358</t>
  </si>
  <si>
    <t>chr16:32455212-32455311</t>
  </si>
  <si>
    <t>chrX:134074126-134074310</t>
  </si>
  <si>
    <t>chr15:58928544-58928749</t>
  </si>
  <si>
    <t>chr5:38159299-38159405</t>
  </si>
  <si>
    <t>chr12:69314416-69314632</t>
  </si>
  <si>
    <t>chr8:107587599-107588458</t>
  </si>
  <si>
    <t>chr2:31611579-31611739</t>
  </si>
  <si>
    <t>chr1:131769201-131771504</t>
  </si>
  <si>
    <t>ENSMUSG00000042268.10</t>
  </si>
  <si>
    <t>chr11:49957034-49957216</t>
  </si>
  <si>
    <t>chr11:101421832-101421954</t>
  </si>
  <si>
    <t>chr11:116863906-116865956</t>
  </si>
  <si>
    <t>chr7:140081321-140082512</t>
  </si>
  <si>
    <t>chr17:21990779-21992044</t>
  </si>
  <si>
    <t>chr2:76672806-76673070</t>
  </si>
  <si>
    <t>chr13:24831692-24831929</t>
  </si>
  <si>
    <t>chr13:24831696-24831929</t>
  </si>
  <si>
    <t>chr7:112321346-112321436</t>
  </si>
  <si>
    <t>chr11:116024379-116024718</t>
  </si>
  <si>
    <t>chr2:76672806-76673085</t>
  </si>
  <si>
    <t>chr11:55419788-55419900</t>
  </si>
  <si>
    <t>chr11:55419788-55419898</t>
  </si>
  <si>
    <t>chr10:80066831-80067394</t>
  </si>
  <si>
    <t>chr3:65948691-65950544</t>
  </si>
  <si>
    <t>chr1:154471338-154471651</t>
  </si>
  <si>
    <t>chr1:154471345-154471651</t>
  </si>
  <si>
    <t>chr1:123341320-123341378</t>
  </si>
  <si>
    <t>chr13:24831679-24831929</t>
  </si>
  <si>
    <t>chr13:24831681-24831929</t>
  </si>
  <si>
    <t>chr10:128337810-128340812</t>
  </si>
  <si>
    <t>chr10:72654845-72654977</t>
  </si>
  <si>
    <t>chr10:72654895-72654977</t>
  </si>
  <si>
    <t>chr10:72654896-72654977</t>
  </si>
  <si>
    <t>chr2:76672806-76673116</t>
  </si>
  <si>
    <t>chr6:32851443-32852215</t>
  </si>
  <si>
    <t>chr17:29342908-29343104</t>
  </si>
  <si>
    <t>chr5:65148589-65148801</t>
  </si>
  <si>
    <t>chr7:35642615-35643044</t>
  </si>
  <si>
    <t>chr19:21275980-21277089</t>
  </si>
  <si>
    <t>chr11:106272493-106272972</t>
  </si>
  <si>
    <t>chr16:32455212-32456536</t>
  </si>
  <si>
    <t>chr16:11066330-11066447</t>
  </si>
  <si>
    <t>chr17:23741197-23741971</t>
  </si>
  <si>
    <t>ENSMUSG00000040680.9</t>
  </si>
  <si>
    <t>chr9:78131295-78134119</t>
  </si>
  <si>
    <t>chr2:104214091-104214275</t>
  </si>
  <si>
    <t>chr5:114384315-114384402</t>
  </si>
  <si>
    <t>chr17:29842845-29843141</t>
  </si>
  <si>
    <t>chrX:169987559-169987766</t>
  </si>
  <si>
    <t>chr14:55681225-55681719</t>
  </si>
  <si>
    <t>chr17:84766428-84767111</t>
  </si>
  <si>
    <t>chr3:89322706-89322965</t>
  </si>
  <si>
    <t>chr19:55288805-55288823</t>
  </si>
  <si>
    <t>chr4:148616725-148616844</t>
  </si>
  <si>
    <t>chr4:148616716-148616844</t>
  </si>
  <si>
    <t>chr4:148616721-148616844</t>
  </si>
  <si>
    <t>chr7:138846079-138846515</t>
  </si>
  <si>
    <t>chr2:167451207-167451350</t>
  </si>
  <si>
    <t>chr4:148616726-148616844</t>
  </si>
  <si>
    <t>chr3:86098147-86098259</t>
  </si>
  <si>
    <t>chr4:102918781-102919120</t>
  </si>
  <si>
    <t>chr16:7224310-7224550</t>
  </si>
  <si>
    <t>chr16:7224311-7224550</t>
  </si>
  <si>
    <t>chr10:110947299-110947697</t>
  </si>
  <si>
    <t>chr13:64163237-64163618</t>
  </si>
  <si>
    <t>chr3:89322706-89322887</t>
  </si>
  <si>
    <t>chr12:83067413-83067487</t>
  </si>
  <si>
    <t>chr2:76675281-76675634</t>
  </si>
  <si>
    <t>chr6:49082845-49083534</t>
  </si>
  <si>
    <t>chr5:74628120-74628361</t>
  </si>
  <si>
    <t>chr15:76305140-76305335</t>
  </si>
  <si>
    <t>chr3:127823265-127825498</t>
  </si>
  <si>
    <t>chr2:173000124-173000250</t>
  </si>
  <si>
    <t>chr14:75845617-75845969</t>
  </si>
  <si>
    <t>chr5:129942109-129942365</t>
  </si>
  <si>
    <t>chr9:109073659-109074120</t>
  </si>
  <si>
    <t>chr1:153667489-153667953</t>
  </si>
  <si>
    <t>chr5:110006396-110007070</t>
  </si>
  <si>
    <t>chr4:102918781-102918855</t>
  </si>
  <si>
    <t>chr4:150913891-150914206</t>
  </si>
  <si>
    <t>chr9:62922907-62923328</t>
  </si>
  <si>
    <t>chr8:70514690-70514748</t>
  </si>
  <si>
    <t>chr2:128628497-128628639</t>
  </si>
  <si>
    <t>chr8:71481619-71481750</t>
  </si>
  <si>
    <t>chr12:83675044-83675318</t>
  </si>
  <si>
    <t>chr3:88367689-88368033</t>
  </si>
  <si>
    <t>chr6:127471527-127473285</t>
  </si>
  <si>
    <t>chr2:181571503-181572158</t>
  </si>
  <si>
    <t>chr9:75037907-75038473</t>
  </si>
  <si>
    <t>chr13:34076549-34076657</t>
  </si>
  <si>
    <t>chr4:82328594-82330426</t>
  </si>
  <si>
    <t>chr12:83876668-83876798</t>
  </si>
  <si>
    <t>chr12:83876668-83876810</t>
  </si>
  <si>
    <t>chr12:83876668-83876812</t>
  </si>
  <si>
    <t>chr9:108571613-108571674</t>
  </si>
  <si>
    <t>chr18:67870327-67870926</t>
  </si>
  <si>
    <t>chr11:102762089-102762332</t>
  </si>
  <si>
    <t>chr4:107868978-107869150</t>
  </si>
  <si>
    <t>chr15:99324386-99324842</t>
  </si>
  <si>
    <t>chr9:20873110-20873264</t>
  </si>
  <si>
    <t>chr12:109639281-109640328</t>
  </si>
  <si>
    <t>chr5:34336328-34336541</t>
  </si>
  <si>
    <t>chr9:22116655-22117086</t>
  </si>
  <si>
    <t>chr2:10079686-10080055</t>
  </si>
  <si>
    <t>chr5:29781130-29781707</t>
  </si>
  <si>
    <t>chr2:10079620-10079859</t>
  </si>
  <si>
    <t>chr3:32510896-32511206</t>
  </si>
  <si>
    <t>chr9:108569910-108570075</t>
  </si>
  <si>
    <t>chr5:121424514-121424603</t>
  </si>
  <si>
    <t>chr2:156392491-156392829</t>
  </si>
  <si>
    <t>ENSMUSG00000055413.12</t>
  </si>
  <si>
    <t>chr17:35394811-35395632</t>
  </si>
  <si>
    <t>chr12:12340679-12343432</t>
  </si>
  <si>
    <t>chr5:129941970-129942365</t>
  </si>
  <si>
    <t>chr1:192100907-192101155</t>
  </si>
  <si>
    <t>chr4:53038157-53038291</t>
  </si>
  <si>
    <t>chr5:34336289-34336541</t>
  </si>
  <si>
    <t>chr10:111986589-111986674</t>
  </si>
  <si>
    <t>chr1:167001466-167001828</t>
  </si>
  <si>
    <t>chr5:74606037-74606262</t>
  </si>
  <si>
    <t>chr8:71507601-71508307</t>
  </si>
  <si>
    <t>chr1:167001432-167001828</t>
  </si>
  <si>
    <t>chr6:54878349-54878454</t>
  </si>
  <si>
    <t>chr6:54878349-54878421</t>
  </si>
  <si>
    <t>chr9:108569886-108570075</t>
  </si>
  <si>
    <t>chr1:167001417-167001828</t>
  </si>
  <si>
    <t>chr3:142852944-142855735</t>
  </si>
  <si>
    <t>chr1:167001580-167001828</t>
  </si>
  <si>
    <t>chr10:121605582-121605651</t>
  </si>
  <si>
    <t>chr9:41984436-41984535</t>
  </si>
  <si>
    <t>chr9:41984436-41984570</t>
  </si>
  <si>
    <t>chr1:135453193-135453907</t>
  </si>
  <si>
    <t>chr8:71570721-71570826</t>
  </si>
  <si>
    <t>chr13:97138008-97138400</t>
  </si>
  <si>
    <t>chr11:52232189-52232612</t>
  </si>
  <si>
    <t>chr5:29781130-29781450</t>
  </si>
  <si>
    <t>chr18:7869197-7869615</t>
  </si>
  <si>
    <t>chr14:45380937-45381016</t>
  </si>
  <si>
    <t>chr18:7869241-7869615</t>
  </si>
  <si>
    <t>chr9:75212792-75213074</t>
  </si>
  <si>
    <t>chr11:116843278-116843774</t>
  </si>
  <si>
    <t>chr8:83673481-83675567</t>
  </si>
  <si>
    <t>chr18:34610410-34610628</t>
  </si>
  <si>
    <t>chr10:41887439-41887595</t>
  </si>
  <si>
    <t>chr17:8311139-8311285</t>
  </si>
  <si>
    <t>chr17:8311169-8311285</t>
  </si>
  <si>
    <t>chr17:8311175-8311285</t>
  </si>
  <si>
    <t>chr2:71389903-71389998</t>
  </si>
  <si>
    <t>chr12:111966694-111966957</t>
  </si>
  <si>
    <t>chr1:92641607-92641923</t>
  </si>
  <si>
    <t>chr8:4324886-4325413</t>
  </si>
  <si>
    <t>chr17:8311122-8311285</t>
  </si>
  <si>
    <t>chr13:104109416-104109586</t>
  </si>
  <si>
    <t>chr13:104109416-104109614</t>
  </si>
  <si>
    <t>chrX:73897754-73897888</t>
  </si>
  <si>
    <t>chr11:53519908-53520039</t>
  </si>
  <si>
    <t>chr5:143472917-143477793</t>
  </si>
  <si>
    <t>chr11:53519927-53520039</t>
  </si>
  <si>
    <t>chr7:12844432-12844905</t>
  </si>
  <si>
    <t>chr7:67222616-67223038</t>
  </si>
  <si>
    <t>chr7:67222629-67223038</t>
  </si>
  <si>
    <t>chr1:131362026-131364064</t>
  </si>
  <si>
    <t>chr5:132025003-132028626</t>
  </si>
  <si>
    <t>chr1:161250757-161251121</t>
  </si>
  <si>
    <t>chr1:161250757-161251166</t>
  </si>
  <si>
    <t>chr11:70215284-70215532</t>
  </si>
  <si>
    <t>chr11:40692478-40692774</t>
  </si>
  <si>
    <t>chr12:98239570-98242772</t>
  </si>
  <si>
    <t>chr19:3912467-3912734</t>
  </si>
  <si>
    <t>chr19:3912470-3912734</t>
  </si>
  <si>
    <t>chr5:9421505-9421657</t>
  </si>
  <si>
    <t>chr1:120120121-120120170</t>
  </si>
  <si>
    <t>chr11:69920341-69920630</t>
  </si>
  <si>
    <t>chr11:40692478-40692621</t>
  </si>
  <si>
    <t>chr11:40692478-40692628</t>
  </si>
  <si>
    <t>chr14:49178523-49180761</t>
  </si>
  <si>
    <t>chr16:4789831-4789990</t>
  </si>
  <si>
    <t>chr17:74374123-74375644</t>
  </si>
  <si>
    <t>chr10:95515185-95515237</t>
  </si>
  <si>
    <t>chr8:13972616-13974743</t>
  </si>
  <si>
    <t>chr5:74536942-74540566</t>
  </si>
  <si>
    <t>chr14:51911086-51911127</t>
  </si>
  <si>
    <t>chr11:70215284-70215480</t>
  </si>
  <si>
    <t>chr17:35121794-35121998</t>
  </si>
  <si>
    <t>chr6:131378140-131378241</t>
  </si>
  <si>
    <t>chr8:86722493-86723873</t>
  </si>
  <si>
    <t>chr17:35121794-35122053</t>
  </si>
  <si>
    <t>chr15:99399657-99399871</t>
  </si>
  <si>
    <t>chr7:123282937-123286241</t>
  </si>
  <si>
    <t>chr9:37613623-37618075</t>
  </si>
  <si>
    <t>chr18:37694380-37696924</t>
  </si>
  <si>
    <t>ENSMUSG00000103567.1</t>
  </si>
  <si>
    <t>chr7:73391276-73393247</t>
  </si>
  <si>
    <t>chr5:74619974-74620345</t>
  </si>
  <si>
    <t>chr9:41991312-41991481</t>
  </si>
  <si>
    <t>chr7:73391381-73391496</t>
  </si>
  <si>
    <t>chr4:150236952-150237340</t>
  </si>
  <si>
    <t>chr4:43382057-43382199</t>
  </si>
  <si>
    <t>chr4:43382070-43382199</t>
  </si>
  <si>
    <t>chr7:99979972-99980448</t>
  </si>
  <si>
    <t>chr4:43381979-43382199</t>
  </si>
  <si>
    <t>chr5:136110932-136111316</t>
  </si>
  <si>
    <t>chr7:6142286-6142619</t>
  </si>
  <si>
    <t>chr5:144838985-144839596</t>
  </si>
  <si>
    <t>chr5:137030701-137030839</t>
  </si>
  <si>
    <t>chr11:120580990-120581380</t>
  </si>
  <si>
    <t>chr16:13671987-13674107</t>
  </si>
  <si>
    <t>chr7:73391227-73391496</t>
  </si>
  <si>
    <t>chr2:31612837-31612908</t>
  </si>
  <si>
    <t>chr2:10080020-10080176</t>
  </si>
  <si>
    <t>chr16:17277972-17278661</t>
  </si>
  <si>
    <t>chr16:17277972-17278657</t>
  </si>
  <si>
    <t>chr5:34336380-34336484</t>
  </si>
  <si>
    <t>chr7:49553892-49556730</t>
  </si>
  <si>
    <t>chr16:43870779-43871820</t>
  </si>
  <si>
    <t>chr4:46450902-46451349</t>
  </si>
  <si>
    <t>chr6:29216072-29216364</t>
  </si>
  <si>
    <t>chr6:29216072-29216277</t>
  </si>
  <si>
    <t>chr6:29216072-29216331</t>
  </si>
  <si>
    <t>chr6:29216072-29216342</t>
  </si>
  <si>
    <t>chr7:126800505-126800751</t>
  </si>
  <si>
    <t>chr7:6142353-6143150</t>
  </si>
  <si>
    <t>chr18:23772604-23774684</t>
  </si>
  <si>
    <t>chr4:156223857-156223932</t>
  </si>
  <si>
    <t>chr1:161248605-161251162</t>
  </si>
  <si>
    <t>chr5:134311673-134312022</t>
  </si>
  <si>
    <t>chr4:109016775-109017696</t>
  </si>
  <si>
    <t>chr11:62138050-62141726</t>
  </si>
  <si>
    <t>chr9:15306873-15306990</t>
  </si>
  <si>
    <t>chr5:8130485-8130535</t>
  </si>
  <si>
    <t>chr15:83105611-83108344</t>
  </si>
  <si>
    <t>chr15:74550014-74550057</t>
  </si>
  <si>
    <t>chr5:137787395-137787655</t>
  </si>
  <si>
    <t>chr7:118115472-118115677</t>
  </si>
  <si>
    <t>chr17:35241805-35241852</t>
  </si>
  <si>
    <t>chr5:77351913-77352029</t>
  </si>
  <si>
    <t>chr11:117266246-117266595</t>
  </si>
  <si>
    <t>chr7:7300651-7300851</t>
  </si>
  <si>
    <t>chr2:157099401-157101443</t>
  </si>
  <si>
    <t>chr4:129522963-129523101</t>
  </si>
  <si>
    <t>chr3:154597197-154597527</t>
  </si>
  <si>
    <t>chr17:35241778-35241852</t>
  </si>
  <si>
    <t>chr10:93987093-93988761</t>
  </si>
  <si>
    <t>chr9:71484735-71484958</t>
  </si>
  <si>
    <t>chr5:137030724-137030839</t>
  </si>
  <si>
    <t>chr17:35241746-35241852</t>
  </si>
  <si>
    <t>chr5:93138438-93138596</t>
  </si>
  <si>
    <t>chr13:77066600-77066747</t>
  </si>
  <si>
    <t>chr5:38120909-38121299</t>
  </si>
  <si>
    <t>chr12:72408311-72409054</t>
  </si>
  <si>
    <t>chr19:53329696-53329795</t>
  </si>
  <si>
    <t>chr16:56024534-56024668</t>
  </si>
  <si>
    <t>chr11:59227876-59228162</t>
  </si>
  <si>
    <t>chr4:103619359-103619745</t>
  </si>
  <si>
    <t>chr15:83779982-83780107</t>
  </si>
  <si>
    <t>chr11:116854000-116854263</t>
  </si>
  <si>
    <t>chr9:49531276-49531973</t>
  </si>
  <si>
    <t>chr4:134924710-134925007</t>
  </si>
  <si>
    <t>chr9:65075003-65075128</t>
  </si>
  <si>
    <t>chr4:128710164-128711144</t>
  </si>
  <si>
    <t>chr7:140082093-140082227</t>
  </si>
  <si>
    <t>chr7:140082093-140082268</t>
  </si>
  <si>
    <t>chr8:122481596-122484138</t>
  </si>
  <si>
    <t>chr11:49854737-49854977</t>
  </si>
  <si>
    <t>chr4:128707937-128708095</t>
  </si>
  <si>
    <t>chr18:69593427-69597445</t>
  </si>
  <si>
    <t>chr15:31601302-31601539</t>
  </si>
  <si>
    <t>chr1:120120762-120120937</t>
  </si>
  <si>
    <t>chr1:171360135-171360798</t>
  </si>
  <si>
    <t>chr1:57393585-57393694</t>
  </si>
  <si>
    <t>chr16:10308608-10313871</t>
  </si>
  <si>
    <t>chr13:100651625-100651828</t>
  </si>
  <si>
    <t>chr14:18271219-18271391</t>
  </si>
  <si>
    <t>chr2:153529442-153529971</t>
  </si>
  <si>
    <t>chr9:119445688-119445801</t>
  </si>
  <si>
    <t>chr1:177442351-177442595</t>
  </si>
  <si>
    <t>chr11:103026988-103027421</t>
  </si>
  <si>
    <t>chr11:103027260-103027421</t>
  </si>
  <si>
    <t>chr11:103027262-103027421</t>
  </si>
  <si>
    <t>chr17:80206567-80206857</t>
  </si>
  <si>
    <t>chr2:130176629-130176750</t>
  </si>
  <si>
    <t>chr2:130176629-130176752</t>
  </si>
  <si>
    <t>Vars</t>
  </si>
  <si>
    <t>Pde3a</t>
  </si>
  <si>
    <t>Gabra4</t>
  </si>
  <si>
    <t>Arpin</t>
  </si>
  <si>
    <t>Nr2f6</t>
  </si>
  <si>
    <t>Ak1</t>
  </si>
  <si>
    <t>Synpr</t>
  </si>
  <si>
    <t>Frmd6</t>
  </si>
  <si>
    <t>Slc30a10</t>
  </si>
  <si>
    <t>Usp20</t>
  </si>
  <si>
    <t>Ccnh</t>
  </si>
  <si>
    <t>Rasgef1c</t>
  </si>
  <si>
    <t>Copg2</t>
  </si>
  <si>
    <t>Mff</t>
  </si>
  <si>
    <t>Kremen2</t>
  </si>
  <si>
    <t>Ppcs</t>
  </si>
  <si>
    <t>Mrpl22</t>
  </si>
  <si>
    <t>Rptor</t>
  </si>
  <si>
    <t>Rit2</t>
  </si>
  <si>
    <t>Polr1e</t>
  </si>
  <si>
    <t>Bcor</t>
  </si>
  <si>
    <t>Stard3nl</t>
  </si>
  <si>
    <t>Oga</t>
  </si>
  <si>
    <t>Rhov</t>
  </si>
  <si>
    <t>Tbc1d15</t>
  </si>
  <si>
    <t>Zfp131</t>
  </si>
  <si>
    <t>Cops7a</t>
  </si>
  <si>
    <t>Retsat</t>
  </si>
  <si>
    <t>Arpc1b</t>
  </si>
  <si>
    <t>Ilf2</t>
  </si>
  <si>
    <t>Zdhhc23</t>
  </si>
  <si>
    <t>Cdc42ep3</t>
  </si>
  <si>
    <t>Nbas</t>
  </si>
  <si>
    <t>Malsu1</t>
  </si>
  <si>
    <t>Mbd6</t>
  </si>
  <si>
    <t>Bax</t>
  </si>
  <si>
    <t>Slc39a6</t>
  </si>
  <si>
    <t>Aco2</t>
  </si>
  <si>
    <t>Prdm12</t>
  </si>
  <si>
    <t>Pcyt2</t>
  </si>
  <si>
    <t>Bicra</t>
  </si>
  <si>
    <t>Cog4</t>
  </si>
  <si>
    <t>Ubxn2b</t>
  </si>
  <si>
    <t>Nt5c</t>
  </si>
  <si>
    <t>Scaper</t>
  </si>
  <si>
    <t>Rgs19</t>
  </si>
  <si>
    <t>Ndel1</t>
  </si>
  <si>
    <t>Ncam1</t>
  </si>
  <si>
    <t>Senp5</t>
  </si>
  <si>
    <t>Il18</t>
  </si>
  <si>
    <t>Rbm12b1</t>
  </si>
  <si>
    <t>Sucla2</t>
  </si>
  <si>
    <t>Minar2</t>
  </si>
  <si>
    <t>Rara</t>
  </si>
  <si>
    <t>Dlst</t>
  </si>
  <si>
    <t>Rusc2</t>
  </si>
  <si>
    <t>Pcyt1a</t>
  </si>
  <si>
    <t>Rnf216</t>
  </si>
  <si>
    <t>Acadl</t>
  </si>
  <si>
    <t>Kifc5b</t>
  </si>
  <si>
    <t>Itgb1</t>
  </si>
  <si>
    <t>Zfp707</t>
  </si>
  <si>
    <t>Nck2</t>
  </si>
  <si>
    <t>Hip1r</t>
  </si>
  <si>
    <t>Mtdh</t>
  </si>
  <si>
    <t>Cers5</t>
  </si>
  <si>
    <t>Ptges3l</t>
  </si>
  <si>
    <t>Bicd2</t>
  </si>
  <si>
    <t>Dcaf11</t>
  </si>
  <si>
    <t>Gnb4</t>
  </si>
  <si>
    <t>Nudt17</t>
  </si>
  <si>
    <t>Gpi1</t>
  </si>
  <si>
    <t>Gale</t>
  </si>
  <si>
    <t>Cldnd1</t>
  </si>
  <si>
    <t>Pcbp3</t>
  </si>
  <si>
    <t>Chfr</t>
  </si>
  <si>
    <t>Atg2a</t>
  </si>
  <si>
    <t>Hps3</t>
  </si>
  <si>
    <t>Hoga1</t>
  </si>
  <si>
    <t>Pold1</t>
  </si>
  <si>
    <t>Tlcd4</t>
  </si>
  <si>
    <t>Afg3l2</t>
  </si>
  <si>
    <t>Septin8</t>
  </si>
  <si>
    <t>Uchl1</t>
  </si>
  <si>
    <t>Acsm3</t>
  </si>
  <si>
    <t>Map7</t>
  </si>
  <si>
    <t>Shtn1</t>
  </si>
  <si>
    <t>Stam</t>
  </si>
  <si>
    <t>Prpf3</t>
  </si>
  <si>
    <t>Ap5z1</t>
  </si>
  <si>
    <t>Pxk</t>
  </si>
  <si>
    <t>Sipa1l2</t>
  </si>
  <si>
    <t>Vash2</t>
  </si>
  <si>
    <t>Cct3</t>
  </si>
  <si>
    <t>Rbpj</t>
  </si>
  <si>
    <t>Arsa</t>
  </si>
  <si>
    <t>Ciz1</t>
  </si>
  <si>
    <t>Hagh</t>
  </si>
  <si>
    <t>Hddc3</t>
  </si>
  <si>
    <t>Fgf12</t>
  </si>
  <si>
    <t>Rmnd5b</t>
  </si>
  <si>
    <t>Ccdc142os</t>
  </si>
  <si>
    <t>Snrnp200</t>
  </si>
  <si>
    <t>Pdp1</t>
  </si>
  <si>
    <t>Hapln1</t>
  </si>
  <si>
    <t>Mxi1</t>
  </si>
  <si>
    <t>Mpped2</t>
  </si>
  <si>
    <t>Tmem201</t>
  </si>
  <si>
    <t>Psme3ip1</t>
  </si>
  <si>
    <t>Zfp354b</t>
  </si>
  <si>
    <t>Itprid2</t>
  </si>
  <si>
    <t>Bcat1</t>
  </si>
  <si>
    <t>Ddx27</t>
  </si>
  <si>
    <t>Vgll4</t>
  </si>
  <si>
    <t>Rasl10b</t>
  </si>
  <si>
    <t>Ostc</t>
  </si>
  <si>
    <t>Dnajc27</t>
  </si>
  <si>
    <t>Mical1</t>
  </si>
  <si>
    <t>Bms1</t>
  </si>
  <si>
    <t>Tspan15</t>
  </si>
  <si>
    <t>Tdrd7</t>
  </si>
  <si>
    <t>Pcf11</t>
  </si>
  <si>
    <t>Dennd5a</t>
  </si>
  <si>
    <t>Slc22a13b</t>
  </si>
  <si>
    <t>Slc25a1</t>
  </si>
  <si>
    <t>Ephb2</t>
  </si>
  <si>
    <t>Aph1a</t>
  </si>
  <si>
    <t>Med7</t>
  </si>
  <si>
    <t>Eml5</t>
  </si>
  <si>
    <t>Ankrd13d</t>
  </si>
  <si>
    <t>Xkrx</t>
  </si>
  <si>
    <t>Ipo9</t>
  </si>
  <si>
    <t>Tacc3</t>
  </si>
  <si>
    <t>Fhl2</t>
  </si>
  <si>
    <t>Ecd</t>
  </si>
  <si>
    <t>Brd1</t>
  </si>
  <si>
    <t>Begain</t>
  </si>
  <si>
    <t>Rsrp1</t>
  </si>
  <si>
    <t>Atp13a2</t>
  </si>
  <si>
    <t>Rbfox3</t>
  </si>
  <si>
    <t>Papola</t>
  </si>
  <si>
    <t>Zfp318</t>
  </si>
  <si>
    <t>Ipo8</t>
  </si>
  <si>
    <t>Mark4</t>
  </si>
  <si>
    <t>Lrig1</t>
  </si>
  <si>
    <t>Pacs2</t>
  </si>
  <si>
    <t>Tial1</t>
  </si>
  <si>
    <t>Clptm1</t>
  </si>
  <si>
    <t>Sfswap</t>
  </si>
  <si>
    <t>Pelp1</t>
  </si>
  <si>
    <t>Slc35a3</t>
  </si>
  <si>
    <t>Hmgcl</t>
  </si>
  <si>
    <t>Nln</t>
  </si>
  <si>
    <t>Ptk7</t>
  </si>
  <si>
    <t>Ece1</t>
  </si>
  <si>
    <t>Notch3</t>
  </si>
  <si>
    <t>Slc7a4</t>
  </si>
  <si>
    <t>Tamm41</t>
  </si>
  <si>
    <t>Nthl1</t>
  </si>
  <si>
    <t>Tmeff1</t>
  </si>
  <si>
    <t>Ccpg1os</t>
  </si>
  <si>
    <t>Epb41l4aos</t>
  </si>
  <si>
    <t>Gla</t>
  </si>
  <si>
    <t>Rhoa</t>
  </si>
  <si>
    <t>Hmox2</t>
  </si>
  <si>
    <t>Specc1</t>
  </si>
  <si>
    <t>Tpd52l2</t>
  </si>
  <si>
    <t>Slc12a9</t>
  </si>
  <si>
    <t>Rgs7</t>
  </si>
  <si>
    <t>Xrcc1</t>
  </si>
  <si>
    <t>Dip2a</t>
  </si>
  <si>
    <t>Pitpnm2</t>
  </si>
  <si>
    <t>Otud5</t>
  </si>
  <si>
    <t>Srebf1</t>
  </si>
  <si>
    <t>Gpr107</t>
  </si>
  <si>
    <t>Zyx</t>
  </si>
  <si>
    <t>Grm4</t>
  </si>
  <si>
    <t>Mrps12</t>
  </si>
  <si>
    <t>Pdcd6ip</t>
  </si>
  <si>
    <t>Pip4k2c</t>
  </si>
  <si>
    <t>Shf</t>
  </si>
  <si>
    <t>Tedc2</t>
  </si>
  <si>
    <t>Bcl7b</t>
  </si>
  <si>
    <t>Sec62</t>
  </si>
  <si>
    <t>Pank4</t>
  </si>
  <si>
    <t>Rps5</t>
  </si>
  <si>
    <t>Vasp</t>
  </si>
  <si>
    <t>Ap2a1</t>
  </si>
  <si>
    <t>Pdk1</t>
  </si>
  <si>
    <t>Tspan6</t>
  </si>
  <si>
    <t>Nsg1</t>
  </si>
  <si>
    <t>Cgref1</t>
  </si>
  <si>
    <t>Robo1</t>
  </si>
  <si>
    <t>Dzip1</t>
  </si>
  <si>
    <t>Kyat3</t>
  </si>
  <si>
    <t>Slc44a1</t>
  </si>
  <si>
    <t>Mepce</t>
  </si>
  <si>
    <t>Zfp605</t>
  </si>
  <si>
    <t>Mdm1</t>
  </si>
  <si>
    <t>Mon2</t>
  </si>
  <si>
    <t>Ttyh1</t>
  </si>
  <si>
    <t>Xpo1</t>
  </si>
  <si>
    <t>Fancg</t>
  </si>
  <si>
    <t>Sugp2</t>
  </si>
  <si>
    <t>Rhoc</t>
  </si>
  <si>
    <t>Cacul1</t>
  </si>
  <si>
    <t>Slc4a1ap</t>
  </si>
  <si>
    <t>Dscam</t>
  </si>
  <si>
    <t>Sec23b</t>
  </si>
  <si>
    <t>Pttg1</t>
  </si>
  <si>
    <t>Taf1b</t>
  </si>
  <si>
    <t>Cbx4</t>
  </si>
  <si>
    <t>Ubfd1</t>
  </si>
  <si>
    <t>H2-Q5</t>
  </si>
  <si>
    <t>Dgka</t>
  </si>
  <si>
    <t>Vars2</t>
  </si>
  <si>
    <t>Sfxn4</t>
  </si>
  <si>
    <t>Gmppb</t>
  </si>
  <si>
    <t>Tmem108</t>
  </si>
  <si>
    <t>Chmp1a</t>
  </si>
  <si>
    <t>Snap91</t>
  </si>
  <si>
    <t>Ing1</t>
  </si>
  <si>
    <t>Tars2</t>
  </si>
  <si>
    <t>Ephb3</t>
  </si>
  <si>
    <t>Vkorc1l1</t>
  </si>
  <si>
    <t>Kctd16</t>
  </si>
  <si>
    <t>Pde12</t>
  </si>
  <si>
    <t>Slmap</t>
  </si>
  <si>
    <t>Disp3</t>
  </si>
  <si>
    <t>Pgp</t>
  </si>
  <si>
    <t>Stac3</t>
  </si>
  <si>
    <t>Smpdl3a</t>
  </si>
  <si>
    <t>Crot</t>
  </si>
  <si>
    <t>Bag2</t>
  </si>
  <si>
    <t>Coa6</t>
  </si>
  <si>
    <t>Rsrc2</t>
  </si>
  <si>
    <t>Dcaf15</t>
  </si>
  <si>
    <t>Rbfox1</t>
  </si>
  <si>
    <t>Mcl1</t>
  </si>
  <si>
    <t>Rarres2</t>
  </si>
  <si>
    <t>Nrf1</t>
  </si>
  <si>
    <t>Ubqln4</t>
  </si>
  <si>
    <t>Atp5a1</t>
  </si>
  <si>
    <t>Elp3</t>
  </si>
  <si>
    <t>Rcan1</t>
  </si>
  <si>
    <t>Boc</t>
  </si>
  <si>
    <t>Med26</t>
  </si>
  <si>
    <t>Pck2</t>
  </si>
  <si>
    <t>Dhrs4</t>
  </si>
  <si>
    <t>Rrp9</t>
  </si>
  <si>
    <t>Lias</t>
  </si>
  <si>
    <t>Zfp410</t>
  </si>
  <si>
    <t>Dll1</t>
  </si>
  <si>
    <t>Dop1b</t>
  </si>
  <si>
    <t>Celsr3</t>
  </si>
  <si>
    <t>Ctr9</t>
  </si>
  <si>
    <t>Obi1</t>
  </si>
  <si>
    <t>Cnrip1</t>
  </si>
  <si>
    <t>Arhgap23</t>
  </si>
  <si>
    <t>Map4k2</t>
  </si>
  <si>
    <t>Osbpl5</t>
  </si>
  <si>
    <t>Ptx3</t>
  </si>
  <si>
    <t>Akt2</t>
  </si>
  <si>
    <t>Sapcd2</t>
  </si>
  <si>
    <t>Caml</t>
  </si>
  <si>
    <t>Tor3a</t>
  </si>
  <si>
    <t>Sh3bp1</t>
  </si>
  <si>
    <t>Dnhd1</t>
  </si>
  <si>
    <t>Thnsl1</t>
  </si>
  <si>
    <t>Vcp</t>
  </si>
  <si>
    <t>Urm1</t>
  </si>
  <si>
    <t>Hibadh</t>
  </si>
  <si>
    <t>Maf1</t>
  </si>
  <si>
    <t>Rasl11a</t>
  </si>
  <si>
    <t>Ddx56</t>
  </si>
  <si>
    <t>Dcaf8</t>
  </si>
  <si>
    <t>Ap1m1</t>
  </si>
  <si>
    <t>Cdkn1c</t>
  </si>
  <si>
    <t>Mat2b</t>
  </si>
  <si>
    <t>Sbno2</t>
  </si>
  <si>
    <t>Ccdc160</t>
  </si>
  <si>
    <t>Hdac11</t>
  </si>
  <si>
    <t>Ankrd6</t>
  </si>
  <si>
    <t>Akt1s1</t>
  </si>
  <si>
    <t>Ccm2</t>
  </si>
  <si>
    <t>Dock3</t>
  </si>
  <si>
    <t>Brd9</t>
  </si>
  <si>
    <t>Slc6a8</t>
  </si>
  <si>
    <t>Ufd1</t>
  </si>
  <si>
    <t>Ppil2</t>
  </si>
  <si>
    <t>Cd2bp2</t>
  </si>
  <si>
    <t>Fubp3</t>
  </si>
  <si>
    <t>Mrps9</t>
  </si>
  <si>
    <t>Mia3</t>
  </si>
  <si>
    <t>Clvs2</t>
  </si>
  <si>
    <t>Hsd17b4</t>
  </si>
  <si>
    <t>Fgd1</t>
  </si>
  <si>
    <t>Mboat7</t>
  </si>
  <si>
    <t>Thrb</t>
  </si>
  <si>
    <t>Gusb</t>
  </si>
  <si>
    <t>Srd5a1</t>
  </si>
  <si>
    <t>Wrap53</t>
  </si>
  <si>
    <t>Rheb</t>
  </si>
  <si>
    <t>Penk</t>
  </si>
  <si>
    <t>Plxna1</t>
  </si>
  <si>
    <t>Pradc1</t>
  </si>
  <si>
    <t>Exoc3l</t>
  </si>
  <si>
    <t>Nup133</t>
  </si>
  <si>
    <t>Pigo</t>
  </si>
  <si>
    <t>Vwa5b2</t>
  </si>
  <si>
    <t>Gatd1</t>
  </si>
  <si>
    <t>Vti1b</t>
  </si>
  <si>
    <t>Pla2g4e</t>
  </si>
  <si>
    <t>Ddx25</t>
  </si>
  <si>
    <t>Ncoa1</t>
  </si>
  <si>
    <t>Opa1</t>
  </si>
  <si>
    <t>Eif2b4</t>
  </si>
  <si>
    <t>Mindy3</t>
  </si>
  <si>
    <t>Zranb1</t>
  </si>
  <si>
    <t>Grk5</t>
  </si>
  <si>
    <t>Atr</t>
  </si>
  <si>
    <t>Prrc1</t>
  </si>
  <si>
    <t>Pcif1</t>
  </si>
  <si>
    <t>Prkcz</t>
  </si>
  <si>
    <t>Cpxm1</t>
  </si>
  <si>
    <t>Ovol1</t>
  </si>
  <si>
    <t>Ugt1a6a</t>
  </si>
  <si>
    <t>Dlg1</t>
  </si>
  <si>
    <t>Metrnl</t>
  </si>
  <si>
    <t>Tcerg1</t>
  </si>
  <si>
    <t>Armt1</t>
  </si>
  <si>
    <t>Tsg101</t>
  </si>
  <si>
    <t>Ifrd1</t>
  </si>
  <si>
    <t>Sorcs2</t>
  </si>
  <si>
    <t>Bbln</t>
  </si>
  <si>
    <t>Rtn1</t>
  </si>
  <si>
    <t>Igsf9</t>
  </si>
  <si>
    <t>Zc3hc1</t>
  </si>
  <si>
    <t>Rasgef1b</t>
  </si>
  <si>
    <t>Ncoa2</t>
  </si>
  <si>
    <t>Olfm1</t>
  </si>
  <si>
    <t>Dis3</t>
  </si>
  <si>
    <t>Traf3ip1</t>
  </si>
  <si>
    <t>Gtpbp2</t>
  </si>
  <si>
    <t>Brsk2</t>
  </si>
  <si>
    <t>Plcg1</t>
  </si>
  <si>
    <t>Gpatch2l</t>
  </si>
  <si>
    <t>Lypd1</t>
  </si>
  <si>
    <t>Btbd2</t>
  </si>
  <si>
    <t>Dcaf1</t>
  </si>
  <si>
    <t>Nat8f1</t>
  </si>
  <si>
    <t>Cc2d1b</t>
  </si>
  <si>
    <t>Dcxr</t>
  </si>
  <si>
    <t>Rasl11b</t>
  </si>
  <si>
    <t>Smarcd1</t>
  </si>
  <si>
    <t>Sbf1</t>
  </si>
  <si>
    <t>Ypel3</t>
  </si>
  <si>
    <t>Cxxc1</t>
  </si>
  <si>
    <t>Bbip1</t>
  </si>
  <si>
    <t>Zbtb21</t>
  </si>
  <si>
    <t>Crocc</t>
  </si>
  <si>
    <t>Cnih4</t>
  </si>
  <si>
    <t>Ptpru</t>
  </si>
  <si>
    <t>Prss23</t>
  </si>
  <si>
    <t>Sgip1</t>
  </si>
  <si>
    <t>Tars</t>
  </si>
  <si>
    <t>Hmces</t>
  </si>
  <si>
    <t>Dhfr</t>
  </si>
  <si>
    <t>Clba1</t>
  </si>
  <si>
    <t>Eif2a</t>
  </si>
  <si>
    <t>Taf1</t>
  </si>
  <si>
    <t>Kcnmb4</t>
  </si>
  <si>
    <t>Bcas3</t>
  </si>
  <si>
    <t>Gpd1l</t>
  </si>
  <si>
    <t>Kat7</t>
  </si>
  <si>
    <t>Pex1</t>
  </si>
  <si>
    <t>Ganab</t>
  </si>
  <si>
    <t>Acaa1a</t>
  </si>
  <si>
    <t>Ociad1</t>
  </si>
  <si>
    <t>Calm3</t>
  </si>
  <si>
    <t>Zfp719</t>
  </si>
  <si>
    <t>Chmp4b</t>
  </si>
  <si>
    <t>Fpgt</t>
  </si>
  <si>
    <t>Slc35e3</t>
  </si>
  <si>
    <t>Lrpprc</t>
  </si>
  <si>
    <t>Ndufv1</t>
  </si>
  <si>
    <t>Dmac2l</t>
  </si>
  <si>
    <t>Mpp1</t>
  </si>
  <si>
    <t>Dlg5</t>
  </si>
  <si>
    <t>Cox7b</t>
  </si>
  <si>
    <t>Letm1</t>
  </si>
  <si>
    <t>Caly</t>
  </si>
  <si>
    <t>Dmrtb1</t>
  </si>
  <si>
    <t>Trmt6</t>
  </si>
  <si>
    <t>Cdc42</t>
  </si>
  <si>
    <t>Sdr39u1</t>
  </si>
  <si>
    <t>Tmub1</t>
  </si>
  <si>
    <t>Rida</t>
  </si>
  <si>
    <t>Ndc1</t>
  </si>
  <si>
    <t>Arl5a</t>
  </si>
  <si>
    <t>Uqcrc1</t>
  </si>
  <si>
    <t>Tatdn2</t>
  </si>
  <si>
    <t>Med25</t>
  </si>
  <si>
    <t>Cep192</t>
  </si>
  <si>
    <t>Krcc1</t>
  </si>
  <si>
    <t>Ube3a</t>
  </si>
  <si>
    <t>Ndufs6</t>
  </si>
  <si>
    <t>Dusp6</t>
  </si>
  <si>
    <t>Tspan4</t>
  </si>
  <si>
    <t>Rmi1</t>
  </si>
  <si>
    <t>Catsperz</t>
  </si>
  <si>
    <t>Srrd</t>
  </si>
  <si>
    <t>Naa15</t>
  </si>
  <si>
    <t>Gpr85</t>
  </si>
  <si>
    <t>Zfp385b</t>
  </si>
  <si>
    <t>Adgrl3</t>
  </si>
  <si>
    <t>Speg</t>
  </si>
  <si>
    <t>Serpinh1</t>
  </si>
  <si>
    <t>Taf2</t>
  </si>
  <si>
    <t>Lrwd1</t>
  </si>
  <si>
    <t>Dact1</t>
  </si>
  <si>
    <t>Atf2</t>
  </si>
  <si>
    <t>Apex1</t>
  </si>
  <si>
    <t>Cep57</t>
  </si>
  <si>
    <t>Slc25a4</t>
  </si>
  <si>
    <t>Calu</t>
  </si>
  <si>
    <t>Erlin2</t>
  </si>
  <si>
    <t>Ddost</t>
  </si>
  <si>
    <t>Aplf</t>
  </si>
  <si>
    <t>Slc25a20</t>
  </si>
  <si>
    <t>Zdhhc4</t>
  </si>
  <si>
    <t>Dctn1</t>
  </si>
  <si>
    <t>Bub3</t>
  </si>
  <si>
    <t>Madd</t>
  </si>
  <si>
    <t>Tmem200a</t>
  </si>
  <si>
    <t>Hnrnpa3</t>
  </si>
  <si>
    <t>N4bp2l2</t>
  </si>
  <si>
    <t>Calb1</t>
  </si>
  <si>
    <t>Drg2</t>
  </si>
  <si>
    <t>Guf1</t>
  </si>
  <si>
    <t>Lipa</t>
  </si>
  <si>
    <t>Atp2c1</t>
  </si>
  <si>
    <t>Arf3</t>
  </si>
  <si>
    <t>Ccdc74a</t>
  </si>
  <si>
    <t>Nabp1</t>
  </si>
  <si>
    <t>Dnm2</t>
  </si>
  <si>
    <t>Gpr108</t>
  </si>
  <si>
    <t>Utrn</t>
  </si>
  <si>
    <t>Lonp2</t>
  </si>
  <si>
    <t>Ptpra</t>
  </si>
  <si>
    <t>Cttn</t>
  </si>
  <si>
    <t>Mcoln1</t>
  </si>
  <si>
    <t>Pxylp1</t>
  </si>
  <si>
    <t>Itm2b</t>
  </si>
  <si>
    <t>Tmem18</t>
  </si>
  <si>
    <t>Dync2i2</t>
  </si>
  <si>
    <t>Rad52</t>
  </si>
  <si>
    <t>Adam23</t>
  </si>
  <si>
    <t>Chchd3</t>
  </si>
  <si>
    <t>Akap1</t>
  </si>
  <si>
    <t>Ttc1</t>
  </si>
  <si>
    <t>Fabp3</t>
  </si>
  <si>
    <t>Gnl3</t>
  </si>
  <si>
    <t>Phc2</t>
  </si>
  <si>
    <t>Hnrnpk</t>
  </si>
  <si>
    <t>Ints3</t>
  </si>
  <si>
    <t>Atl1</t>
  </si>
  <si>
    <t>Klhdc9</t>
  </si>
  <si>
    <t>Faap20</t>
  </si>
  <si>
    <t>Sumo3</t>
  </si>
  <si>
    <t>Mbtps1</t>
  </si>
  <si>
    <t>Homer2</t>
  </si>
  <si>
    <t>Soga3</t>
  </si>
  <si>
    <t>Selenom</t>
  </si>
  <si>
    <t>Nicn1</t>
  </si>
  <si>
    <t>Mtarc2</t>
  </si>
  <si>
    <t>Ssr2</t>
  </si>
  <si>
    <t>Lrfn1</t>
  </si>
  <si>
    <t>Serpinf1</t>
  </si>
  <si>
    <t>Shkbp1</t>
  </si>
  <si>
    <t>Yy1</t>
  </si>
  <si>
    <t>Ankrd24</t>
  </si>
  <si>
    <t>Rnf157</t>
  </si>
  <si>
    <t>Bend7</t>
  </si>
  <si>
    <t>Mink1</t>
  </si>
  <si>
    <t>Fmnl3</t>
  </si>
  <si>
    <t>Ctbs</t>
  </si>
  <si>
    <t>Zfp507</t>
  </si>
  <si>
    <t>Prkrip1</t>
  </si>
  <si>
    <t>Zfp931</t>
  </si>
  <si>
    <t>Acat3</t>
  </si>
  <si>
    <t>Eif3g</t>
  </si>
  <si>
    <t>Brd4</t>
  </si>
  <si>
    <t>Lrch4</t>
  </si>
  <si>
    <t>Cap1</t>
  </si>
  <si>
    <t>Efemp2</t>
  </si>
  <si>
    <t>Rbm19</t>
  </si>
  <si>
    <t>Kifc1</t>
  </si>
  <si>
    <t>Zfp141</t>
  </si>
  <si>
    <t>Coq10a</t>
  </si>
  <si>
    <t>Fam136a</t>
  </si>
  <si>
    <t>Smyd3</t>
  </si>
  <si>
    <t>Agfg1</t>
  </si>
  <si>
    <t>Abcf3</t>
  </si>
  <si>
    <t>Eif2b2</t>
  </si>
  <si>
    <t>Dyrk1b</t>
  </si>
  <si>
    <t>Ybx1</t>
  </si>
  <si>
    <t>Sugt1</t>
  </si>
  <si>
    <t>Nipsnap2</t>
  </si>
  <si>
    <t>Cry1</t>
  </si>
  <si>
    <t>Zfp317</t>
  </si>
  <si>
    <t>Kdm5d</t>
  </si>
  <si>
    <t>Apeh</t>
  </si>
  <si>
    <t>Plxna3</t>
  </si>
  <si>
    <t>Acly</t>
  </si>
  <si>
    <t>E430018J23Rik</t>
  </si>
  <si>
    <t>Snap25</t>
  </si>
  <si>
    <t>Cbs</t>
  </si>
  <si>
    <t>Tmeff2</t>
  </si>
  <si>
    <t>Ssna1</t>
  </si>
  <si>
    <t>Phospho2</t>
  </si>
  <si>
    <t>Ephb6</t>
  </si>
  <si>
    <t>Supt16</t>
  </si>
  <si>
    <t>Pdcd7</t>
  </si>
  <si>
    <t>Rgma</t>
  </si>
  <si>
    <t>Gnl2</t>
  </si>
  <si>
    <t>Cln6</t>
  </si>
  <si>
    <t>Fads3</t>
  </si>
  <si>
    <t>Pcna</t>
  </si>
  <si>
    <t>Ube2d3</t>
  </si>
  <si>
    <t>Arsg</t>
  </si>
  <si>
    <t>Taf6</t>
  </si>
  <si>
    <t>Actn4</t>
  </si>
  <si>
    <t>Zfp51</t>
  </si>
  <si>
    <t>Vrk3</t>
  </si>
  <si>
    <t>Naa25</t>
  </si>
  <si>
    <t>Fam114a2</t>
  </si>
  <si>
    <t>B4galnt4</t>
  </si>
  <si>
    <t>Hat1</t>
  </si>
  <si>
    <t>Apbb2</t>
  </si>
  <si>
    <t>Scaf8</t>
  </si>
  <si>
    <t>Mical2</t>
  </si>
  <si>
    <t>Psmf1</t>
  </si>
  <si>
    <t>Lrrc75a</t>
  </si>
  <si>
    <t>Atg9a</t>
  </si>
  <si>
    <t>Rce1</t>
  </si>
  <si>
    <t>Unc5a</t>
  </si>
  <si>
    <t>Mob1a</t>
  </si>
  <si>
    <t>Txn2</t>
  </si>
  <si>
    <t>Mzt1</t>
  </si>
  <si>
    <t>S100a16</t>
  </si>
  <si>
    <t>Zmym3</t>
  </si>
  <si>
    <t>Srgap1</t>
  </si>
  <si>
    <t>Pias2</t>
  </si>
  <si>
    <t>Gtpbp8</t>
  </si>
  <si>
    <t>Inpp5k</t>
  </si>
  <si>
    <t>Smim15</t>
  </si>
  <si>
    <t>Adnp2</t>
  </si>
  <si>
    <t>Limk2</t>
  </si>
  <si>
    <t>Rer1</t>
  </si>
  <si>
    <t>Prps2</t>
  </si>
  <si>
    <t>Polr3d</t>
  </si>
  <si>
    <t>Fsd1</t>
  </si>
  <si>
    <t>Abhd11</t>
  </si>
  <si>
    <t>Pomgnt1</t>
  </si>
  <si>
    <t>Tspan13</t>
  </si>
  <si>
    <t>Lrp4</t>
  </si>
  <si>
    <t>Cirbp</t>
  </si>
  <si>
    <t>Tmem132a</t>
  </si>
  <si>
    <t>Ctso</t>
  </si>
  <si>
    <t>Trpm2</t>
  </si>
  <si>
    <t>Slco1c1</t>
  </si>
  <si>
    <t>Cstf2</t>
  </si>
  <si>
    <t>Plpbp</t>
  </si>
  <si>
    <t>Gtf2h5</t>
  </si>
  <si>
    <t>Zdhhc12</t>
  </si>
  <si>
    <t>Bean1</t>
  </si>
  <si>
    <t>Dync1i1</t>
  </si>
  <si>
    <t>Scyl1</t>
  </si>
  <si>
    <t>Rnf5</t>
  </si>
  <si>
    <t>Polr1a</t>
  </si>
  <si>
    <t>Dusp4</t>
  </si>
  <si>
    <t>Cyrib</t>
  </si>
  <si>
    <t>Stag2</t>
  </si>
  <si>
    <t>Mpv17l</t>
  </si>
  <si>
    <t>Arfrp1</t>
  </si>
  <si>
    <t>Ssbp2</t>
  </si>
  <si>
    <t>Lztr1</t>
  </si>
  <si>
    <t>Hsf2</t>
  </si>
  <si>
    <t>Elp1</t>
  </si>
  <si>
    <t>Sez6</t>
  </si>
  <si>
    <t>Vbp1</t>
  </si>
  <si>
    <t>Wfs1</t>
  </si>
  <si>
    <t>Pantr1</t>
  </si>
  <si>
    <t>Nt5dc2</t>
  </si>
  <si>
    <t>Zfp78</t>
  </si>
  <si>
    <t>Rpl29</t>
  </si>
  <si>
    <t>Etfbkmt</t>
  </si>
  <si>
    <t>Vps29</t>
  </si>
  <si>
    <t>Dbi</t>
  </si>
  <si>
    <t>Fcho1</t>
  </si>
  <si>
    <t>Parg</t>
  </si>
  <si>
    <t>Tub</t>
  </si>
  <si>
    <t>Stt3b</t>
  </si>
  <si>
    <t>Fbxo3</t>
  </si>
  <si>
    <t>Rbbp9</t>
  </si>
  <si>
    <t>Smarcd2</t>
  </si>
  <si>
    <t>Samm50</t>
  </si>
  <si>
    <t>Rpusd1</t>
  </si>
  <si>
    <t>Trrap</t>
  </si>
  <si>
    <t>Cdca7</t>
  </si>
  <si>
    <t>Syngap1</t>
  </si>
  <si>
    <t>Tprgl</t>
  </si>
  <si>
    <t>Mfap1a</t>
  </si>
  <si>
    <t>Cr1l</t>
  </si>
  <si>
    <t>Sass6</t>
  </si>
  <si>
    <t>Pacs1</t>
  </si>
  <si>
    <t>Ctsf</t>
  </si>
  <si>
    <t>Capn15</t>
  </si>
  <si>
    <t>Tax1bp3</t>
  </si>
  <si>
    <t>Chst10</t>
  </si>
  <si>
    <t>Lamb2</t>
  </si>
  <si>
    <t>Thyn1</t>
  </si>
  <si>
    <t>Polr2d</t>
  </si>
  <si>
    <t>Crls1</t>
  </si>
  <si>
    <t>U2af1</t>
  </si>
  <si>
    <t>Lcmt1</t>
  </si>
  <si>
    <t>Prrc2c</t>
  </si>
  <si>
    <t>Lrrc61</t>
  </si>
  <si>
    <t>Esyt1</t>
  </si>
  <si>
    <t>P4ha2</t>
  </si>
  <si>
    <t>Mrpl49</t>
  </si>
  <si>
    <t>Nsun4</t>
  </si>
  <si>
    <t>Pcdhb8</t>
  </si>
  <si>
    <t>Ppp1r13b</t>
  </si>
  <si>
    <t>Adap1</t>
  </si>
  <si>
    <t>Pgam5</t>
  </si>
  <si>
    <t>Snhg4</t>
  </si>
  <si>
    <t>Rbm11</t>
  </si>
  <si>
    <t>Vps53</t>
  </si>
  <si>
    <t>Gask1a</t>
  </si>
  <si>
    <t>Nagk</t>
  </si>
  <si>
    <t>Ube2f</t>
  </si>
  <si>
    <t>Tiam2</t>
  </si>
  <si>
    <t>Gabra3</t>
  </si>
  <si>
    <t>Tafazzin</t>
  </si>
  <si>
    <t>Ehbp1</t>
  </si>
  <si>
    <t>Arhgef33</t>
  </si>
  <si>
    <t>Hs6st2</t>
  </si>
  <si>
    <t>Cyb561a3</t>
  </si>
  <si>
    <t>Nkiras2</t>
  </si>
  <si>
    <t>Gpsm1</t>
  </si>
  <si>
    <t>Arhgap20os</t>
  </si>
  <si>
    <t>Cox7a2l</t>
  </si>
  <si>
    <t>Fip1l1</t>
  </si>
  <si>
    <t>Fgfr2</t>
  </si>
  <si>
    <t>Slc26a6</t>
  </si>
  <si>
    <t>Plk3</t>
  </si>
  <si>
    <t>Nucks1</t>
  </si>
  <si>
    <t>Nudcd2</t>
  </si>
  <si>
    <t>Necap2</t>
  </si>
  <si>
    <t>Usp10</t>
  </si>
  <si>
    <t>Selenos</t>
  </si>
  <si>
    <t>Adam9</t>
  </si>
  <si>
    <t>Abcb10</t>
  </si>
  <si>
    <t>Spout1</t>
  </si>
  <si>
    <t>Chrd</t>
  </si>
  <si>
    <t>Smarcc2</t>
  </si>
  <si>
    <t>Gnas</t>
  </si>
  <si>
    <t>Stx18</t>
  </si>
  <si>
    <t>Tmem80</t>
  </si>
  <si>
    <t>Tmem185a</t>
  </si>
  <si>
    <t>Nqo2</t>
  </si>
  <si>
    <t>Dbnl</t>
  </si>
  <si>
    <t>Cpne6</t>
  </si>
  <si>
    <t>Rps19bp1</t>
  </si>
  <si>
    <t>Igdcc4</t>
  </si>
  <si>
    <t>Adam8</t>
  </si>
  <si>
    <t>Cryz</t>
  </si>
  <si>
    <t>Fam107b</t>
  </si>
  <si>
    <t>Pak4</t>
  </si>
  <si>
    <t>Donson</t>
  </si>
  <si>
    <t>Zfp729a</t>
  </si>
  <si>
    <t>R3hdm2</t>
  </si>
  <si>
    <t>Ncapd2</t>
  </si>
  <si>
    <t>Pgap4</t>
  </si>
  <si>
    <t>Acsl1</t>
  </si>
  <si>
    <t>Fbxo10</t>
  </si>
  <si>
    <t>Arf2</t>
  </si>
  <si>
    <t>Dhrs7b</t>
  </si>
  <si>
    <t>Rnf138</t>
  </si>
  <si>
    <t>Anapc15</t>
  </si>
  <si>
    <t>Fam3a</t>
  </si>
  <si>
    <t>Gba</t>
  </si>
  <si>
    <t>Btbd17</t>
  </si>
  <si>
    <t>Mast3</t>
  </si>
  <si>
    <t>Isoc2a</t>
  </si>
  <si>
    <t>Rere</t>
  </si>
  <si>
    <t>Ttc39c</t>
  </si>
  <si>
    <t>Tnfaip8</t>
  </si>
  <si>
    <t>Wdfy3</t>
  </si>
  <si>
    <t>Zfp280d</t>
  </si>
  <si>
    <t>Sp7</t>
  </si>
  <si>
    <t>Wwc1</t>
  </si>
  <si>
    <t>Fermt2</t>
  </si>
  <si>
    <t>Spg7</t>
  </si>
  <si>
    <t>Trappc8</t>
  </si>
  <si>
    <t>Slc35f5</t>
  </si>
  <si>
    <t>Psmg3</t>
  </si>
  <si>
    <t>Prkar1a</t>
  </si>
  <si>
    <t>Unk</t>
  </si>
  <si>
    <t>Ndufs1</t>
  </si>
  <si>
    <t>Pdxdc1</t>
  </si>
  <si>
    <t>Cdc42ep4</t>
  </si>
  <si>
    <t>Tax1bp1</t>
  </si>
  <si>
    <t>Ppip5k2</t>
  </si>
  <si>
    <t>Ubap2</t>
  </si>
  <si>
    <t>C1qbp</t>
  </si>
  <si>
    <t>Krr1</t>
  </si>
  <si>
    <t>Akirin1</t>
  </si>
  <si>
    <t>Zfr2</t>
  </si>
  <si>
    <t>Osbpl7</t>
  </si>
  <si>
    <t>Mest</t>
  </si>
  <si>
    <t>Prr5</t>
  </si>
  <si>
    <t>Fh1</t>
  </si>
  <si>
    <t>Eif4e3</t>
  </si>
  <si>
    <t>Mmp24</t>
  </si>
  <si>
    <t>Tmem175</t>
  </si>
  <si>
    <t>Zfp68</t>
  </si>
  <si>
    <t>Ints2</t>
  </si>
  <si>
    <t>Rasa4</t>
  </si>
  <si>
    <t>Dnajc25</t>
  </si>
  <si>
    <t>Hrh3</t>
  </si>
  <si>
    <t>Eif4g2</t>
  </si>
  <si>
    <t>Emc8</t>
  </si>
  <si>
    <t>Enah</t>
  </si>
  <si>
    <t>Yaf2</t>
  </si>
  <si>
    <t>Ppwd1</t>
  </si>
  <si>
    <t>Zc3h14</t>
  </si>
  <si>
    <t>Engase</t>
  </si>
  <si>
    <t>Rit1</t>
  </si>
  <si>
    <t>Plod3</t>
  </si>
  <si>
    <t>Gfer</t>
  </si>
  <si>
    <t>Usp49</t>
  </si>
  <si>
    <t>Srpk1</t>
  </si>
  <si>
    <t>Gcat</t>
  </si>
  <si>
    <t>Ptprd</t>
  </si>
  <si>
    <t>Ncln</t>
  </si>
  <si>
    <t>Ppp1r3g</t>
  </si>
  <si>
    <t>Stx12</t>
  </si>
  <si>
    <t>Prkab1</t>
  </si>
  <si>
    <t>Epb41l2</t>
  </si>
  <si>
    <t>Cdk7</t>
  </si>
  <si>
    <t>Tuba4a</t>
  </si>
  <si>
    <t>Pcx</t>
  </si>
  <si>
    <t>Nipbl</t>
  </si>
  <si>
    <t>Zfp512b</t>
  </si>
  <si>
    <t>Slc30a5</t>
  </si>
  <si>
    <t>Psmd13</t>
  </si>
  <si>
    <t>Kdm1a</t>
  </si>
  <si>
    <t>Map2k1</t>
  </si>
  <si>
    <t>Eef2k</t>
  </si>
  <si>
    <t>Repin1</t>
  </si>
  <si>
    <t>Cmpk1</t>
  </si>
  <si>
    <t>Nono</t>
  </si>
  <si>
    <t>Galm</t>
  </si>
  <si>
    <t>Desi1</t>
  </si>
  <si>
    <t>Tbr1</t>
  </si>
  <si>
    <t>Smug1</t>
  </si>
  <si>
    <t>Dync2i1</t>
  </si>
  <si>
    <t>Rars2</t>
  </si>
  <si>
    <t>Itfg1</t>
  </si>
  <si>
    <t>Rgs11</t>
  </si>
  <si>
    <t>Mrpl4</t>
  </si>
  <si>
    <t>Fkbp15</t>
  </si>
  <si>
    <t>Akap8l</t>
  </si>
  <si>
    <t>Slc9a8</t>
  </si>
  <si>
    <t>Gnb5</t>
  </si>
  <si>
    <t>Polr2c</t>
  </si>
  <si>
    <t>Grtp1</t>
  </si>
  <si>
    <t>Tmed2</t>
  </si>
  <si>
    <t>Gfm2</t>
  </si>
  <si>
    <t>Trub1</t>
  </si>
  <si>
    <t>Kif1a</t>
  </si>
  <si>
    <t>Ddx21</t>
  </si>
  <si>
    <t>Grb14</t>
  </si>
  <si>
    <t>Mospd3</t>
  </si>
  <si>
    <t>Trappc11</t>
  </si>
  <si>
    <t>Ism1</t>
  </si>
  <si>
    <t>Wdr27</t>
  </si>
  <si>
    <t>Atp6v0e2</t>
  </si>
  <si>
    <t>Plekhb2</t>
  </si>
  <si>
    <t>Itpa</t>
  </si>
  <si>
    <t>Pip5k1a</t>
  </si>
  <si>
    <t>Cables1</t>
  </si>
  <si>
    <t>Ift140</t>
  </si>
  <si>
    <t>Pkd2</t>
  </si>
  <si>
    <t>Mcmbp</t>
  </si>
  <si>
    <t>Kif21a</t>
  </si>
  <si>
    <t>Homer3</t>
  </si>
  <si>
    <t>Inpp1</t>
  </si>
  <si>
    <t>Glmp</t>
  </si>
  <si>
    <t>Kcnq5</t>
  </si>
  <si>
    <t>Iffo1</t>
  </si>
  <si>
    <t>Zfp639</t>
  </si>
  <si>
    <t>Supv3l1</t>
  </si>
  <si>
    <t>Aopep</t>
  </si>
  <si>
    <t>Tyk2</t>
  </si>
  <si>
    <t>Letm2</t>
  </si>
  <si>
    <t>Hira</t>
  </si>
  <si>
    <t>Atp6v1d</t>
  </si>
  <si>
    <t>Fam13b</t>
  </si>
  <si>
    <t>Fus</t>
  </si>
  <si>
    <t>Camk2b</t>
  </si>
  <si>
    <t>Eif1ax</t>
  </si>
  <si>
    <t>Hdac7</t>
  </si>
  <si>
    <t>Tuba1a</t>
  </si>
  <si>
    <t>Ipo7</t>
  </si>
  <si>
    <t>Srrm3</t>
  </si>
  <si>
    <t>Vps41</t>
  </si>
  <si>
    <t>Zdhhc16</t>
  </si>
  <si>
    <t>Ccdc80</t>
  </si>
  <si>
    <t>Trp53rkb</t>
  </si>
  <si>
    <t>Kif5b</t>
  </si>
  <si>
    <t>Jmjd8</t>
  </si>
  <si>
    <t>Ogdh</t>
  </si>
  <si>
    <t>Copz1</t>
  </si>
  <si>
    <t>Dnajc2</t>
  </si>
  <si>
    <t>Agbl5</t>
  </si>
  <si>
    <t>Prkar2b</t>
  </si>
  <si>
    <t>Zbtb25</t>
  </si>
  <si>
    <t>Dda1</t>
  </si>
  <si>
    <t>Smim20</t>
  </si>
  <si>
    <t>Trappc14</t>
  </si>
  <si>
    <t>Cibar1</t>
  </si>
  <si>
    <t>Clasrp</t>
  </si>
  <si>
    <t>Uba52</t>
  </si>
  <si>
    <t>Wdr91</t>
  </si>
  <si>
    <t>Txnrd1</t>
  </si>
  <si>
    <t>Lars</t>
  </si>
  <si>
    <t>Mindy1</t>
  </si>
  <si>
    <t>Banf1</t>
  </si>
  <si>
    <t>Ckmt1</t>
  </si>
  <si>
    <t>Lrp8</t>
  </si>
  <si>
    <t>Hopx</t>
  </si>
  <si>
    <t>Zfp715</t>
  </si>
  <si>
    <t>Orc5</t>
  </si>
  <si>
    <t>Uqcrfs1</t>
  </si>
  <si>
    <t>Slk</t>
  </si>
  <si>
    <t>Terf1</t>
  </si>
  <si>
    <t>Rab14</t>
  </si>
  <si>
    <t>Rpl22</t>
  </si>
  <si>
    <t>Agtpbp1</t>
  </si>
  <si>
    <t>Ercc5</t>
  </si>
  <si>
    <t>Zfp952</t>
  </si>
  <si>
    <t>Pnkd</t>
  </si>
  <si>
    <t>Vopp1</t>
  </si>
  <si>
    <t>Rsad1</t>
  </si>
  <si>
    <t>Cox5b</t>
  </si>
  <si>
    <t>Zfp142</t>
  </si>
  <si>
    <t>Brd2</t>
  </si>
  <si>
    <t>Zfp277</t>
  </si>
  <si>
    <t>Smurf2</t>
  </si>
  <si>
    <t>Cacybp</t>
  </si>
  <si>
    <t>Samhd1</t>
  </si>
  <si>
    <t>Slc25a11</t>
  </si>
  <si>
    <t>Med21</t>
  </si>
  <si>
    <t>Als2</t>
  </si>
  <si>
    <t>Eri2</t>
  </si>
  <si>
    <t>Pbrm1</t>
  </si>
  <si>
    <t>Dlx6os1</t>
  </si>
  <si>
    <t>Smpd1</t>
  </si>
  <si>
    <t>Arhgef26</t>
  </si>
  <si>
    <t>Scx</t>
  </si>
  <si>
    <t>Dkk3</t>
  </si>
  <si>
    <t>Vwa8</t>
  </si>
  <si>
    <t>Tshz2</t>
  </si>
  <si>
    <t>Mfsd14b</t>
  </si>
  <si>
    <t>Pfkfb3</t>
  </si>
  <si>
    <t>Stau2</t>
  </si>
  <si>
    <t>Dlgap1</t>
  </si>
  <si>
    <t>Zfp869</t>
  </si>
  <si>
    <t>Lsm14b</t>
  </si>
  <si>
    <t>Rpl13a</t>
  </si>
  <si>
    <t>Metap1</t>
  </si>
  <si>
    <t>Lrrc41</t>
  </si>
  <si>
    <t>Alkbh1</t>
  </si>
  <si>
    <t>Lingo3</t>
  </si>
  <si>
    <t>D2hgdh</t>
  </si>
  <si>
    <t>Serpine2</t>
  </si>
  <si>
    <t>Ubxn2a</t>
  </si>
  <si>
    <t>Chordc1</t>
  </si>
  <si>
    <t>Mrpl53</t>
  </si>
  <si>
    <t>Ephb1</t>
  </si>
  <si>
    <t>Phpt1</t>
  </si>
  <si>
    <t>Gaa</t>
  </si>
  <si>
    <t>Slbp</t>
  </si>
  <si>
    <t>Htra2</t>
  </si>
  <si>
    <t>Map3k3</t>
  </si>
  <si>
    <t>Ralbp1</t>
  </si>
  <si>
    <t>Srrm1</t>
  </si>
  <si>
    <t>Nxt2</t>
  </si>
  <si>
    <t>Tcf3</t>
  </si>
  <si>
    <t>Wdr1</t>
  </si>
  <si>
    <t>Sprn</t>
  </si>
  <si>
    <t>Ube2l6</t>
  </si>
  <si>
    <t>Ccn3</t>
  </si>
  <si>
    <t>Atxn2</t>
  </si>
  <si>
    <t>Tnk2</t>
  </si>
  <si>
    <t>Irf9</t>
  </si>
  <si>
    <t>Rapgefl1</t>
  </si>
  <si>
    <t>Cep20</t>
  </si>
  <si>
    <t>Ppp6r2</t>
  </si>
  <si>
    <t>Abcf1</t>
  </si>
  <si>
    <t>Gnpnat1</t>
  </si>
  <si>
    <t>Ak4</t>
  </si>
  <si>
    <t>Uckl1</t>
  </si>
  <si>
    <t>Armcx1</t>
  </si>
  <si>
    <t>Gabrb1</t>
  </si>
  <si>
    <t>Crtac1</t>
  </si>
  <si>
    <t>Lck</t>
  </si>
  <si>
    <t>Kcnc3</t>
  </si>
  <si>
    <t>Fut8</t>
  </si>
  <si>
    <t>Lmbr1</t>
  </si>
  <si>
    <t>Kat2a</t>
  </si>
  <si>
    <t>Cotl1</t>
  </si>
  <si>
    <t>Exosc10</t>
  </si>
  <si>
    <t>Cyhr1</t>
  </si>
  <si>
    <t>Cdc27</t>
  </si>
  <si>
    <t>Wac</t>
  </si>
  <si>
    <t>Aqr</t>
  </si>
  <si>
    <t>Paxip1</t>
  </si>
  <si>
    <t>Nxph1</t>
  </si>
  <si>
    <t>Rsu1</t>
  </si>
  <si>
    <t>Kpnb1</t>
  </si>
  <si>
    <t>Atg13</t>
  </si>
  <si>
    <t>Pdlim7</t>
  </si>
  <si>
    <t>Igfbp2</t>
  </si>
  <si>
    <t>Nrde2</t>
  </si>
  <si>
    <t>Selenof</t>
  </si>
  <si>
    <t>Scube1</t>
  </si>
  <si>
    <t>Gprasp1</t>
  </si>
  <si>
    <t>Surf1</t>
  </si>
  <si>
    <t>Spg20</t>
  </si>
  <si>
    <t>Rps6kl1</t>
  </si>
  <si>
    <t>Glt1d1</t>
  </si>
  <si>
    <t>Zgpat</t>
  </si>
  <si>
    <t>Neurl4</t>
  </si>
  <si>
    <t>Pdia6</t>
  </si>
  <si>
    <t>Ost4</t>
  </si>
  <si>
    <t>Pkn2</t>
  </si>
  <si>
    <t>Nkrf</t>
  </si>
  <si>
    <t>Gpr19</t>
  </si>
  <si>
    <t>Mrps24</t>
  </si>
  <si>
    <t>Fn1</t>
  </si>
  <si>
    <t>Plcb1</t>
  </si>
  <si>
    <t>Sncb</t>
  </si>
  <si>
    <t>Gosr2</t>
  </si>
  <si>
    <t>Clcn4</t>
  </si>
  <si>
    <t>Zfp266</t>
  </si>
  <si>
    <t>Efhd2</t>
  </si>
  <si>
    <t>Akr1b10</t>
  </si>
  <si>
    <t>Tm7sf2</t>
  </si>
  <si>
    <t>P3h4</t>
  </si>
  <si>
    <t>Gucy1a1</t>
  </si>
  <si>
    <t>Clk4</t>
  </si>
  <si>
    <t>Epg5</t>
  </si>
  <si>
    <t>Cdk10</t>
  </si>
  <si>
    <t>Hmgxb4</t>
  </si>
  <si>
    <t>Gpr6</t>
  </si>
  <si>
    <t>Rars</t>
  </si>
  <si>
    <t>Proser2</t>
  </si>
  <si>
    <t>Ppp4r3b</t>
  </si>
  <si>
    <t>Epha3</t>
  </si>
  <si>
    <t>Rd3</t>
  </si>
  <si>
    <t>P3h3</t>
  </si>
  <si>
    <t>Ctbp2</t>
  </si>
  <si>
    <t>Nosip</t>
  </si>
  <si>
    <t>Tbcd</t>
  </si>
  <si>
    <t>Gmppa</t>
  </si>
  <si>
    <t>Parp10</t>
  </si>
  <si>
    <t>Mamstr</t>
  </si>
  <si>
    <t>Btbd19</t>
  </si>
  <si>
    <t>Rtl4</t>
  </si>
  <si>
    <t>Kansl3</t>
  </si>
  <si>
    <t>St13</t>
  </si>
  <si>
    <t>Gabrb3</t>
  </si>
  <si>
    <t>Tinf2</t>
  </si>
  <si>
    <t>Snx10</t>
  </si>
  <si>
    <t>Dpp8</t>
  </si>
  <si>
    <t>Tiprl</t>
  </si>
  <si>
    <t>Mafk</t>
  </si>
  <si>
    <t>Hk2</t>
  </si>
  <si>
    <t>Glrx2</t>
  </si>
  <si>
    <t>Slit1</t>
  </si>
  <si>
    <t>Rpl15</t>
  </si>
  <si>
    <t>Pitpnm1</t>
  </si>
  <si>
    <t>Cdr1os</t>
  </si>
  <si>
    <t>Cpne1</t>
  </si>
  <si>
    <t>Eml4</t>
  </si>
  <si>
    <t>Pigb</t>
  </si>
  <si>
    <t>Copz2</t>
  </si>
  <si>
    <t>Mmaa</t>
  </si>
  <si>
    <t>Rock2</t>
  </si>
  <si>
    <t>Hexim2</t>
  </si>
  <si>
    <t>Vdac1</t>
  </si>
  <si>
    <t>Fgf2</t>
  </si>
  <si>
    <t>Nfic</t>
  </si>
  <si>
    <t>Sh3d19</t>
  </si>
  <si>
    <t>Smarcc1</t>
  </si>
  <si>
    <t>Cd63</t>
  </si>
  <si>
    <t>H2-Ke6</t>
  </si>
  <si>
    <t>Mark3</t>
  </si>
  <si>
    <t>Cfl1</t>
  </si>
  <si>
    <t>Actr8</t>
  </si>
  <si>
    <t>Sdc2</t>
  </si>
  <si>
    <t>Gsr</t>
  </si>
  <si>
    <t>Tcaf1</t>
  </si>
  <si>
    <t>Hspa4</t>
  </si>
  <si>
    <t>Btbd1</t>
  </si>
  <si>
    <t>Serpinb6a</t>
  </si>
  <si>
    <t>Abhd10</t>
  </si>
  <si>
    <t>Lnx1</t>
  </si>
  <si>
    <t>Bcap29</t>
  </si>
  <si>
    <t>Zfp583</t>
  </si>
  <si>
    <t>Exog</t>
  </si>
  <si>
    <t>Spata6l</t>
  </si>
  <si>
    <t>Atp11b</t>
  </si>
  <si>
    <t>Siah1a</t>
  </si>
  <si>
    <t>Atp6v1e1</t>
  </si>
  <si>
    <t>Bad</t>
  </si>
  <si>
    <t>Lrrc57</t>
  </si>
  <si>
    <t>Gcn1</t>
  </si>
  <si>
    <t>Arhgdia</t>
  </si>
  <si>
    <t>Tbc1d17</t>
  </si>
  <si>
    <t>Snhg6</t>
  </si>
  <si>
    <t>Trpm7</t>
  </si>
  <si>
    <t>Lmnb2</t>
  </si>
  <si>
    <t>Utp14a</t>
  </si>
  <si>
    <t>Kat14</t>
  </si>
  <si>
    <t>Tlk1</t>
  </si>
  <si>
    <t>Ccdc97</t>
  </si>
  <si>
    <t>Ran</t>
  </si>
  <si>
    <t>Tgfbr3l</t>
  </si>
  <si>
    <t>Slc35c2</t>
  </si>
  <si>
    <t>Arhgap17</t>
  </si>
  <si>
    <t>Gnb2</t>
  </si>
  <si>
    <t>Nucb2</t>
  </si>
  <si>
    <t>Azin2</t>
  </si>
  <si>
    <t>Iqck</t>
  </si>
  <si>
    <t>Tmem179b</t>
  </si>
  <si>
    <t>Sp3</t>
  </si>
  <si>
    <t>Fam214b</t>
  </si>
  <si>
    <t>Narf</t>
  </si>
  <si>
    <t>Jakmip2</t>
  </si>
  <si>
    <t>Tvp23a</t>
  </si>
  <si>
    <t>Arhgap21</t>
  </si>
  <si>
    <t>Armh3</t>
  </si>
  <si>
    <t>Eps15l1</t>
  </si>
  <si>
    <t>Fam20b</t>
  </si>
  <si>
    <t>Olfr1344</t>
  </si>
  <si>
    <t>Ncor1</t>
  </si>
  <si>
    <t>Mcm3ap</t>
  </si>
  <si>
    <t>Pts</t>
  </si>
  <si>
    <t>Tmem120a</t>
  </si>
  <si>
    <t>Smarca4</t>
  </si>
  <si>
    <t>Npepps</t>
  </si>
  <si>
    <t>Unc119</t>
  </si>
  <si>
    <t>Plat</t>
  </si>
  <si>
    <t>Vma21</t>
  </si>
  <si>
    <t>Ache</t>
  </si>
  <si>
    <t>Cers1</t>
  </si>
  <si>
    <t>Sfmbt1</t>
  </si>
  <si>
    <t>Macroh2a1</t>
  </si>
  <si>
    <t>Zfp119a</t>
  </si>
  <si>
    <t>Phf7</t>
  </si>
  <si>
    <t>Hbp1</t>
  </si>
  <si>
    <t>Plxnd1</t>
  </si>
  <si>
    <t>Babam2</t>
  </si>
  <si>
    <t>Mcu</t>
  </si>
  <si>
    <t>Erp44</t>
  </si>
  <si>
    <t>Pex3</t>
  </si>
  <si>
    <t>Gabpb1</t>
  </si>
  <si>
    <t>Cul4a</t>
  </si>
  <si>
    <t>Hook3</t>
  </si>
  <si>
    <t>Sox10</t>
  </si>
  <si>
    <t>Izumo4</t>
  </si>
  <si>
    <t>Gstz1</t>
  </si>
  <si>
    <t>Aldh1l1</t>
  </si>
  <si>
    <t>Pigq</t>
  </si>
  <si>
    <t>Celsr2</t>
  </si>
  <si>
    <t>Cmtm6</t>
  </si>
  <si>
    <t>Dnajc4</t>
  </si>
  <si>
    <t>Rapgef4</t>
  </si>
  <si>
    <t>Hspbp1</t>
  </si>
  <si>
    <t>Gemin7</t>
  </si>
  <si>
    <t>Rpl7a</t>
  </si>
  <si>
    <t>Nrd1</t>
  </si>
  <si>
    <t>Grik5</t>
  </si>
  <si>
    <t>Pogz</t>
  </si>
  <si>
    <t>E2f3</t>
  </si>
  <si>
    <t>Epc1</t>
  </si>
  <si>
    <t>Ncbp2</t>
  </si>
  <si>
    <t>Srd5a3</t>
  </si>
  <si>
    <t>Tmem87b</t>
  </si>
  <si>
    <t>Slc44a2</t>
  </si>
  <si>
    <t>Maff</t>
  </si>
  <si>
    <t>Snx15</t>
  </si>
  <si>
    <t>Jam3</t>
  </si>
  <si>
    <t>Ing3</t>
  </si>
  <si>
    <t>Kif3c</t>
  </si>
  <si>
    <t>Tmem263</t>
  </si>
  <si>
    <t>Tmem9b</t>
  </si>
  <si>
    <t>Senp3</t>
  </si>
  <si>
    <t>Smpd2</t>
  </si>
  <si>
    <t>Lmo1</t>
  </si>
  <si>
    <t>Car15</t>
  </si>
  <si>
    <t>Srsf10</t>
  </si>
  <si>
    <t>Taf11</t>
  </si>
  <si>
    <t>Rgs4</t>
  </si>
  <si>
    <t>Map7d2</t>
  </si>
  <si>
    <t>Nfatc1</t>
  </si>
  <si>
    <t>Dipk1a</t>
  </si>
  <si>
    <t>Brf2</t>
  </si>
  <si>
    <t>Mettl9</t>
  </si>
  <si>
    <t>Leng8</t>
  </si>
  <si>
    <t>Klhdc8b</t>
  </si>
  <si>
    <t>Wwp2</t>
  </si>
  <si>
    <t>Ube2k</t>
  </si>
  <si>
    <t>C2cd4b</t>
  </si>
  <si>
    <t>Exosc1</t>
  </si>
  <si>
    <t>Cdc42bpa</t>
  </si>
  <si>
    <t>Map4k5</t>
  </si>
  <si>
    <t>Wnk1</t>
  </si>
  <si>
    <t>Plk2</t>
  </si>
  <si>
    <t>Slc35a2</t>
  </si>
  <si>
    <t>Arih2</t>
  </si>
  <si>
    <t>Atp6v1h</t>
  </si>
  <si>
    <t>Zmat2</t>
  </si>
  <si>
    <t>Atp5g2</t>
  </si>
  <si>
    <t>Vps37c</t>
  </si>
  <si>
    <t>Slc30a9</t>
  </si>
  <si>
    <t>Hcn3</t>
  </si>
  <si>
    <t>Drosha</t>
  </si>
  <si>
    <t>Usp39</t>
  </si>
  <si>
    <t>Eftud2</t>
  </si>
  <si>
    <t>Nexn</t>
  </si>
  <si>
    <t>Myadml2</t>
  </si>
  <si>
    <t>Wdr3</t>
  </si>
  <si>
    <t>Fam219b</t>
  </si>
  <si>
    <t>Samd5</t>
  </si>
  <si>
    <t>Rgs17</t>
  </si>
  <si>
    <t>Smim10l1</t>
  </si>
  <si>
    <t>Anapc2</t>
  </si>
  <si>
    <t>Rnf166</t>
  </si>
  <si>
    <t>Rgs20</t>
  </si>
  <si>
    <t>Ergic3</t>
  </si>
  <si>
    <t>Smim19</t>
  </si>
  <si>
    <t>Asxl2</t>
  </si>
  <si>
    <t>Kxd1</t>
  </si>
  <si>
    <t>Itpr1</t>
  </si>
  <si>
    <t>Eif3f</t>
  </si>
  <si>
    <t>Mthfd2</t>
  </si>
  <si>
    <t>Atg2b</t>
  </si>
  <si>
    <t>Rassf2</t>
  </si>
  <si>
    <t>Ccni</t>
  </si>
  <si>
    <t>Slc25a39</t>
  </si>
  <si>
    <t>Rrm2</t>
  </si>
  <si>
    <t>Slc30a1</t>
  </si>
  <si>
    <t>Smarca1</t>
  </si>
  <si>
    <t>Zfp932</t>
  </si>
  <si>
    <t>Ubqln1</t>
  </si>
  <si>
    <t>Sgtb</t>
  </si>
  <si>
    <t>Rnft1</t>
  </si>
  <si>
    <t>D630045J12Rik</t>
  </si>
  <si>
    <t>LTO1</t>
  </si>
  <si>
    <t>Zfp653</t>
  </si>
  <si>
    <t>Abcf2</t>
  </si>
  <si>
    <t>Arrdc2</t>
  </si>
  <si>
    <t>Pgrmc1</t>
  </si>
  <si>
    <t>Oaz1</t>
  </si>
  <si>
    <t>Dtna</t>
  </si>
  <si>
    <t>Plpp5</t>
  </si>
  <si>
    <t>Satb2</t>
  </si>
  <si>
    <t>Anxa6</t>
  </si>
  <si>
    <t>Reep5</t>
  </si>
  <si>
    <t>Synm</t>
  </si>
  <si>
    <t>Kcnq3</t>
  </si>
  <si>
    <t>Nup188</t>
  </si>
  <si>
    <t>Mtres1</t>
  </si>
  <si>
    <t>Edem1</t>
  </si>
  <si>
    <t>Ttc13</t>
  </si>
  <si>
    <t>Impa1</t>
  </si>
  <si>
    <t>Kctd2</t>
  </si>
  <si>
    <t>Ubxn1</t>
  </si>
  <si>
    <t>Psmb6</t>
  </si>
  <si>
    <t>Smc5</t>
  </si>
  <si>
    <t>Dhx36</t>
  </si>
  <si>
    <t>Gpr61</t>
  </si>
  <si>
    <t>Gid4</t>
  </si>
  <si>
    <t>Vps54</t>
  </si>
  <si>
    <t>Higd1a</t>
  </si>
  <si>
    <t>Porcn</t>
  </si>
  <si>
    <t>Nabp2</t>
  </si>
  <si>
    <t>Uba3</t>
  </si>
  <si>
    <t>Cnot10</t>
  </si>
  <si>
    <t>Garem2</t>
  </si>
  <si>
    <t>Poli</t>
  </si>
  <si>
    <t>Vps16</t>
  </si>
  <si>
    <t>Adrm1</t>
  </si>
  <si>
    <t>Atxn2l</t>
  </si>
  <si>
    <t>Il3ra</t>
  </si>
  <si>
    <t>Ccdc43</t>
  </si>
  <si>
    <t>Adgrb2</t>
  </si>
  <si>
    <t>Synj1</t>
  </si>
  <si>
    <t>Tceal3</t>
  </si>
  <si>
    <t>Mtmr11</t>
  </si>
  <si>
    <t>Rad51c</t>
  </si>
  <si>
    <t>Crlf3</t>
  </si>
  <si>
    <t>Ydjc</t>
  </si>
  <si>
    <t>Plxdc2</t>
  </si>
  <si>
    <t>Lsm12</t>
  </si>
  <si>
    <t>Cops8</t>
  </si>
  <si>
    <t>Kdm5b</t>
  </si>
  <si>
    <t>Chmp6</t>
  </si>
  <si>
    <t>Hsp90b1</t>
  </si>
  <si>
    <t>Gskip</t>
  </si>
  <si>
    <t>Rab3b</t>
  </si>
  <si>
    <t>Zfp207</t>
  </si>
  <si>
    <t>Hspb8</t>
  </si>
  <si>
    <t>Tmem94</t>
  </si>
  <si>
    <t>Odf2</t>
  </si>
  <si>
    <t>Tbc1d5</t>
  </si>
  <si>
    <t>Cfap410</t>
  </si>
  <si>
    <t>Crhr1</t>
  </si>
  <si>
    <t>Gbf1</t>
  </si>
  <si>
    <t>Mrpl14</t>
  </si>
  <si>
    <t>Rgs6</t>
  </si>
  <si>
    <t>Pcmtd2</t>
  </si>
  <si>
    <t>Tbx6</t>
  </si>
  <si>
    <t>Zfp980</t>
  </si>
  <si>
    <t>Stx7</t>
  </si>
  <si>
    <t>Tnfaip8l2</t>
  </si>
  <si>
    <t>Yeats2</t>
  </si>
  <si>
    <t>Tubd1</t>
  </si>
  <si>
    <t>Ttc3</t>
  </si>
  <si>
    <t>Dnajb2</t>
  </si>
  <si>
    <t>Ntsr2</t>
  </si>
  <si>
    <t>Esf1</t>
  </si>
  <si>
    <t>Fbrs</t>
  </si>
  <si>
    <t>Slc4a3</t>
  </si>
  <si>
    <t>Csnk1a1</t>
  </si>
  <si>
    <t>Myo10</t>
  </si>
  <si>
    <t>Edc4</t>
  </si>
  <si>
    <t>Tcf4</t>
  </si>
  <si>
    <t>Zfp672</t>
  </si>
  <si>
    <t>Hey1</t>
  </si>
  <si>
    <t>Trp53</t>
  </si>
  <si>
    <t>Rap1b</t>
  </si>
  <si>
    <t>Pdap1</t>
  </si>
  <si>
    <t>Pabpc1</t>
  </si>
  <si>
    <t>Bphl</t>
  </si>
  <si>
    <t>Kmt2e</t>
  </si>
  <si>
    <t>Ube2w</t>
  </si>
  <si>
    <t>Vps28</t>
  </si>
  <si>
    <t>Bend4</t>
  </si>
  <si>
    <t>Abcb6</t>
  </si>
  <si>
    <t>Hsf1</t>
  </si>
  <si>
    <t>Uxs1</t>
  </si>
  <si>
    <t>Nt5c3</t>
  </si>
  <si>
    <t>Ubxn11</t>
  </si>
  <si>
    <t>Spred3</t>
  </si>
  <si>
    <t>Lsm1</t>
  </si>
  <si>
    <t>Zfp14</t>
  </si>
  <si>
    <t>Abca1</t>
  </si>
  <si>
    <t>Ak5</t>
  </si>
  <si>
    <t>Pitpna</t>
  </si>
  <si>
    <t>Grik4</t>
  </si>
  <si>
    <t>Osgin2</t>
  </si>
  <si>
    <t>Mfsd13a</t>
  </si>
  <si>
    <t>Rimkla</t>
  </si>
  <si>
    <t>Tctn1</t>
  </si>
  <si>
    <t>Stmn3</t>
  </si>
  <si>
    <t>Sgk1</t>
  </si>
  <si>
    <t>Nmnat1</t>
  </si>
  <si>
    <t>Enpp2</t>
  </si>
  <si>
    <t>Dock1</t>
  </si>
  <si>
    <t>Siae</t>
  </si>
  <si>
    <t>Pebp1</t>
  </si>
  <si>
    <t>Mydgf</t>
  </si>
  <si>
    <t>Magi3</t>
  </si>
  <si>
    <t>Ccl27b</t>
  </si>
  <si>
    <t>Rnf141</t>
  </si>
  <si>
    <t>Ufsp2</t>
  </si>
  <si>
    <t>Ttc27</t>
  </si>
  <si>
    <t>Upf3b</t>
  </si>
  <si>
    <t>Atp11a</t>
  </si>
  <si>
    <t>Shisa6</t>
  </si>
  <si>
    <t>Necab1</t>
  </si>
  <si>
    <t>Slc39a13</t>
  </si>
  <si>
    <t>Cd99l2</t>
  </si>
  <si>
    <t>Eif3e</t>
  </si>
  <si>
    <t>Gabbr2</t>
  </si>
  <si>
    <t>Pbx4</t>
  </si>
  <si>
    <t>Mgrn1</t>
  </si>
  <si>
    <t>Trabd</t>
  </si>
  <si>
    <t>Tagln2</t>
  </si>
  <si>
    <t>Tmf1</t>
  </si>
  <si>
    <t>Rnf167</t>
  </si>
  <si>
    <t>Fbxo16</t>
  </si>
  <si>
    <t>Rfc5</t>
  </si>
  <si>
    <t>Rpe</t>
  </si>
  <si>
    <t>Emc3</t>
  </si>
  <si>
    <t>Ccnjl</t>
  </si>
  <si>
    <t>Lasp1</t>
  </si>
  <si>
    <t>Slc7a11</t>
  </si>
  <si>
    <t>Npc1</t>
  </si>
  <si>
    <t>Eif6</t>
  </si>
  <si>
    <t>Paxx</t>
  </si>
  <si>
    <t>Nudt4</t>
  </si>
  <si>
    <t>Vps33b</t>
  </si>
  <si>
    <t>Mcrs1</t>
  </si>
  <si>
    <t>Vezt</t>
  </si>
  <si>
    <t>Glud1</t>
  </si>
  <si>
    <t>Nkx6-2</t>
  </si>
  <si>
    <t>Pptc7</t>
  </si>
  <si>
    <t>Rab39b</t>
  </si>
  <si>
    <t>Gtpbp1</t>
  </si>
  <si>
    <t>Chuk</t>
  </si>
  <si>
    <t>Add1</t>
  </si>
  <si>
    <t>Mier2</t>
  </si>
  <si>
    <t>Snx14</t>
  </si>
  <si>
    <t>Syt13</t>
  </si>
  <si>
    <t>Axl</t>
  </si>
  <si>
    <t>Wasf3</t>
  </si>
  <si>
    <t>Ptov1</t>
  </si>
  <si>
    <t>Bok</t>
  </si>
  <si>
    <t>Sidt2</t>
  </si>
  <si>
    <t>Naa30</t>
  </si>
  <si>
    <t>Hspa12b</t>
  </si>
  <si>
    <t>Cep85</t>
  </si>
  <si>
    <t>Chl1</t>
  </si>
  <si>
    <t>Taf1c</t>
  </si>
  <si>
    <t>Zfp444</t>
  </si>
  <si>
    <t>Mxra8</t>
  </si>
  <si>
    <t>Ankrd39</t>
  </si>
  <si>
    <t>Mrpl10</t>
  </si>
  <si>
    <t>Fam50a</t>
  </si>
  <si>
    <t>Prpf31</t>
  </si>
  <si>
    <t>Kpna4</t>
  </si>
  <si>
    <t>Zfp27</t>
  </si>
  <si>
    <t>Tmem240</t>
  </si>
  <si>
    <t>Zfp790</t>
  </si>
  <si>
    <t>Dgkd</t>
  </si>
  <si>
    <t>Ap3d1</t>
  </si>
  <si>
    <t>Osgepl1</t>
  </si>
  <si>
    <t>Fabp5</t>
  </si>
  <si>
    <t>Gosr1</t>
  </si>
  <si>
    <t>Wdr77</t>
  </si>
  <si>
    <t>Pick1</t>
  </si>
  <si>
    <t>Ogfod2</t>
  </si>
  <si>
    <t>Nkiras1</t>
  </si>
  <si>
    <t>Cdo1</t>
  </si>
  <si>
    <t>Taf1d</t>
  </si>
  <si>
    <t>Chkb</t>
  </si>
  <si>
    <t>Arl16</t>
  </si>
  <si>
    <t>Tm2d2</t>
  </si>
  <si>
    <t>Hdac1</t>
  </si>
  <si>
    <t>Nprl3</t>
  </si>
  <si>
    <t>Ttc14</t>
  </si>
  <si>
    <t>Rab27b</t>
  </si>
  <si>
    <t>Cmtm4</t>
  </si>
  <si>
    <t>Tmem47</t>
  </si>
  <si>
    <t>Ppp1r7</t>
  </si>
  <si>
    <t>Ptprn</t>
  </si>
  <si>
    <t>Dcdc2b</t>
  </si>
  <si>
    <t>Per1</t>
  </si>
  <si>
    <t>Zfp704</t>
  </si>
  <si>
    <t>Mfsd1</t>
  </si>
  <si>
    <t>Slc35b2</t>
  </si>
  <si>
    <t>Aida</t>
  </si>
  <si>
    <t>Ltbp3</t>
  </si>
  <si>
    <t>Atp5b</t>
  </si>
  <si>
    <t>Numb</t>
  </si>
  <si>
    <t>Dync1li1</t>
  </si>
  <si>
    <t>Tceal6</t>
  </si>
  <si>
    <t>Syngr2</t>
  </si>
  <si>
    <t>Relt</t>
  </si>
  <si>
    <t>Drc1</t>
  </si>
  <si>
    <t>Clcn7</t>
  </si>
  <si>
    <t>Vash1</t>
  </si>
  <si>
    <t>Spry1</t>
  </si>
  <si>
    <t>Smarcd3</t>
  </si>
  <si>
    <t>Fbxl6</t>
  </si>
  <si>
    <t>Map2k4</t>
  </si>
  <si>
    <t>Ccnl1</t>
  </si>
  <si>
    <t>B4galt3</t>
  </si>
  <si>
    <t>Septin11</t>
  </si>
  <si>
    <t>Plekhn1</t>
  </si>
  <si>
    <t>Zmym4</t>
  </si>
  <si>
    <t>Spag1</t>
  </si>
  <si>
    <t>Alkbh5</t>
  </si>
  <si>
    <t>Ctnnb1</t>
  </si>
  <si>
    <t>Zfp408</t>
  </si>
  <si>
    <t>Lemd3</t>
  </si>
  <si>
    <t>Garre1</t>
  </si>
  <si>
    <t>Ankle2</t>
  </si>
  <si>
    <t>Ttll1</t>
  </si>
  <si>
    <t>Ppp2ca</t>
  </si>
  <si>
    <t>Rad23a</t>
  </si>
  <si>
    <t>Rnf144b</t>
  </si>
  <si>
    <t>Rgs7bp</t>
  </si>
  <si>
    <t>Abhd17c</t>
  </si>
  <si>
    <t>Tro</t>
  </si>
  <si>
    <t>Hnrnpl</t>
  </si>
  <si>
    <t>Ddx50</t>
  </si>
  <si>
    <t>Tatdn1</t>
  </si>
  <si>
    <t>Zfp24</t>
  </si>
  <si>
    <t>Nav2</t>
  </si>
  <si>
    <t>Hspa13</t>
  </si>
  <si>
    <t>Wrap73</t>
  </si>
  <si>
    <t>Pole3</t>
  </si>
  <si>
    <t>Zfp958</t>
  </si>
  <si>
    <t>Ppp6r3</t>
  </si>
  <si>
    <t>Phactr3</t>
  </si>
  <si>
    <t>Fgf1</t>
  </si>
  <si>
    <t>Mad2l2</t>
  </si>
  <si>
    <t>Smn1</t>
  </si>
  <si>
    <t>Zfp652os</t>
  </si>
  <si>
    <t>Mfsd11</t>
  </si>
  <si>
    <t>Trmt61a</t>
  </si>
  <si>
    <t>Maged1</t>
  </si>
  <si>
    <t>Chd5</t>
  </si>
  <si>
    <t>Rnf121</t>
  </si>
  <si>
    <t>Knstrn</t>
  </si>
  <si>
    <t>Wdr33</t>
  </si>
  <si>
    <t>Tmem200c</t>
  </si>
  <si>
    <t>Kdm5c</t>
  </si>
  <si>
    <t>Lamp2</t>
  </si>
  <si>
    <t>Tulp4</t>
  </si>
  <si>
    <t>Hnrnpdl</t>
  </si>
  <si>
    <t>Prkar1b</t>
  </si>
  <si>
    <t>Tardbp</t>
  </si>
  <si>
    <t>Ube2q2</t>
  </si>
  <si>
    <t>Fgfr1</t>
  </si>
  <si>
    <t>Abhd1</t>
  </si>
  <si>
    <t>Tmem161b</t>
  </si>
  <si>
    <t>Scai</t>
  </si>
  <si>
    <t>Galc</t>
  </si>
  <si>
    <t>Wdr89</t>
  </si>
  <si>
    <t>Sdhd</t>
  </si>
  <si>
    <t>Plcd4</t>
  </si>
  <si>
    <t>Septin3</t>
  </si>
  <si>
    <t>Metap2</t>
  </si>
  <si>
    <t>Cct4</t>
  </si>
  <si>
    <t>Ncs1</t>
  </si>
  <si>
    <t>Tpm3</t>
  </si>
  <si>
    <t>Nsmaf</t>
  </si>
  <si>
    <t>Grk6</t>
  </si>
  <si>
    <t>Bcl9l</t>
  </si>
  <si>
    <t>Tspan14</t>
  </si>
  <si>
    <t>Kcnn2</t>
  </si>
  <si>
    <t>Ppp1r14c</t>
  </si>
  <si>
    <t>Pex5l</t>
  </si>
  <si>
    <t>Dok4</t>
  </si>
  <si>
    <t>Fam78b</t>
  </si>
  <si>
    <t>Tbc1d9</t>
  </si>
  <si>
    <t>Nrep</t>
  </si>
  <si>
    <t>D11Wsu47e</t>
  </si>
  <si>
    <t>Prkcg</t>
  </si>
  <si>
    <t>Prrt2</t>
  </si>
  <si>
    <t>Rgs10</t>
  </si>
  <si>
    <t>Rpl36a</t>
  </si>
  <si>
    <t>Cspg4</t>
  </si>
  <si>
    <t>Trub2</t>
  </si>
  <si>
    <t>Lor</t>
  </si>
  <si>
    <t>Scnm1</t>
  </si>
  <si>
    <t>Ncoa7</t>
  </si>
  <si>
    <t>Saraf</t>
  </si>
  <si>
    <t>Rabgap1</t>
  </si>
  <si>
    <t>Pias1</t>
  </si>
  <si>
    <t>Nek4</t>
  </si>
  <si>
    <t>Pnpla6</t>
  </si>
  <si>
    <t>Lyplal1</t>
  </si>
  <si>
    <t>Cox4i1</t>
  </si>
  <si>
    <t>Fam122b</t>
  </si>
  <si>
    <t>Myo16</t>
  </si>
  <si>
    <t>Rfxank</t>
  </si>
  <si>
    <t>Ftsj3</t>
  </si>
  <si>
    <t>Map7d1</t>
  </si>
  <si>
    <t>Eogt</t>
  </si>
  <si>
    <t>Dhcr7</t>
  </si>
  <si>
    <t>Habp4</t>
  </si>
  <si>
    <t>Cox19</t>
  </si>
  <si>
    <t>Nrbp2</t>
  </si>
  <si>
    <t>Zfand5</t>
  </si>
  <si>
    <t>Pkp4</t>
  </si>
  <si>
    <t>Vxn</t>
  </si>
  <si>
    <t>Rnaseh2c</t>
  </si>
  <si>
    <t>Wsb2</t>
  </si>
  <si>
    <t>Elmod1</t>
  </si>
  <si>
    <t>Enpp5</t>
  </si>
  <si>
    <t>Zfp760</t>
  </si>
  <si>
    <t>Ccdc24</t>
  </si>
  <si>
    <t>Abcd1</t>
  </si>
  <si>
    <t>Whamm</t>
  </si>
  <si>
    <t>Rab3ip</t>
  </si>
  <si>
    <t>Slc35a4</t>
  </si>
  <si>
    <t>Sik2</t>
  </si>
  <si>
    <t>Mpdz</t>
  </si>
  <si>
    <t>Hecw1</t>
  </si>
  <si>
    <t>Ralgapa1</t>
  </si>
  <si>
    <t>Klhl2</t>
  </si>
  <si>
    <t>Pcyox1l</t>
  </si>
  <si>
    <t>Trib3</t>
  </si>
  <si>
    <t>Rab39</t>
  </si>
  <si>
    <t>Polm</t>
  </si>
  <si>
    <t>Adprh</t>
  </si>
  <si>
    <t>Ywhaq</t>
  </si>
  <si>
    <t>Ube2v2</t>
  </si>
  <si>
    <t>Tmem191c</t>
  </si>
  <si>
    <t>Ager</t>
  </si>
  <si>
    <t>Hsp90ab1</t>
  </si>
  <si>
    <t>Crip2</t>
  </si>
  <si>
    <t>Trappc2</t>
  </si>
  <si>
    <t>Fbxw2</t>
  </si>
  <si>
    <t>Col4a1</t>
  </si>
  <si>
    <t>Arhgap39</t>
  </si>
  <si>
    <t>Ppp6c</t>
  </si>
  <si>
    <t>Ercc1</t>
  </si>
  <si>
    <t>Pam</t>
  </si>
  <si>
    <t>Arid5a</t>
  </si>
  <si>
    <t>Pycr1</t>
  </si>
  <si>
    <t>Zfyve27</t>
  </si>
  <si>
    <t>Fbxo25</t>
  </si>
  <si>
    <t>Phf12</t>
  </si>
  <si>
    <t>Cul5</t>
  </si>
  <si>
    <t>Idh3b</t>
  </si>
  <si>
    <t>Pnrc2</t>
  </si>
  <si>
    <t>Pnma2</t>
  </si>
  <si>
    <t>Sap130</t>
  </si>
  <si>
    <t>Hnrnpd</t>
  </si>
  <si>
    <t>Ccdc32</t>
  </si>
  <si>
    <t>Cadps</t>
  </si>
  <si>
    <t>Zfp61</t>
  </si>
  <si>
    <t>Abt1</t>
  </si>
  <si>
    <t>Arhgef40</t>
  </si>
  <si>
    <t>Tsen34</t>
  </si>
  <si>
    <t>Ola1</t>
  </si>
  <si>
    <t>Noc4l</t>
  </si>
  <si>
    <t>Slc25a12</t>
  </si>
  <si>
    <t>Pcdhb2</t>
  </si>
  <si>
    <t>Kdm2b</t>
  </si>
  <si>
    <t>Sharpin</t>
  </si>
  <si>
    <t>Cilk1</t>
  </si>
  <si>
    <t>Exoc7</t>
  </si>
  <si>
    <t>Dstn</t>
  </si>
  <si>
    <t>Tmod2</t>
  </si>
  <si>
    <t>Rps16</t>
  </si>
  <si>
    <t>Vsnl1</t>
  </si>
  <si>
    <t>Nbdy</t>
  </si>
  <si>
    <t>Fancc</t>
  </si>
  <si>
    <t>Anapc1</t>
  </si>
  <si>
    <t>Tox2</t>
  </si>
  <si>
    <t>Glmn</t>
  </si>
  <si>
    <t>Parva</t>
  </si>
  <si>
    <t>Hprt</t>
  </si>
  <si>
    <t>Stat1</t>
  </si>
  <si>
    <t>Tusc2</t>
  </si>
  <si>
    <t>Psmc3</t>
  </si>
  <si>
    <t>Dpf2</t>
  </si>
  <si>
    <t>Snapin</t>
  </si>
  <si>
    <t>Cog2</t>
  </si>
  <si>
    <t>Spast</t>
  </si>
  <si>
    <t>Parp11</t>
  </si>
  <si>
    <t>Nop16</t>
  </si>
  <si>
    <t>Peli3</t>
  </si>
  <si>
    <t>Kcnmb4os2</t>
  </si>
  <si>
    <t>Spock1</t>
  </si>
  <si>
    <t>Lrpap1</t>
  </si>
  <si>
    <t>Scmh1</t>
  </si>
  <si>
    <t>Rnh1</t>
  </si>
  <si>
    <t>Vps8</t>
  </si>
  <si>
    <t>Gpr12</t>
  </si>
  <si>
    <t>Ptk2</t>
  </si>
  <si>
    <t>Vstm2a</t>
  </si>
  <si>
    <t>Zdhhc17</t>
  </si>
  <si>
    <t>Lamtor5</t>
  </si>
  <si>
    <t>Cmtm3</t>
  </si>
  <si>
    <t>Tubgcp3</t>
  </si>
  <si>
    <t>Asap1</t>
  </si>
  <si>
    <t>Tvp23b</t>
  </si>
  <si>
    <t>Limd2</t>
  </si>
  <si>
    <t>Tnks2</t>
  </si>
  <si>
    <t>Fam219a</t>
  </si>
  <si>
    <t>Ube2g2</t>
  </si>
  <si>
    <t>Rps6ka3</t>
  </si>
  <si>
    <t>Akirin2</t>
  </si>
  <si>
    <t>Sh3glb1</t>
  </si>
  <si>
    <t>Cap2</t>
  </si>
  <si>
    <t>Las1l</t>
  </si>
  <si>
    <t>Zfp598</t>
  </si>
  <si>
    <t>Atp6v1a</t>
  </si>
  <si>
    <t>Pcmt1</t>
  </si>
  <si>
    <t>Pcnx2</t>
  </si>
  <si>
    <t>Cdk5</t>
  </si>
  <si>
    <t>Nucb1</t>
  </si>
  <si>
    <t>Zc3h15</t>
  </si>
  <si>
    <t>Agpat4</t>
  </si>
  <si>
    <t>Diaph1</t>
  </si>
  <si>
    <t>Ethe1</t>
  </si>
  <si>
    <t>Naa12</t>
  </si>
  <si>
    <t>Mbd4</t>
  </si>
  <si>
    <t>Poglut1</t>
  </si>
  <si>
    <t>Zfp251</t>
  </si>
  <si>
    <t>Inpp5e</t>
  </si>
  <si>
    <t>Pgbd5</t>
  </si>
  <si>
    <t>Slc66a1</t>
  </si>
  <si>
    <t>Gpatch8</t>
  </si>
  <si>
    <t>Ccnd3</t>
  </si>
  <si>
    <t>Pum1</t>
  </si>
  <si>
    <t>Fhod1</t>
  </si>
  <si>
    <t>Tmem39b</t>
  </si>
  <si>
    <t>Snrnp27</t>
  </si>
  <si>
    <t>Hs6st1</t>
  </si>
  <si>
    <t>Txndc15</t>
  </si>
  <si>
    <t>Tbl3</t>
  </si>
  <si>
    <t>Mt2</t>
  </si>
  <si>
    <t>Ndufb5</t>
  </si>
  <si>
    <t>Serhl</t>
  </si>
  <si>
    <t>Pkm</t>
  </si>
  <si>
    <t>Jmjd6</t>
  </si>
  <si>
    <t>Dpp6</t>
  </si>
  <si>
    <t>Pcdh8</t>
  </si>
  <si>
    <t>Ddx1</t>
  </si>
  <si>
    <t>Elp6</t>
  </si>
  <si>
    <t>Bckdha</t>
  </si>
  <si>
    <t>D8Ertd738e</t>
  </si>
  <si>
    <t>Eif3b</t>
  </si>
  <si>
    <t>Per2</t>
  </si>
  <si>
    <t>Tpi1</t>
  </si>
  <si>
    <t>Inf2</t>
  </si>
  <si>
    <t>Srrm2</t>
  </si>
  <si>
    <t>Jak3</t>
  </si>
  <si>
    <t>Rpl18a</t>
  </si>
  <si>
    <t>Nudt16</t>
  </si>
  <si>
    <t>Trmt1</t>
  </si>
  <si>
    <t>Ppa2</t>
  </si>
  <si>
    <t>Rab6a</t>
  </si>
  <si>
    <t>Prxl2c</t>
  </si>
  <si>
    <t>Nup98</t>
  </si>
  <si>
    <t>Vps50</t>
  </si>
  <si>
    <t>Loxl3</t>
  </si>
  <si>
    <t>Aco1</t>
  </si>
  <si>
    <t>Fbxo31</t>
  </si>
  <si>
    <t>Ift81</t>
  </si>
  <si>
    <t>Trak1</t>
  </si>
  <si>
    <t>Pianp</t>
  </si>
  <si>
    <t>Mpnd</t>
  </si>
  <si>
    <t>Golt1b</t>
  </si>
  <si>
    <t>C2cd2l</t>
  </si>
  <si>
    <t>Mal2</t>
  </si>
  <si>
    <t>Nkain1</t>
  </si>
  <si>
    <t>Rfc2</t>
  </si>
  <si>
    <t>Paics</t>
  </si>
  <si>
    <t>L1cam</t>
  </si>
  <si>
    <t>Antkmt</t>
  </si>
  <si>
    <t>Zfp128</t>
  </si>
  <si>
    <t>Gabrb2</t>
  </si>
  <si>
    <t>Hgh1</t>
  </si>
  <si>
    <t>Aimp2</t>
  </si>
  <si>
    <t>Gria4</t>
  </si>
  <si>
    <t>Ralgps2</t>
  </si>
  <si>
    <t>Mpc2</t>
  </si>
  <si>
    <t>Pi4ka</t>
  </si>
  <si>
    <t>Bod1</t>
  </si>
  <si>
    <t>Cyp46a1</t>
  </si>
  <si>
    <t>Zbtb17</t>
  </si>
  <si>
    <t>Dnase1</t>
  </si>
  <si>
    <t>Pygb</t>
  </si>
  <si>
    <t>Scaf1</t>
  </si>
  <si>
    <t>Nfkbib</t>
  </si>
  <si>
    <t>Mlf2</t>
  </si>
  <si>
    <t>Cuta</t>
  </si>
  <si>
    <t>Ncor2</t>
  </si>
  <si>
    <t>Adcy2</t>
  </si>
  <si>
    <t>Hdgf</t>
  </si>
  <si>
    <t>Rhot2</t>
  </si>
  <si>
    <t>Asic1</t>
  </si>
  <si>
    <t>Usp4</t>
  </si>
  <si>
    <t>Ilkap</t>
  </si>
  <si>
    <t>Mboat2</t>
  </si>
  <si>
    <t>Ybx3</t>
  </si>
  <si>
    <t>Ociad2</t>
  </si>
  <si>
    <t>Parp6</t>
  </si>
  <si>
    <t>App</t>
  </si>
  <si>
    <t>Iglon5</t>
  </si>
  <si>
    <t>Car11</t>
  </si>
  <si>
    <t>Fndc5</t>
  </si>
  <si>
    <t>Lrrc51</t>
  </si>
  <si>
    <t>Morc3</t>
  </si>
  <si>
    <t>Neto2</t>
  </si>
  <si>
    <t>Elmo3</t>
  </si>
  <si>
    <t>Rnf139</t>
  </si>
  <si>
    <t>Pcgf3</t>
  </si>
  <si>
    <t>Gmds</t>
  </si>
  <si>
    <t>Atp6ap2</t>
  </si>
  <si>
    <t>Plekhm2</t>
  </si>
  <si>
    <t>Slc7a3</t>
  </si>
  <si>
    <t>Kars</t>
  </si>
  <si>
    <t>Zfp58</t>
  </si>
  <si>
    <t>Prdm4</t>
  </si>
  <si>
    <t>Clcn6</t>
  </si>
  <si>
    <t>Nelfb</t>
  </si>
  <si>
    <t>Stac2</t>
  </si>
  <si>
    <t>Amacr</t>
  </si>
  <si>
    <t>S1pr2</t>
  </si>
  <si>
    <t>Ap1ar</t>
  </si>
  <si>
    <t>Mapk9</t>
  </si>
  <si>
    <t>Klhl5</t>
  </si>
  <si>
    <t>Dpp3</t>
  </si>
  <si>
    <t>Cpeb3</t>
  </si>
  <si>
    <t>Abhd14a</t>
  </si>
  <si>
    <t>Zbtb2</t>
  </si>
  <si>
    <t>Gmpr</t>
  </si>
  <si>
    <t>Prss23os</t>
  </si>
  <si>
    <t>Slc9a3r2</t>
  </si>
  <si>
    <t>Gng2</t>
  </si>
  <si>
    <t>Rnpepl1</t>
  </si>
  <si>
    <t>Rell2</t>
  </si>
  <si>
    <t>Sf3a1</t>
  </si>
  <si>
    <t>Pfkl</t>
  </si>
  <si>
    <t>Trmt1l</t>
  </si>
  <si>
    <t>Dhrs11</t>
  </si>
  <si>
    <t>Lyrm7</t>
  </si>
  <si>
    <t>Trmt5</t>
  </si>
  <si>
    <t>Ciao1</t>
  </si>
  <si>
    <t>Pigw</t>
  </si>
  <si>
    <t>Ppcdc</t>
  </si>
  <si>
    <t>Prkag2</t>
  </si>
  <si>
    <t>Pacsin2</t>
  </si>
  <si>
    <t>Sh2b1</t>
  </si>
  <si>
    <t>Hmg20b</t>
  </si>
  <si>
    <t>Hspd1</t>
  </si>
  <si>
    <t>Robo2</t>
  </si>
  <si>
    <t>Rbx1</t>
  </si>
  <si>
    <t>Riok2</t>
  </si>
  <si>
    <t>Fndc4</t>
  </si>
  <si>
    <t>Uggt2</t>
  </si>
  <si>
    <t>Fbxo28</t>
  </si>
  <si>
    <t>Faxc</t>
  </si>
  <si>
    <t>Saal1</t>
  </si>
  <si>
    <t>Sec23a</t>
  </si>
  <si>
    <t>Srek1ip1</t>
  </si>
  <si>
    <t>Snn</t>
  </si>
  <si>
    <t>Fam207a</t>
  </si>
  <si>
    <t>Aatf</t>
  </si>
  <si>
    <t>Sike1</t>
  </si>
  <si>
    <t>Hmbox1</t>
  </si>
  <si>
    <t>Eif4a3</t>
  </si>
  <si>
    <t>Gucy1b1</t>
  </si>
  <si>
    <t>Usp19</t>
  </si>
  <si>
    <t>Osbpl2</t>
  </si>
  <si>
    <t>Sobp</t>
  </si>
  <si>
    <t>Ndufs3</t>
  </si>
  <si>
    <t>Adamts2</t>
  </si>
  <si>
    <t>Alkbh6</t>
  </si>
  <si>
    <t>Rfx1</t>
  </si>
  <si>
    <t>Atg4d</t>
  </si>
  <si>
    <t>Ramac</t>
  </si>
  <si>
    <t>Syn2</t>
  </si>
  <si>
    <t>Src</t>
  </si>
  <si>
    <t>Sumf2</t>
  </si>
  <si>
    <t>Tox4</t>
  </si>
  <si>
    <t>Mtf1</t>
  </si>
  <si>
    <t>Tent4b</t>
  </si>
  <si>
    <t>Optn</t>
  </si>
  <si>
    <t>Sgsm3</t>
  </si>
  <si>
    <t>R3hdm4</t>
  </si>
  <si>
    <t>Adcyap1</t>
  </si>
  <si>
    <t>Mecp2</t>
  </si>
  <si>
    <t>Tafa5</t>
  </si>
  <si>
    <t>Cdc34</t>
  </si>
  <si>
    <t>Gap43</t>
  </si>
  <si>
    <t>Mknk1</t>
  </si>
  <si>
    <t>Cnot11</t>
  </si>
  <si>
    <t>Tomm40</t>
  </si>
  <si>
    <t>Arpc3</t>
  </si>
  <si>
    <t>Csk</t>
  </si>
  <si>
    <t>Mrps26</t>
  </si>
  <si>
    <t>Unc50</t>
  </si>
  <si>
    <t>Cebpg</t>
  </si>
  <si>
    <t>Csrnp1</t>
  </si>
  <si>
    <t>Miat</t>
  </si>
  <si>
    <t>Amfr</t>
  </si>
  <si>
    <t>Celf3</t>
  </si>
  <si>
    <t>Zfp235</t>
  </si>
  <si>
    <t>Iscu</t>
  </si>
  <si>
    <t>Eif4e2</t>
  </si>
  <si>
    <t>Pak1</t>
  </si>
  <si>
    <t>Jazf1</t>
  </si>
  <si>
    <t>Mxd4</t>
  </si>
  <si>
    <t>Eif4b</t>
  </si>
  <si>
    <t>Caskin1</t>
  </si>
  <si>
    <t>Xpot</t>
  </si>
  <si>
    <t>Prelp</t>
  </si>
  <si>
    <t>Dgat2</t>
  </si>
  <si>
    <t>Aldoa</t>
  </si>
  <si>
    <t>Eef1b2</t>
  </si>
  <si>
    <t>Gpx3</t>
  </si>
  <si>
    <t>Ap4b1</t>
  </si>
  <si>
    <t>Tspan3</t>
  </si>
  <si>
    <t>Lpcat3</t>
  </si>
  <si>
    <t>Ube2l3</t>
  </si>
  <si>
    <t>Rnft2</t>
  </si>
  <si>
    <t>Zfp157</t>
  </si>
  <si>
    <t>Dip2c</t>
  </si>
  <si>
    <t>Wdr45</t>
  </si>
  <si>
    <t>Prpf6</t>
  </si>
  <si>
    <t>Meaf6</t>
  </si>
  <si>
    <t>Vamp4</t>
  </si>
  <si>
    <t>Slain1</t>
  </si>
  <si>
    <t>Aldh18a1</t>
  </si>
  <si>
    <t>Hars</t>
  </si>
  <si>
    <t>Tmem209</t>
  </si>
  <si>
    <t>Ubxn6</t>
  </si>
  <si>
    <t>Msl2</t>
  </si>
  <si>
    <t>Reep4</t>
  </si>
  <si>
    <t>Cct8</t>
  </si>
  <si>
    <t>Acsl5</t>
  </si>
  <si>
    <t>Rnf169</t>
  </si>
  <si>
    <t>Clic1</t>
  </si>
  <si>
    <t>Gpcpd1</t>
  </si>
  <si>
    <t>Git1</t>
  </si>
  <si>
    <t>Eed</t>
  </si>
  <si>
    <t>Myo5a</t>
  </si>
  <si>
    <t>Nrxn3</t>
  </si>
  <si>
    <t>Psen2</t>
  </si>
  <si>
    <t>Alad</t>
  </si>
  <si>
    <t>Coq9</t>
  </si>
  <si>
    <t>Wasf1</t>
  </si>
  <si>
    <t>Uhrf1bp1l</t>
  </si>
  <si>
    <t>Tmem161a</t>
  </si>
  <si>
    <t>Cpped1</t>
  </si>
  <si>
    <t>Klhl7</t>
  </si>
  <si>
    <t>Tsn</t>
  </si>
  <si>
    <t>Tmem70</t>
  </si>
  <si>
    <t>Nenf</t>
  </si>
  <si>
    <t>Fam32a</t>
  </si>
  <si>
    <t>Polr1f</t>
  </si>
  <si>
    <t>Eif4enif1</t>
  </si>
  <si>
    <t>Noct</t>
  </si>
  <si>
    <t>Ckb</t>
  </si>
  <si>
    <t>Gle1</t>
  </si>
  <si>
    <t>Anxa5</t>
  </si>
  <si>
    <t>Slc1a6</t>
  </si>
  <si>
    <t>Tesk1</t>
  </si>
  <si>
    <t>Rad23b</t>
  </si>
  <si>
    <t>Polr3a</t>
  </si>
  <si>
    <t>Pgap6</t>
  </si>
  <si>
    <t>Pex12</t>
  </si>
  <si>
    <t>Tbk1</t>
  </si>
  <si>
    <t>Mus81</t>
  </si>
  <si>
    <t>Sidt1</t>
  </si>
  <si>
    <t>Vps52</t>
  </si>
  <si>
    <t>Smad4</t>
  </si>
  <si>
    <t>Dcaf17</t>
  </si>
  <si>
    <t>Slc25a25</t>
  </si>
  <si>
    <t>Mrgbp</t>
  </si>
  <si>
    <t>Traf7</t>
  </si>
  <si>
    <t>Gstm5</t>
  </si>
  <si>
    <t>Sparc</t>
  </si>
  <si>
    <t>Ppp2r5b</t>
  </si>
  <si>
    <t>Phf20</t>
  </si>
  <si>
    <t>Jpt1</t>
  </si>
  <si>
    <t>Ccdc148</t>
  </si>
  <si>
    <t>Cntrob</t>
  </si>
  <si>
    <t>Tceanc2</t>
  </si>
  <si>
    <t>Hras</t>
  </si>
  <si>
    <t>Ubald1</t>
  </si>
  <si>
    <t>Nphp1</t>
  </si>
  <si>
    <t>Ccdc166</t>
  </si>
  <si>
    <t>Qars</t>
  </si>
  <si>
    <t>Kdm4c</t>
  </si>
  <si>
    <t>Git2</t>
  </si>
  <si>
    <t>Arhgef2</t>
  </si>
  <si>
    <t>Sorl1</t>
  </si>
  <si>
    <t>Lonrf1</t>
  </si>
  <si>
    <t>Txndc16</t>
  </si>
  <si>
    <t>Plekha1</t>
  </si>
  <si>
    <t>Psmd3</t>
  </si>
  <si>
    <t>Rbak</t>
  </si>
  <si>
    <t>Fbxw9</t>
  </si>
  <si>
    <t>Mir124a-1hg</t>
  </si>
  <si>
    <t>Mras</t>
  </si>
  <si>
    <t>Meg3</t>
  </si>
  <si>
    <t>Trim46</t>
  </si>
  <si>
    <t>Bop1</t>
  </si>
  <si>
    <t>Dnajc16</t>
  </si>
  <si>
    <t>Mcee</t>
  </si>
  <si>
    <t>Lyrm4</t>
  </si>
  <si>
    <t>Plce1</t>
  </si>
  <si>
    <t>Tcp11l1</t>
  </si>
  <si>
    <t>Dhx15</t>
  </si>
  <si>
    <t>Slc39a7</t>
  </si>
  <si>
    <t>Prrt3</t>
  </si>
  <si>
    <t>Kpna1</t>
  </si>
  <si>
    <t>Pitpnb</t>
  </si>
  <si>
    <t>Pdha1</t>
  </si>
  <si>
    <t>Arl4a</t>
  </si>
  <si>
    <t>Dnajc9</t>
  </si>
  <si>
    <t>Cd46</t>
  </si>
  <si>
    <t>Ipo5</t>
  </si>
  <si>
    <t>Rpl9</t>
  </si>
  <si>
    <t>Mex3c</t>
  </si>
  <si>
    <t>Kdelr3</t>
  </si>
  <si>
    <t>Cops4</t>
  </si>
  <si>
    <t>Zfp810</t>
  </si>
  <si>
    <t>Tmem169</t>
  </si>
  <si>
    <t>Pqbp1</t>
  </si>
  <si>
    <t>Clu</t>
  </si>
  <si>
    <t>D530033B14Rik</t>
  </si>
  <si>
    <t>Cyb5rl</t>
  </si>
  <si>
    <t>Grb2</t>
  </si>
  <si>
    <t>Ipo13</t>
  </si>
  <si>
    <t>Gpc1</t>
  </si>
  <si>
    <t>Cmtr2</t>
  </si>
  <si>
    <t>Helq</t>
  </si>
  <si>
    <t>Pdxp</t>
  </si>
  <si>
    <t>Strap</t>
  </si>
  <si>
    <t>Dgcr2</t>
  </si>
  <si>
    <t>Sar1a</t>
  </si>
  <si>
    <t>Id2</t>
  </si>
  <si>
    <t>E230001N04Rik</t>
  </si>
  <si>
    <t>Mmp19</t>
  </si>
  <si>
    <t>Paip2</t>
  </si>
  <si>
    <t>Scpep1</t>
  </si>
  <si>
    <t>Dtnb</t>
  </si>
  <si>
    <t>Met</t>
  </si>
  <si>
    <t>Ddx39a</t>
  </si>
  <si>
    <t>Sec61a1</t>
  </si>
  <si>
    <t>Tmed10</t>
  </si>
  <si>
    <t>Dcp1b</t>
  </si>
  <si>
    <t>Pcgf2</t>
  </si>
  <si>
    <t>Ilk</t>
  </si>
  <si>
    <t>Shisa4</t>
  </si>
  <si>
    <t>Prr33</t>
  </si>
  <si>
    <t>Grina</t>
  </si>
  <si>
    <t>Pafah2</t>
  </si>
  <si>
    <t>Cers4</t>
  </si>
  <si>
    <t>Glce</t>
  </si>
  <si>
    <t>Rwdd4a</t>
  </si>
  <si>
    <t>Polr2m</t>
  </si>
  <si>
    <t>Xpo5</t>
  </si>
  <si>
    <t>Crk</t>
  </si>
  <si>
    <t>Alg2</t>
  </si>
  <si>
    <t>Vti1a</t>
  </si>
  <si>
    <t>Spag8</t>
  </si>
  <si>
    <t>Armc6</t>
  </si>
  <si>
    <t>Nat14</t>
  </si>
  <si>
    <t>Gpaa1</t>
  </si>
  <si>
    <t>Eif2b5</t>
  </si>
  <si>
    <t>Tnfaip1</t>
  </si>
  <si>
    <t>Adgrl2</t>
  </si>
  <si>
    <t>Fbxw11</t>
  </si>
  <si>
    <t>Pprc1</t>
  </si>
  <si>
    <t>Commd4</t>
  </si>
  <si>
    <t>Ndrg1</t>
  </si>
  <si>
    <t>Rnf26</t>
  </si>
  <si>
    <t>Dact3</t>
  </si>
  <si>
    <t>Skp1</t>
  </si>
  <si>
    <t>Uros</t>
  </si>
  <si>
    <t>Washc4</t>
  </si>
  <si>
    <t>Bloc1s5</t>
  </si>
  <si>
    <t>Psmc1</t>
  </si>
  <si>
    <t>Ccdc126</t>
  </si>
  <si>
    <t>Tmem181a</t>
  </si>
  <si>
    <t>Eif3d</t>
  </si>
  <si>
    <t>Borcs5</t>
  </si>
  <si>
    <t>Dusp1</t>
  </si>
  <si>
    <t>Ddx39b</t>
  </si>
  <si>
    <t>Top1</t>
  </si>
  <si>
    <t>Rabep1</t>
  </si>
  <si>
    <t>Zfp943</t>
  </si>
  <si>
    <t>Qpct</t>
  </si>
  <si>
    <t>Man2c1</t>
  </si>
  <si>
    <t>Ddb1</t>
  </si>
  <si>
    <t>Gtf2i</t>
  </si>
  <si>
    <t>Sfxn3</t>
  </si>
  <si>
    <t>Ipo4</t>
  </si>
  <si>
    <t>Dnajb14</t>
  </si>
  <si>
    <t>Hmg20a</t>
  </si>
  <si>
    <t>Ube2m</t>
  </si>
  <si>
    <t>Dhx32</t>
  </si>
  <si>
    <t>Gpd1</t>
  </si>
  <si>
    <t>Nckap1</t>
  </si>
  <si>
    <t>Prelid3b</t>
  </si>
  <si>
    <t>Zfp759</t>
  </si>
  <si>
    <t>Rsl1d1</t>
  </si>
  <si>
    <t>Cog8</t>
  </si>
  <si>
    <t>Gcc1</t>
  </si>
  <si>
    <t>Timm10b</t>
  </si>
  <si>
    <t>Ccdc50</t>
  </si>
  <si>
    <t>Stk24</t>
  </si>
  <si>
    <t>Ppig</t>
  </si>
  <si>
    <t>Spag7</t>
  </si>
  <si>
    <t>Ormdl2</t>
  </si>
  <si>
    <t>Leng1</t>
  </si>
  <si>
    <t>Rab11a</t>
  </si>
  <si>
    <t>Cebpa</t>
  </si>
  <si>
    <t>Rexo4</t>
  </si>
  <si>
    <t>Srsf3</t>
  </si>
  <si>
    <t>Cnih2</t>
  </si>
  <si>
    <t>Rad50</t>
  </si>
  <si>
    <t>Cdh10</t>
  </si>
  <si>
    <t>Azin1</t>
  </si>
  <si>
    <t>Tmem216</t>
  </si>
  <si>
    <t>Lpin2</t>
  </si>
  <si>
    <t>Limk1</t>
  </si>
  <si>
    <t>Sugp1</t>
  </si>
  <si>
    <t>Mapre2</t>
  </si>
  <si>
    <t>Ankrd13a</t>
  </si>
  <si>
    <t>Lig3</t>
  </si>
  <si>
    <t>Prdx2</t>
  </si>
  <si>
    <t>Nubp2</t>
  </si>
  <si>
    <t>Tmem181b-ps</t>
  </si>
  <si>
    <t>Fam222a</t>
  </si>
  <si>
    <t>Cct5</t>
  </si>
  <si>
    <t>Rab22a</t>
  </si>
  <si>
    <t>Cpeb1</t>
  </si>
  <si>
    <t>Elapor2</t>
  </si>
  <si>
    <t>Zwint</t>
  </si>
  <si>
    <t>Mllt11</t>
  </si>
  <si>
    <t>Fam171a2</t>
  </si>
  <si>
    <t>Ap3b2</t>
  </si>
  <si>
    <t>Psme2</t>
  </si>
  <si>
    <t>Endov</t>
  </si>
  <si>
    <t>Sqstm1</t>
  </si>
  <si>
    <t>Mir9-3hg</t>
  </si>
  <si>
    <t>Gpm6b</t>
  </si>
  <si>
    <t>Arhgap44</t>
  </si>
  <si>
    <t>Ccdc58</t>
  </si>
  <si>
    <t>Usp33</t>
  </si>
  <si>
    <t>Ctdspl</t>
  </si>
  <si>
    <t>Dpf1</t>
  </si>
  <si>
    <t>Htatsf1</t>
  </si>
  <si>
    <t>Farp1</t>
  </si>
  <si>
    <t>Dmp1</t>
  </si>
  <si>
    <t>Map3k12</t>
  </si>
  <si>
    <t>Uck1</t>
  </si>
  <si>
    <t>Ssx2ip</t>
  </si>
  <si>
    <t>Cdh8</t>
  </si>
  <si>
    <t>Mprip</t>
  </si>
  <si>
    <t>Cd81</t>
  </si>
  <si>
    <t>Ncaph2</t>
  </si>
  <si>
    <t>Elavl1</t>
  </si>
  <si>
    <t>Septin9</t>
  </si>
  <si>
    <t>Cltb</t>
  </si>
  <si>
    <t>Sart1</t>
  </si>
  <si>
    <t>Nup50</t>
  </si>
  <si>
    <t>Tmem214</t>
  </si>
  <si>
    <t>Cav1</t>
  </si>
  <si>
    <t>Vat1</t>
  </si>
  <si>
    <t>Nit2</t>
  </si>
  <si>
    <t>Spin1</t>
  </si>
  <si>
    <t>Mat2a</t>
  </si>
  <si>
    <t>Map3k19</t>
  </si>
  <si>
    <t>Rbbp5</t>
  </si>
  <si>
    <t>Nup88</t>
  </si>
  <si>
    <t>Tspyl2</t>
  </si>
  <si>
    <t>Llgl1</t>
  </si>
  <si>
    <t>Plvap</t>
  </si>
  <si>
    <t>Slc16a14</t>
  </si>
  <si>
    <t>Ube2e2</t>
  </si>
  <si>
    <t>Fbxo45</t>
  </si>
  <si>
    <t>Gal3st3</t>
  </si>
  <si>
    <t>Chdh</t>
  </si>
  <si>
    <t>Daglb</t>
  </si>
  <si>
    <t>Zfp524</t>
  </si>
  <si>
    <t>Ube3b</t>
  </si>
  <si>
    <t>Elp2</t>
  </si>
  <si>
    <t>Atad3a</t>
  </si>
  <si>
    <t>Zfp263</t>
  </si>
  <si>
    <t>Dnaaf9</t>
  </si>
  <si>
    <t>Sorbs2</t>
  </si>
  <si>
    <t>Camkk1</t>
  </si>
  <si>
    <t>Lgi1</t>
  </si>
  <si>
    <t>Smg9</t>
  </si>
  <si>
    <t>Ccdc127</t>
  </si>
  <si>
    <t>Pcdh15</t>
  </si>
  <si>
    <t>Hilpda</t>
  </si>
  <si>
    <t>Pim3</t>
  </si>
  <si>
    <t>Wdr17</t>
  </si>
  <si>
    <t>Kctd9</t>
  </si>
  <si>
    <t>Slf1</t>
  </si>
  <si>
    <t>Lancl2</t>
  </si>
  <si>
    <t>Ndufa9</t>
  </si>
  <si>
    <t>Scap</t>
  </si>
  <si>
    <t>Kctd1</t>
  </si>
  <si>
    <t>Ccn2</t>
  </si>
  <si>
    <t>Srsf7</t>
  </si>
  <si>
    <t>Etv4</t>
  </si>
  <si>
    <t>Maoa</t>
  </si>
  <si>
    <t>Snip1</t>
  </si>
  <si>
    <t>Gipr</t>
  </si>
  <si>
    <t>Pcca</t>
  </si>
  <si>
    <t>Ift46</t>
  </si>
  <si>
    <t>Ccnk</t>
  </si>
  <si>
    <t>Pdlim4</t>
  </si>
  <si>
    <t>Nfya</t>
  </si>
  <si>
    <t>Dst</t>
  </si>
  <si>
    <t>Atp1b1</t>
  </si>
  <si>
    <t>Ddah1</t>
  </si>
  <si>
    <t>Rbm18</t>
  </si>
  <si>
    <t>Atp1a3</t>
  </si>
  <si>
    <t>Ak6</t>
  </si>
  <si>
    <t>Pdxk</t>
  </si>
  <si>
    <t>Rac3</t>
  </si>
  <si>
    <t>Ddb2</t>
  </si>
  <si>
    <t>Vamp2</t>
  </si>
  <si>
    <t>Atxn10</t>
  </si>
  <si>
    <t>Acsbg1</t>
  </si>
  <si>
    <t>Traf4</t>
  </si>
  <si>
    <t>Gxylt1</t>
  </si>
  <si>
    <t>Stk39</t>
  </si>
  <si>
    <t>Whrn</t>
  </si>
  <si>
    <t>Ctnnbip1</t>
  </si>
  <si>
    <t>Rps9</t>
  </si>
  <si>
    <t>Wdr37</t>
  </si>
  <si>
    <t>Slc22a17</t>
  </si>
  <si>
    <t>Usp34</t>
  </si>
  <si>
    <t>Acot4</t>
  </si>
  <si>
    <t>Slc6a9</t>
  </si>
  <si>
    <t>Zrsr2</t>
  </si>
  <si>
    <t>Rasa1</t>
  </si>
  <si>
    <t>Fis1</t>
  </si>
  <si>
    <t>Tsr3</t>
  </si>
  <si>
    <t>Rpl6</t>
  </si>
  <si>
    <t>Ints11</t>
  </si>
  <si>
    <t>Tmem17</t>
  </si>
  <si>
    <t>Oaz3</t>
  </si>
  <si>
    <t>Cep295</t>
  </si>
  <si>
    <t>Rabggtb</t>
  </si>
  <si>
    <t>Brsk1</t>
  </si>
  <si>
    <t>Myh10</t>
  </si>
  <si>
    <t>Ints10</t>
  </si>
  <si>
    <t>Ogdhl</t>
  </si>
  <si>
    <t>Trim11</t>
  </si>
  <si>
    <t>Pard6g</t>
  </si>
  <si>
    <t>Rab3gap1</t>
  </si>
  <si>
    <t>Mdh2</t>
  </si>
  <si>
    <t>Zfp276</t>
  </si>
  <si>
    <t>Man1c1</t>
  </si>
  <si>
    <t>Actl6b</t>
  </si>
  <si>
    <t>Dtymk</t>
  </si>
  <si>
    <t>Phb</t>
  </si>
  <si>
    <t>Exoc4</t>
  </si>
  <si>
    <t>Rtca</t>
  </si>
  <si>
    <t>Mmab</t>
  </si>
  <si>
    <t>Dync1i2</t>
  </si>
  <si>
    <t>Crem</t>
  </si>
  <si>
    <t>Mbd1</t>
  </si>
  <si>
    <t>Cdk9</t>
  </si>
  <si>
    <t>Trim9</t>
  </si>
  <si>
    <t>Rab43</t>
  </si>
  <si>
    <t>Cavin1</t>
  </si>
  <si>
    <t>Abhd16a</t>
  </si>
  <si>
    <t>Bhlhe40</t>
  </si>
  <si>
    <t>Ophn1</t>
  </si>
  <si>
    <t>Naa50</t>
  </si>
  <si>
    <t>Cln3</t>
  </si>
  <si>
    <t>Inhba</t>
  </si>
  <si>
    <t>Rps13</t>
  </si>
  <si>
    <t>Drp2</t>
  </si>
  <si>
    <t>E130307A14Rik</t>
  </si>
  <si>
    <t>Ptprr</t>
  </si>
  <si>
    <t>Hectd1</t>
  </si>
  <si>
    <t>Pcdhgb8</t>
  </si>
  <si>
    <t>Dctn2</t>
  </si>
  <si>
    <t>Gdf11</t>
  </si>
  <si>
    <t>Atp8b2</t>
  </si>
  <si>
    <t>R3hdm1</t>
  </si>
  <si>
    <t>Tut1</t>
  </si>
  <si>
    <t>Slc25a5</t>
  </si>
  <si>
    <t>Srgap2</t>
  </si>
  <si>
    <t>Grip2</t>
  </si>
  <si>
    <t>Polr3f</t>
  </si>
  <si>
    <t>Aktip</t>
  </si>
  <si>
    <t>Taf9</t>
  </si>
  <si>
    <t>Zcchc12</t>
  </si>
  <si>
    <t>Zbtb4</t>
  </si>
  <si>
    <t>Chp1</t>
  </si>
  <si>
    <t>Slc25a19</t>
  </si>
  <si>
    <t>Aldh5a1</t>
  </si>
  <si>
    <t>Rps11</t>
  </si>
  <si>
    <t>Taf7</t>
  </si>
  <si>
    <t>Ralb</t>
  </si>
  <si>
    <t>Canx</t>
  </si>
  <si>
    <t>Slc16a7</t>
  </si>
  <si>
    <t>Ccnd2</t>
  </si>
  <si>
    <t>Pnpla7</t>
  </si>
  <si>
    <t>Zfp772</t>
  </si>
  <si>
    <t>Ptgr2</t>
  </si>
  <si>
    <t>Nab2</t>
  </si>
  <si>
    <t>Mfap3</t>
  </si>
  <si>
    <t>Lmbrd1</t>
  </si>
  <si>
    <t>Inppl1</t>
  </si>
  <si>
    <t>Ssbp3</t>
  </si>
  <si>
    <t>Cep120</t>
  </si>
  <si>
    <t>Nup210</t>
  </si>
  <si>
    <t>Mdm2</t>
  </si>
  <si>
    <t>Nhlrc3</t>
  </si>
  <si>
    <t>Kdsr</t>
  </si>
  <si>
    <t>Prkcsh</t>
  </si>
  <si>
    <t>Mob1b</t>
  </si>
  <si>
    <t>Mrto4</t>
  </si>
  <si>
    <t>Gart</t>
  </si>
  <si>
    <t>Zfp692</t>
  </si>
  <si>
    <t>Rnf10</t>
  </si>
  <si>
    <t>Klf16</t>
  </si>
  <si>
    <t>Asf1a</t>
  </si>
  <si>
    <t>Specc1l</t>
  </si>
  <si>
    <t>Mrs2</t>
  </si>
  <si>
    <t>Tifa</t>
  </si>
  <si>
    <t>Agpat1</t>
  </si>
  <si>
    <t>Sod1</t>
  </si>
  <si>
    <t>Fbxw17</t>
  </si>
  <si>
    <t>Dap3</t>
  </si>
  <si>
    <t>Paqr7</t>
  </si>
  <si>
    <t>Tnrc6a</t>
  </si>
  <si>
    <t>Prodh</t>
  </si>
  <si>
    <t>Wdr19</t>
  </si>
  <si>
    <t>Pdrg1</t>
  </si>
  <si>
    <t>Errfi1</t>
  </si>
  <si>
    <t>Tmem184c</t>
  </si>
  <si>
    <t>Asphd2</t>
  </si>
  <si>
    <t>Rnf227</t>
  </si>
  <si>
    <t>Iqce</t>
  </si>
  <si>
    <t>Creb3</t>
  </si>
  <si>
    <t>Igfbp5</t>
  </si>
  <si>
    <t>Emg1</t>
  </si>
  <si>
    <t>Polq</t>
  </si>
  <si>
    <t>Znrf2</t>
  </si>
  <si>
    <t>Clstn1</t>
  </si>
  <si>
    <t>Mcm5</t>
  </si>
  <si>
    <t>Zfhx2os</t>
  </si>
  <si>
    <t>Eloc</t>
  </si>
  <si>
    <t>Hunk</t>
  </si>
  <si>
    <t>Brd8</t>
  </si>
  <si>
    <t>Ryk</t>
  </si>
  <si>
    <t>Abcd4</t>
  </si>
  <si>
    <t>Stk10</t>
  </si>
  <si>
    <t>Dnaja1</t>
  </si>
  <si>
    <t>Ric8a</t>
  </si>
  <si>
    <t>Adgra3</t>
  </si>
  <si>
    <t>Arl8a</t>
  </si>
  <si>
    <t>Caprin1</t>
  </si>
  <si>
    <t>Hspa8</t>
  </si>
  <si>
    <t>Usp21</t>
  </si>
  <si>
    <t>Drd2</t>
  </si>
  <si>
    <t>Arhgef3</t>
  </si>
  <si>
    <t>Tes</t>
  </si>
  <si>
    <t>Dgkz</t>
  </si>
  <si>
    <t>Rab15</t>
  </si>
  <si>
    <t>Trpc4ap</t>
  </si>
  <si>
    <t>Gtf2ird2</t>
  </si>
  <si>
    <t>Isca1</t>
  </si>
  <si>
    <t>Atp1b3</t>
  </si>
  <si>
    <t>Pnma5</t>
  </si>
  <si>
    <t>Sh3bgrl</t>
  </si>
  <si>
    <t>Vac14</t>
  </si>
  <si>
    <t>Atp1b2</t>
  </si>
  <si>
    <t>Rbm4</t>
  </si>
  <si>
    <t>Zfp846</t>
  </si>
  <si>
    <t>Rxylt1</t>
  </si>
  <si>
    <t>Sgms1</t>
  </si>
  <si>
    <t>Fry</t>
  </si>
  <si>
    <t>Get1</t>
  </si>
  <si>
    <t>Nsmf</t>
  </si>
  <si>
    <t>Calm2</t>
  </si>
  <si>
    <t>Mrps7</t>
  </si>
  <si>
    <t>Timm17a</t>
  </si>
  <si>
    <t>Polr2b</t>
  </si>
  <si>
    <t>Dusp15</t>
  </si>
  <si>
    <t>Rnf40</t>
  </si>
  <si>
    <t>Kif3a</t>
  </si>
  <si>
    <t>Lap3</t>
  </si>
  <si>
    <t>Sephs1</t>
  </si>
  <si>
    <t>Tmed7</t>
  </si>
  <si>
    <t>Arfgef1</t>
  </si>
  <si>
    <t>Cpsf7</t>
  </si>
  <si>
    <t>Evl</t>
  </si>
  <si>
    <t>Adam22</t>
  </si>
  <si>
    <t>Tmcc3</t>
  </si>
  <si>
    <t>Ripor2</t>
  </si>
  <si>
    <t>Ahsa2</t>
  </si>
  <si>
    <t>Trappc9</t>
  </si>
  <si>
    <t>Fam53a</t>
  </si>
  <si>
    <t>Znrd2</t>
  </si>
  <si>
    <t>Crebl2</t>
  </si>
  <si>
    <t>Septin7</t>
  </si>
  <si>
    <t>Nelfe</t>
  </si>
  <si>
    <t>Dap</t>
  </si>
  <si>
    <t>Doc2a</t>
  </si>
  <si>
    <t>Tmem127</t>
  </si>
  <si>
    <t>Sri</t>
  </si>
  <si>
    <t>Ubap2l</t>
  </si>
  <si>
    <t>Atp6v1c1</t>
  </si>
  <si>
    <t>Msmp</t>
  </si>
  <si>
    <t>Klc1</t>
  </si>
  <si>
    <t>Srp72</t>
  </si>
  <si>
    <t>Skiv2l</t>
  </si>
  <si>
    <t>Grcc10</t>
  </si>
  <si>
    <t>Tulp3</t>
  </si>
  <si>
    <t>Adhfe1</t>
  </si>
  <si>
    <t>Vps9d1</t>
  </si>
  <si>
    <t>Top3b</t>
  </si>
  <si>
    <t>Gk</t>
  </si>
  <si>
    <t>Atp5mpl</t>
  </si>
  <si>
    <t>Dek</t>
  </si>
  <si>
    <t>Timp2</t>
  </si>
  <si>
    <t>Cdh13</t>
  </si>
  <si>
    <t>Ntng2</t>
  </si>
  <si>
    <t>Prmt1</t>
  </si>
  <si>
    <t>Sema4d</t>
  </si>
  <si>
    <t>Bmerb1</t>
  </si>
  <si>
    <t>Mast2</t>
  </si>
  <si>
    <t>Wdr47</t>
  </si>
  <si>
    <t>Setd1b</t>
  </si>
  <si>
    <t>Gpc4</t>
  </si>
  <si>
    <t>Ccdc115</t>
  </si>
  <si>
    <t>Tmem131</t>
  </si>
  <si>
    <t>Pink1</t>
  </si>
  <si>
    <t>Ikbkg</t>
  </si>
  <si>
    <t>Mrpl13</t>
  </si>
  <si>
    <t>Nudt3</t>
  </si>
  <si>
    <t>Kcmf1</t>
  </si>
  <si>
    <t>Tubb2a</t>
  </si>
  <si>
    <t>Dlg4</t>
  </si>
  <si>
    <t>Lratd1</t>
  </si>
  <si>
    <t>Ghr</t>
  </si>
  <si>
    <t>Rps6kb1</t>
  </si>
  <si>
    <t>Cdc123</t>
  </si>
  <si>
    <t>Ccny</t>
  </si>
  <si>
    <t>Prdm9</t>
  </si>
  <si>
    <t>Carmil3</t>
  </si>
  <si>
    <t>Ehmt2</t>
  </si>
  <si>
    <t>Pfas</t>
  </si>
  <si>
    <t>Snu13</t>
  </si>
  <si>
    <t>Fchsd2</t>
  </si>
  <si>
    <t>Arpc2</t>
  </si>
  <si>
    <t>D430041D05Rik</t>
  </si>
  <si>
    <t>Rcc2</t>
  </si>
  <si>
    <t>Dbn1</t>
  </si>
  <si>
    <t>Kctd7</t>
  </si>
  <si>
    <t>Mcrip1</t>
  </si>
  <si>
    <t>M6pr</t>
  </si>
  <si>
    <t>Ptbp2</t>
  </si>
  <si>
    <t>Mtg1</t>
  </si>
  <si>
    <t>Prpf4</t>
  </si>
  <si>
    <t>Rab2b</t>
  </si>
  <si>
    <t>Bag6</t>
  </si>
  <si>
    <t>Zfp606</t>
  </si>
  <si>
    <t>Rnf187</t>
  </si>
  <si>
    <t>Rprd2</t>
  </si>
  <si>
    <t>Zfp426</t>
  </si>
  <si>
    <t>Nudt9</t>
  </si>
  <si>
    <t>Gabarap</t>
  </si>
  <si>
    <t>Ptger1</t>
  </si>
  <si>
    <t>Lurap1l</t>
  </si>
  <si>
    <t>Scn8a</t>
  </si>
  <si>
    <t>Plekha6</t>
  </si>
  <si>
    <t>Zfp472</t>
  </si>
  <si>
    <t>Sf3a3</t>
  </si>
  <si>
    <t>Rnf208</t>
  </si>
  <si>
    <t>Ipcef1</t>
  </si>
  <si>
    <t>Rnd3</t>
  </si>
  <si>
    <t>Fxyd6</t>
  </si>
  <si>
    <t>Bcl2l2</t>
  </si>
  <si>
    <t>Ldhb</t>
  </si>
  <si>
    <t>Ccdc120</t>
  </si>
  <si>
    <t>Arrdc1</t>
  </si>
  <si>
    <t>Ppt1</t>
  </si>
  <si>
    <t>Pcp2</t>
  </si>
  <si>
    <t>Ngly1</t>
  </si>
  <si>
    <t>Impdh1</t>
  </si>
  <si>
    <t>Secisbp2l</t>
  </si>
  <si>
    <t>Supt7l</t>
  </si>
  <si>
    <t>Frmd3</t>
  </si>
  <si>
    <t>Stard4</t>
  </si>
  <si>
    <t>Gpalpp1</t>
  </si>
  <si>
    <t>Poldip3</t>
  </si>
  <si>
    <t>Tubb5</t>
  </si>
  <si>
    <t>Rdh10</t>
  </si>
  <si>
    <t>Galns</t>
  </si>
  <si>
    <t>St8sia5</t>
  </si>
  <si>
    <t>Trim59</t>
  </si>
  <si>
    <t>Zfp87</t>
  </si>
  <si>
    <t>Stradb</t>
  </si>
  <si>
    <t>Gss</t>
  </si>
  <si>
    <t>Impact</t>
  </si>
  <si>
    <t>Tmem33</t>
  </si>
  <si>
    <t>Atp5pb</t>
  </si>
  <si>
    <t>Nell1</t>
  </si>
  <si>
    <t>Slc48a1</t>
  </si>
  <si>
    <t>Sae1</t>
  </si>
  <si>
    <t>Chmp3</t>
  </si>
  <si>
    <t>Paqr4</t>
  </si>
  <si>
    <t>Rnf149</t>
  </si>
  <si>
    <t>Slc12a5</t>
  </si>
  <si>
    <t>Prps1</t>
  </si>
  <si>
    <t>Megf9</t>
  </si>
  <si>
    <t>Prkacb</t>
  </si>
  <si>
    <t>Tas1r1</t>
  </si>
  <si>
    <t>Nol4</t>
  </si>
  <si>
    <t>Foxj3</t>
  </si>
  <si>
    <t>Rae1</t>
  </si>
  <si>
    <t>Nop53</t>
  </si>
  <si>
    <t>Abi1</t>
  </si>
  <si>
    <t>Cdyl2</t>
  </si>
  <si>
    <t>Sh3pxd2a</t>
  </si>
  <si>
    <t>Rgp1</t>
  </si>
  <si>
    <t>Prpsap1</t>
  </si>
  <si>
    <t>Ik</t>
  </si>
  <si>
    <t>Mrpl27</t>
  </si>
  <si>
    <t>Dido1</t>
  </si>
  <si>
    <t>Fbxo6</t>
  </si>
  <si>
    <t>Nemf</t>
  </si>
  <si>
    <t>Lrrc24</t>
  </si>
  <si>
    <t>Ndfip1</t>
  </si>
  <si>
    <t>Ccdc117</t>
  </si>
  <si>
    <t>Imp4</t>
  </si>
  <si>
    <t>Eapp</t>
  </si>
  <si>
    <t>Pde1a</t>
  </si>
  <si>
    <t>Rnf38</t>
  </si>
  <si>
    <t>Lrrn1</t>
  </si>
  <si>
    <t>Fam131b</t>
  </si>
  <si>
    <t>Fam189b</t>
  </si>
  <si>
    <t>Pbx2</t>
  </si>
  <si>
    <t>Magef1</t>
  </si>
  <si>
    <t>Timmdc1</t>
  </si>
  <si>
    <t>Tmem50b</t>
  </si>
  <si>
    <t>Med24</t>
  </si>
  <si>
    <t>Akna</t>
  </si>
  <si>
    <t>Adam11</t>
  </si>
  <si>
    <t>Zbed6</t>
  </si>
  <si>
    <t>Atf7ip</t>
  </si>
  <si>
    <t>Dtx1</t>
  </si>
  <si>
    <t>Gorasp2</t>
  </si>
  <si>
    <t>Ptpn1</t>
  </si>
  <si>
    <t>Tpgs2</t>
  </si>
  <si>
    <t>Mrpl19</t>
  </si>
  <si>
    <t>Zfp568</t>
  </si>
  <si>
    <t>Ly6e</t>
  </si>
  <si>
    <t>Nedd4</t>
  </si>
  <si>
    <t>Btf3</t>
  </si>
  <si>
    <t>Rrp7a</t>
  </si>
  <si>
    <t>Tk2</t>
  </si>
  <si>
    <t>Sos2</t>
  </si>
  <si>
    <t>Nipa2</t>
  </si>
  <si>
    <t>Dennd11</t>
  </si>
  <si>
    <t>Nsun2</t>
  </si>
  <si>
    <t>Ptdss2</t>
  </si>
  <si>
    <t>Cfap20</t>
  </si>
  <si>
    <t>Wdr45b</t>
  </si>
  <si>
    <t>Pcp4l1</t>
  </si>
  <si>
    <t>Tent5a</t>
  </si>
  <si>
    <t>Erg28</t>
  </si>
  <si>
    <t>Zdhhc24</t>
  </si>
  <si>
    <t>Luc7l3</t>
  </si>
  <si>
    <t>Calm1</t>
  </si>
  <si>
    <t>Etv5</t>
  </si>
  <si>
    <t>Galt</t>
  </si>
  <si>
    <t>Zfr</t>
  </si>
  <si>
    <t>Ap1s1</t>
  </si>
  <si>
    <t>Ggps1</t>
  </si>
  <si>
    <t>Uso1</t>
  </si>
  <si>
    <t>Rps25</t>
  </si>
  <si>
    <t>Mybbp1a</t>
  </si>
  <si>
    <t>Cops3</t>
  </si>
  <si>
    <t>Hdac3</t>
  </si>
  <si>
    <t>Zfp414</t>
  </si>
  <si>
    <t>Ift122</t>
  </si>
  <si>
    <t>Adat1</t>
  </si>
  <si>
    <t>Zfp948</t>
  </si>
  <si>
    <t>Myo1b</t>
  </si>
  <si>
    <t>Scamp4</t>
  </si>
  <si>
    <t>Cnpy3</t>
  </si>
  <si>
    <t>Wdr81</t>
  </si>
  <si>
    <t>Kctd5</t>
  </si>
  <si>
    <t>Fam102b</t>
  </si>
  <si>
    <t>Mrrf</t>
  </si>
  <si>
    <t>Trp53inp2</t>
  </si>
  <si>
    <t>Chst14</t>
  </si>
  <si>
    <t>Ddi2</t>
  </si>
  <si>
    <t>Snx6</t>
  </si>
  <si>
    <t>Emc4</t>
  </si>
  <si>
    <t>Zfp777</t>
  </si>
  <si>
    <t>Ruvbl2</t>
  </si>
  <si>
    <t>Rbm5</t>
  </si>
  <si>
    <t>Sh3rf1</t>
  </si>
  <si>
    <t>Slc25a16</t>
  </si>
  <si>
    <t>Ankrd34b</t>
  </si>
  <si>
    <t>Sertm1</t>
  </si>
  <si>
    <t>Prkcb</t>
  </si>
  <si>
    <t>Zfp335</t>
  </si>
  <si>
    <t>B3galt1</t>
  </si>
  <si>
    <t>Rwdd2a</t>
  </si>
  <si>
    <t>Myl12b</t>
  </si>
  <si>
    <t>Zfp853</t>
  </si>
  <si>
    <t>Rnf181</t>
  </si>
  <si>
    <t>Ric3</t>
  </si>
  <si>
    <t>Cyfip2</t>
  </si>
  <si>
    <t>Pigk</t>
  </si>
  <si>
    <t>Ube3c</t>
  </si>
  <si>
    <t>Scamp1</t>
  </si>
  <si>
    <t>Pex5</t>
  </si>
  <si>
    <t>Actr6</t>
  </si>
  <si>
    <t>Mapk8ip1</t>
  </si>
  <si>
    <t>Zfas1</t>
  </si>
  <si>
    <t>Ddit3</t>
  </si>
  <si>
    <t>Actr3b</t>
  </si>
  <si>
    <t>Rab3d</t>
  </si>
  <si>
    <t>Ints7</t>
  </si>
  <si>
    <t>Cask</t>
  </si>
  <si>
    <t>Prkag1</t>
  </si>
  <si>
    <t>Dctn6</t>
  </si>
  <si>
    <t>Galnt10</t>
  </si>
  <si>
    <t>Tmem106c</t>
  </si>
  <si>
    <t>Arhgef9</t>
  </si>
  <si>
    <t>Rab7b</t>
  </si>
  <si>
    <t>Prtn3</t>
  </si>
  <si>
    <t>Ist1</t>
  </si>
  <si>
    <t>Frzb</t>
  </si>
  <si>
    <t>Norad</t>
  </si>
  <si>
    <t>Ddx19a</t>
  </si>
  <si>
    <t>Kifap3</t>
  </si>
  <si>
    <t>Taf5</t>
  </si>
  <si>
    <t>Slc35b4</t>
  </si>
  <si>
    <t>Hsd17b11</t>
  </si>
  <si>
    <t>Pnkp</t>
  </si>
  <si>
    <t>Ankrd45</t>
  </si>
  <si>
    <t>Spr</t>
  </si>
  <si>
    <t>Actg1</t>
  </si>
  <si>
    <t>Acadvl</t>
  </si>
  <si>
    <t>E2f4</t>
  </si>
  <si>
    <t>Cldn1</t>
  </si>
  <si>
    <t>Lmo3</t>
  </si>
  <si>
    <t>Pithd1</t>
  </si>
  <si>
    <t>Cbx6</t>
  </si>
  <si>
    <t>Fam3c</t>
  </si>
  <si>
    <t>Capza1</t>
  </si>
  <si>
    <t>Wiz</t>
  </si>
  <si>
    <t>Ubox5</t>
  </si>
  <si>
    <t>Hexb</t>
  </si>
  <si>
    <t>Ndufs5</t>
  </si>
  <si>
    <t>Gldc</t>
  </si>
  <si>
    <t>Armc10</t>
  </si>
  <si>
    <t>Dhrs1</t>
  </si>
  <si>
    <t>Tubgcp5</t>
  </si>
  <si>
    <t>Pigt</t>
  </si>
  <si>
    <t>Zadh2</t>
  </si>
  <si>
    <t>Dpp7</t>
  </si>
  <si>
    <t>Snph</t>
  </si>
  <si>
    <t>Il17d</t>
  </si>
  <si>
    <t>Edil3</t>
  </si>
  <si>
    <t>Lrp11</t>
  </si>
  <si>
    <t>Cog1</t>
  </si>
  <si>
    <t>Smim13</t>
  </si>
  <si>
    <t>Srsf2</t>
  </si>
  <si>
    <t>Mta3</t>
  </si>
  <si>
    <t>Nrbp1</t>
  </si>
  <si>
    <t>Hes5</t>
  </si>
  <si>
    <t>Bmp2k</t>
  </si>
  <si>
    <t>Ckap5</t>
  </si>
  <si>
    <t>Eef1g</t>
  </si>
  <si>
    <t>Ppp3r1</t>
  </si>
  <si>
    <t>Matr3</t>
  </si>
  <si>
    <t>Prpf19</t>
  </si>
  <si>
    <t>Btbd9</t>
  </si>
  <si>
    <t>Gsn</t>
  </si>
  <si>
    <t>Echdc1</t>
  </si>
  <si>
    <t>Slc25a14</t>
  </si>
  <si>
    <t>Dnajc8</t>
  </si>
  <si>
    <t>Nptx2</t>
  </si>
  <si>
    <t>Kdelr1</t>
  </si>
  <si>
    <t>Zfp37</t>
  </si>
  <si>
    <t>Xkr8</t>
  </si>
  <si>
    <t>Rnf146</t>
  </si>
  <si>
    <t>Atp6v1g2</t>
  </si>
  <si>
    <t>Nol7</t>
  </si>
  <si>
    <t>Bin3</t>
  </si>
  <si>
    <t>Sqle</t>
  </si>
  <si>
    <t>Rnf14</t>
  </si>
  <si>
    <t>Kcnh2</t>
  </si>
  <si>
    <t>Pcsk1</t>
  </si>
  <si>
    <t>Tuba1b</t>
  </si>
  <si>
    <t>Pex7</t>
  </si>
  <si>
    <t>Nt5c3b</t>
  </si>
  <si>
    <t>Cib1</t>
  </si>
  <si>
    <t>Rpn1</t>
  </si>
  <si>
    <t>Gtf2f2</t>
  </si>
  <si>
    <t>Dalrd3</t>
  </si>
  <si>
    <t>Akt1</t>
  </si>
  <si>
    <t>Rab8a</t>
  </si>
  <si>
    <t>Esd</t>
  </si>
  <si>
    <t>Insig2</t>
  </si>
  <si>
    <t>Pdcd5</t>
  </si>
  <si>
    <t>Rpl22l1</t>
  </si>
  <si>
    <t>Srsf12</t>
  </si>
  <si>
    <t>Chrm3</t>
  </si>
  <si>
    <t>Memo1</t>
  </si>
  <si>
    <t>Cs</t>
  </si>
  <si>
    <t>Tenm4</t>
  </si>
  <si>
    <t>Vapa</t>
  </si>
  <si>
    <t>Pdia4</t>
  </si>
  <si>
    <t>Tmem106b</t>
  </si>
  <si>
    <t>Lclat1</t>
  </si>
  <si>
    <t>Sgsm1</t>
  </si>
  <si>
    <t>Slc18a2</t>
  </si>
  <si>
    <t>Def8</t>
  </si>
  <si>
    <t>Zfc3h1</t>
  </si>
  <si>
    <t>Arfgap2</t>
  </si>
  <si>
    <t>Atl3</t>
  </si>
  <si>
    <t>Ube2b</t>
  </si>
  <si>
    <t>Lpin1</t>
  </si>
  <si>
    <t>Atrn</t>
  </si>
  <si>
    <t>Plekha3</t>
  </si>
  <si>
    <t>Sdha</t>
  </si>
  <si>
    <t>Inpp4a</t>
  </si>
  <si>
    <t>Sh3kbp1</t>
  </si>
  <si>
    <t>Reep6</t>
  </si>
  <si>
    <t>Vps37d</t>
  </si>
  <si>
    <t>Ccpg1</t>
  </si>
  <si>
    <t>Mamld1</t>
  </si>
  <si>
    <t>Snta1</t>
  </si>
  <si>
    <t>Dusp5</t>
  </si>
  <si>
    <t>Etfrf1</t>
  </si>
  <si>
    <t>Zcchc2</t>
  </si>
  <si>
    <t>Usp8</t>
  </si>
  <si>
    <t>Adam17</t>
  </si>
  <si>
    <t>Scrn3</t>
  </si>
  <si>
    <t>Manf</t>
  </si>
  <si>
    <t>Adar</t>
  </si>
  <si>
    <t>Dnase2a</t>
  </si>
  <si>
    <t>Abca8b</t>
  </si>
  <si>
    <t>Mis12</t>
  </si>
  <si>
    <t>Trim68</t>
  </si>
  <si>
    <t>Abitram</t>
  </si>
  <si>
    <t>Platr25</t>
  </si>
  <si>
    <t>Idi1</t>
  </si>
  <si>
    <t>Cuedc1</t>
  </si>
  <si>
    <t>Dxo</t>
  </si>
  <si>
    <t>Ndufc1</t>
  </si>
  <si>
    <t>Ssbp4</t>
  </si>
  <si>
    <t>Mob4</t>
  </si>
  <si>
    <t>Hdgfl3</t>
  </si>
  <si>
    <t>Sema6d</t>
  </si>
  <si>
    <t>Rgl2</t>
  </si>
  <si>
    <t>Gmfb</t>
  </si>
  <si>
    <t>Tagap</t>
  </si>
  <si>
    <t>Prkd1</t>
  </si>
  <si>
    <t>Pgpep1</t>
  </si>
  <si>
    <t>Dlx1</t>
  </si>
  <si>
    <t>Tubb4b</t>
  </si>
  <si>
    <t>Clint1</t>
  </si>
  <si>
    <t>Tmem229b</t>
  </si>
  <si>
    <t>Ube2q1</t>
  </si>
  <si>
    <t>Mynn</t>
  </si>
  <si>
    <t>Rab1b</t>
  </si>
  <si>
    <t>Sav1</t>
  </si>
  <si>
    <t>Tcta</t>
  </si>
  <si>
    <t>Auts2</t>
  </si>
  <si>
    <t>Gpx1</t>
  </si>
  <si>
    <t>Clk2</t>
  </si>
  <si>
    <t>Prdx6</t>
  </si>
  <si>
    <t>Fam124a</t>
  </si>
  <si>
    <t>Hipk2</t>
  </si>
  <si>
    <t>Uba2</t>
  </si>
  <si>
    <t>Pcdh1</t>
  </si>
  <si>
    <t>Nip7</t>
  </si>
  <si>
    <t>Copa</t>
  </si>
  <si>
    <t>Atic</t>
  </si>
  <si>
    <t>Tbc1d14</t>
  </si>
  <si>
    <t>Alg8</t>
  </si>
  <si>
    <t>Bhlhe41</t>
  </si>
  <si>
    <t>E430024P14Rik</t>
  </si>
  <si>
    <t>Pcyox1</t>
  </si>
  <si>
    <t>Sgsm2</t>
  </si>
  <si>
    <t>Nomo1</t>
  </si>
  <si>
    <t>Tsr2</t>
  </si>
  <si>
    <t>Ralyl</t>
  </si>
  <si>
    <t>Acsl3</t>
  </si>
  <si>
    <t>Selenok</t>
  </si>
  <si>
    <t>Snrpb</t>
  </si>
  <si>
    <t>Zfp689</t>
  </si>
  <si>
    <t>Cbfa2t2</t>
  </si>
  <si>
    <t>Sel1l</t>
  </si>
  <si>
    <t>Tpd52</t>
  </si>
  <si>
    <t>Sun2</t>
  </si>
  <si>
    <t>Gjc1</t>
  </si>
  <si>
    <t>Uhrf2</t>
  </si>
  <si>
    <t>Ppp3ca</t>
  </si>
  <si>
    <t>Scoc</t>
  </si>
  <si>
    <t>Tbl2</t>
  </si>
  <si>
    <t>Notch1</t>
  </si>
  <si>
    <t>Sh3glb2</t>
  </si>
  <si>
    <t>Caln1</t>
  </si>
  <si>
    <t>Pea15a</t>
  </si>
  <si>
    <t>Plxnb2</t>
  </si>
  <si>
    <t>Khdc4</t>
  </si>
  <si>
    <t>Tmem259</t>
  </si>
  <si>
    <t>St6galnac4</t>
  </si>
  <si>
    <t>Zfp1</t>
  </si>
  <si>
    <t>Tmem50a</t>
  </si>
  <si>
    <t>Sertad4</t>
  </si>
  <si>
    <t>Rad21</t>
  </si>
  <si>
    <t>Hsp90aa1</t>
  </si>
  <si>
    <t>Mrpl43</t>
  </si>
  <si>
    <t>Dapk1</t>
  </si>
  <si>
    <t>Gpr137b-ps</t>
  </si>
  <si>
    <t>Fam110b</t>
  </si>
  <si>
    <t>Dhx8</t>
  </si>
  <si>
    <t>Ndufa4</t>
  </si>
  <si>
    <t>Pld3</t>
  </si>
  <si>
    <t>Calcoco1</t>
  </si>
  <si>
    <t>Zfp386</t>
  </si>
  <si>
    <t>Dnajb6</t>
  </si>
  <si>
    <t>Kcnip3</t>
  </si>
  <si>
    <t>Fbxo34</t>
  </si>
  <si>
    <t>Syt3</t>
  </si>
  <si>
    <t>Abtb1</t>
  </si>
  <si>
    <t>Prr5l</t>
  </si>
  <si>
    <t>Cct6a</t>
  </si>
  <si>
    <t>Sptssa</t>
  </si>
  <si>
    <t>Fkbp1b</t>
  </si>
  <si>
    <t>Serp2</t>
  </si>
  <si>
    <t>Cep170b</t>
  </si>
  <si>
    <t>Inip</t>
  </si>
  <si>
    <t>Mrtfa</t>
  </si>
  <si>
    <t>Atp6v0b</t>
  </si>
  <si>
    <t>Gdpd5</t>
  </si>
  <si>
    <t>Eif5a</t>
  </si>
  <si>
    <t>Prelid3a</t>
  </si>
  <si>
    <t>Ranbp1</t>
  </si>
  <si>
    <t>Socs5</t>
  </si>
  <si>
    <t>Snapc1</t>
  </si>
  <si>
    <t>Ubl5</t>
  </si>
  <si>
    <t>Nifk</t>
  </si>
  <si>
    <t>Aspscr1</t>
  </si>
  <si>
    <t>Pfkm</t>
  </si>
  <si>
    <t>Basp1</t>
  </si>
  <si>
    <t>Pex11b</t>
  </si>
  <si>
    <t>Ankhd1</t>
  </si>
  <si>
    <t>Gpr137b</t>
  </si>
  <si>
    <t>Epb41l3</t>
  </si>
  <si>
    <t>Tmco6</t>
  </si>
  <si>
    <t>Tnfrsf1a</t>
  </si>
  <si>
    <t>Sh3gl3</t>
  </si>
  <si>
    <t>Syf2</t>
  </si>
  <si>
    <t>Timm22</t>
  </si>
  <si>
    <t>Ubl7</t>
  </si>
  <si>
    <t>Mkks</t>
  </si>
  <si>
    <t>Arf1</t>
  </si>
  <si>
    <t>Bnip3</t>
  </si>
  <si>
    <t>Gdi2</t>
  </si>
  <si>
    <t>Lyrm9</t>
  </si>
  <si>
    <t>D930048N14Rik</t>
  </si>
  <si>
    <t>Tmem167</t>
  </si>
  <si>
    <t>Smpd3</t>
  </si>
  <si>
    <t>Gstp2</t>
  </si>
  <si>
    <t>Ubtf</t>
  </si>
  <si>
    <t>Uck2</t>
  </si>
  <si>
    <t>Zfp113</t>
  </si>
  <si>
    <t>Gpr173</t>
  </si>
  <si>
    <t>Dok7</t>
  </si>
  <si>
    <t>Snrpc</t>
  </si>
  <si>
    <t>Dscaml1</t>
  </si>
  <si>
    <t>Rtn4</t>
  </si>
  <si>
    <t>Sdhc</t>
  </si>
  <si>
    <t>Cib2</t>
  </si>
  <si>
    <t>Zmynd11</t>
  </si>
  <si>
    <t>Oplah</t>
  </si>
  <si>
    <t>Grwd1</t>
  </si>
  <si>
    <t>Fam171a1</t>
  </si>
  <si>
    <t>Nmt1</t>
  </si>
  <si>
    <t>Kctd12</t>
  </si>
  <si>
    <t>Thap1</t>
  </si>
  <si>
    <t>Ptges3</t>
  </si>
  <si>
    <t>Dner</t>
  </si>
  <si>
    <t>Rack1</t>
  </si>
  <si>
    <t>Tgfbr2</t>
  </si>
  <si>
    <t>Tspan7</t>
  </si>
  <si>
    <t>Acot8</t>
  </si>
  <si>
    <t>Spsb1</t>
  </si>
  <si>
    <t>Gng13</t>
  </si>
  <si>
    <t>Nxn</t>
  </si>
  <si>
    <t>Josd2</t>
  </si>
  <si>
    <t>Entr1</t>
  </si>
  <si>
    <t>Gas7</t>
  </si>
  <si>
    <t>Mospd1</t>
  </si>
  <si>
    <t>Idh3g</t>
  </si>
  <si>
    <t>Tmem234</t>
  </si>
  <si>
    <t>Bag1</t>
  </si>
  <si>
    <t>Rab3a</t>
  </si>
  <si>
    <t>Fkbp3</t>
  </si>
  <si>
    <t>Kif2a</t>
  </si>
  <si>
    <t>Bex1</t>
  </si>
  <si>
    <t>Atf4</t>
  </si>
  <si>
    <t>Col26a1</t>
  </si>
  <si>
    <t>Naprt</t>
  </si>
  <si>
    <t>Cabin1</t>
  </si>
  <si>
    <t>Ogfod1</t>
  </si>
  <si>
    <t>Zc3h10</t>
  </si>
  <si>
    <t>Hmga1</t>
  </si>
  <si>
    <t>Tra2a</t>
  </si>
  <si>
    <t>Apba2</t>
  </si>
  <si>
    <t>Tmem267</t>
  </si>
  <si>
    <t>Fam76a</t>
  </si>
  <si>
    <t>Nsd1</t>
  </si>
  <si>
    <t>Pus3</t>
  </si>
  <si>
    <t>Xrcc3</t>
  </si>
  <si>
    <t>Arap2</t>
  </si>
  <si>
    <t>Uqcrc2</t>
  </si>
  <si>
    <t>Kdm2a</t>
  </si>
  <si>
    <t>Pxdc1</t>
  </si>
  <si>
    <t>Cdip1</t>
  </si>
  <si>
    <t>Eno2</t>
  </si>
  <si>
    <t>Hnrnpul1</t>
  </si>
  <si>
    <t>Akap6</t>
  </si>
  <si>
    <t>Rrn3</t>
  </si>
  <si>
    <t>Vcam1</t>
  </si>
  <si>
    <t>Mpdu1</t>
  </si>
  <si>
    <t>Fam131a</t>
  </si>
  <si>
    <t>Ppp4r1</t>
  </si>
  <si>
    <t>Fam205a3</t>
  </si>
  <si>
    <t>Cog3</t>
  </si>
  <si>
    <t>Ccdc191</t>
  </si>
  <si>
    <t>Zfp518b</t>
  </si>
  <si>
    <t>Trim35</t>
  </si>
  <si>
    <t>Rfx4</t>
  </si>
  <si>
    <t>Nf2</t>
  </si>
  <si>
    <t>Sap30l</t>
  </si>
  <si>
    <t>Gpatch1</t>
  </si>
  <si>
    <t>Smarcb1</t>
  </si>
  <si>
    <t>Ppp1ca</t>
  </si>
  <si>
    <t>Frg1</t>
  </si>
  <si>
    <t>Kri1</t>
  </si>
  <si>
    <t>Ccdc59</t>
  </si>
  <si>
    <t>Zcchc24</t>
  </si>
  <si>
    <t>Zfp65</t>
  </si>
  <si>
    <t>Psph</t>
  </si>
  <si>
    <t>Sf3b1</t>
  </si>
  <si>
    <t>Rybp</t>
  </si>
  <si>
    <t>Scd1</t>
  </si>
  <si>
    <t>Zfp575</t>
  </si>
  <si>
    <t>Sms</t>
  </si>
  <si>
    <t>Zfp580</t>
  </si>
  <si>
    <t>Clta</t>
  </si>
  <si>
    <t>Rflnb</t>
  </si>
  <si>
    <t>Slc39a1</t>
  </si>
  <si>
    <t>Bin1</t>
  </si>
  <si>
    <t>Nudt21</t>
  </si>
  <si>
    <t>Ctsl</t>
  </si>
  <si>
    <t>Tmx2</t>
  </si>
  <si>
    <t>Shank1</t>
  </si>
  <si>
    <t>Cdk2ap1</t>
  </si>
  <si>
    <t>Rab2a</t>
  </si>
  <si>
    <t>Pogk</t>
  </si>
  <si>
    <t>Pkn1</t>
  </si>
  <si>
    <t>Zfp930</t>
  </si>
  <si>
    <t>Mex3d</t>
  </si>
  <si>
    <t>Dctn3</t>
  </si>
  <si>
    <t>Fkbp10</t>
  </si>
  <si>
    <t>Eif4a2</t>
  </si>
  <si>
    <t>Yipf4</t>
  </si>
  <si>
    <t>Shpk</t>
  </si>
  <si>
    <t>Slc16a11</t>
  </si>
  <si>
    <t>Cntnap2</t>
  </si>
  <si>
    <t>Slc24a3</t>
  </si>
  <si>
    <t>Hgs</t>
  </si>
  <si>
    <t>Mif</t>
  </si>
  <si>
    <t>Rfng</t>
  </si>
  <si>
    <t>Cplx1</t>
  </si>
  <si>
    <t>C1qtnf6</t>
  </si>
  <si>
    <t>Ddx19b</t>
  </si>
  <si>
    <t>Syde1</t>
  </si>
  <si>
    <t>Ccdc93</t>
  </si>
  <si>
    <t>Setd5</t>
  </si>
  <si>
    <t>Npdc1</t>
  </si>
  <si>
    <t>Ampd2</t>
  </si>
  <si>
    <t>Psma7</t>
  </si>
  <si>
    <t>Tppp3</t>
  </si>
  <si>
    <t>Usp5</t>
  </si>
  <si>
    <t>Pex16</t>
  </si>
  <si>
    <t>Ptpa</t>
  </si>
  <si>
    <t>Decr2</t>
  </si>
  <si>
    <t>Smim14</t>
  </si>
  <si>
    <t>Ttc19</t>
  </si>
  <si>
    <t>Bace1</t>
  </si>
  <si>
    <t>Dipk2a</t>
  </si>
  <si>
    <t>Nedd8</t>
  </si>
  <si>
    <t>Surf4</t>
  </si>
  <si>
    <t>Marchf2</t>
  </si>
  <si>
    <t>Zfp446</t>
  </si>
  <si>
    <t>Napa</t>
  </si>
  <si>
    <t>Camk2g</t>
  </si>
  <si>
    <t>Dph1</t>
  </si>
  <si>
    <t>Npr2</t>
  </si>
  <si>
    <t>Mtrf1</t>
  </si>
  <si>
    <t>Fyn</t>
  </si>
  <si>
    <t>Tent5c</t>
  </si>
  <si>
    <t>Zcchc18</t>
  </si>
  <si>
    <t>Otub1</t>
  </si>
  <si>
    <t>Akap7</t>
  </si>
  <si>
    <t>Rragd</t>
  </si>
  <si>
    <t>Asah1</t>
  </si>
  <si>
    <t>Garnl3</t>
  </si>
  <si>
    <t>Elovl5</t>
  </si>
  <si>
    <t>Syngr1</t>
  </si>
  <si>
    <t>Rrnad1</t>
  </si>
  <si>
    <t>Gprc5b</t>
  </si>
  <si>
    <t>Rimklb</t>
  </si>
  <si>
    <t>Trmt112</t>
  </si>
  <si>
    <t>Men1</t>
  </si>
  <si>
    <t>Lrp5</t>
  </si>
  <si>
    <t>Rab11b</t>
  </si>
  <si>
    <t>Ecsit</t>
  </si>
  <si>
    <t>Tgfa</t>
  </si>
  <si>
    <t>Psap</t>
  </si>
  <si>
    <t>Eno1</t>
  </si>
  <si>
    <t>Ncl</t>
  </si>
  <si>
    <t>Zfp324</t>
  </si>
  <si>
    <t>Ctdsp1</t>
  </si>
  <si>
    <t>Rnf185</t>
  </si>
  <si>
    <t>Tef</t>
  </si>
  <si>
    <t>Shisa5</t>
  </si>
  <si>
    <t>Hs3st1</t>
  </si>
  <si>
    <t>Rian</t>
  </si>
  <si>
    <t>Nfkb1</t>
  </si>
  <si>
    <t>Gins4</t>
  </si>
  <si>
    <t>Gatad2a</t>
  </si>
  <si>
    <t>Glyr1</t>
  </si>
  <si>
    <t>Serbp1</t>
  </si>
  <si>
    <t>Elk3</t>
  </si>
  <si>
    <t>Spata2</t>
  </si>
  <si>
    <t>Anapc16</t>
  </si>
  <si>
    <t>Eri3</t>
  </si>
  <si>
    <t>Zfp422</t>
  </si>
  <si>
    <t>Btd</t>
  </si>
  <si>
    <t>Mxd1</t>
  </si>
  <si>
    <t>Tob1</t>
  </si>
  <si>
    <t>Sulf2</t>
  </si>
  <si>
    <t>Dynlt3</t>
  </si>
  <si>
    <t>Edf1</t>
  </si>
  <si>
    <t>Midn</t>
  </si>
  <si>
    <t>Rmnd5a</t>
  </si>
  <si>
    <t>Fam222b</t>
  </si>
  <si>
    <t>Bcl2l13</t>
  </si>
  <si>
    <t>Gpbp1l1</t>
  </si>
  <si>
    <t>Tmem38a</t>
  </si>
  <si>
    <t>Cep83</t>
  </si>
  <si>
    <t>Prrc2b</t>
  </si>
  <si>
    <t>Pafah1b2</t>
  </si>
  <si>
    <t>Ppp2r2d</t>
  </si>
  <si>
    <t>Ankrd12</t>
  </si>
  <si>
    <t>Chst15</t>
  </si>
  <si>
    <t>Smpd4</t>
  </si>
  <si>
    <t>Nup153</t>
  </si>
  <si>
    <t>Sphk2</t>
  </si>
  <si>
    <t>Nol4l</t>
  </si>
  <si>
    <t>Hsbp1</t>
  </si>
  <si>
    <t>Yod1</t>
  </si>
  <si>
    <t>Ciapin1</t>
  </si>
  <si>
    <t>Snapc2</t>
  </si>
  <si>
    <t>Mettl23</t>
  </si>
  <si>
    <t>Tpst2</t>
  </si>
  <si>
    <t>Cnppd1</t>
  </si>
  <si>
    <t>Rcor3</t>
  </si>
  <si>
    <t>Camsap1</t>
  </si>
  <si>
    <t>Chmp5</t>
  </si>
  <si>
    <t>Sirt3</t>
  </si>
  <si>
    <t>Hcfc1</t>
  </si>
  <si>
    <t>Pals2</t>
  </si>
  <si>
    <t>Chrm1</t>
  </si>
  <si>
    <t>Tigar</t>
  </si>
  <si>
    <t>Ripk1</t>
  </si>
  <si>
    <t>Prkci</t>
  </si>
  <si>
    <t>Nkx2-2</t>
  </si>
  <si>
    <t>Gdnf</t>
  </si>
  <si>
    <t>Arhgap4</t>
  </si>
  <si>
    <t>Suds3</t>
  </si>
  <si>
    <t>Cisd1</t>
  </si>
  <si>
    <t>Por</t>
  </si>
  <si>
    <t>Vstm2l</t>
  </si>
  <si>
    <t>Atg101</t>
  </si>
  <si>
    <t>Fkbp14</t>
  </si>
  <si>
    <t>Filip1l</t>
  </si>
  <si>
    <t>Atp2b1</t>
  </si>
  <si>
    <t>Rnf126</t>
  </si>
  <si>
    <t>Atrip</t>
  </si>
  <si>
    <t>Styx</t>
  </si>
  <si>
    <t>Cnnm1</t>
  </si>
  <si>
    <t>Ndufa11</t>
  </si>
  <si>
    <t>Anxa7</t>
  </si>
  <si>
    <t>Cnpy2</t>
  </si>
  <si>
    <t>Emc10</t>
  </si>
  <si>
    <t>Zfp36l1</t>
  </si>
  <si>
    <t>Gpatch2</t>
  </si>
  <si>
    <t>Hipk3</t>
  </si>
  <si>
    <t>Anapc5</t>
  </si>
  <si>
    <t>Ubtd1</t>
  </si>
  <si>
    <t>Bola3</t>
  </si>
  <si>
    <t>Pgm1</t>
  </si>
  <si>
    <t>Astn1</t>
  </si>
  <si>
    <t>Fhl4</t>
  </si>
  <si>
    <t>Cntnap1</t>
  </si>
  <si>
    <t>Slc30a3</t>
  </si>
  <si>
    <t>Atg12</t>
  </si>
  <si>
    <t>Lingo1</t>
  </si>
  <si>
    <t>Chpt1</t>
  </si>
  <si>
    <t>Kif20a</t>
  </si>
  <si>
    <t>Fads6</t>
  </si>
  <si>
    <t>Rbm8a</t>
  </si>
  <si>
    <t>Ankra2</t>
  </si>
  <si>
    <t>Tlcd3b</t>
  </si>
  <si>
    <t>Hjurp</t>
  </si>
  <si>
    <t>Brk1</t>
  </si>
  <si>
    <t>Inpp5d</t>
  </si>
  <si>
    <t>Atp5l</t>
  </si>
  <si>
    <t>Uri1</t>
  </si>
  <si>
    <t>Dus2</t>
  </si>
  <si>
    <t>Slc30a7</t>
  </si>
  <si>
    <t>Maneal</t>
  </si>
  <si>
    <t>Cdyl</t>
  </si>
  <si>
    <t>Nacc1</t>
  </si>
  <si>
    <t>Eif4g1</t>
  </si>
  <si>
    <t>Ivns1abp</t>
  </si>
  <si>
    <t>Aprt</t>
  </si>
  <si>
    <t>Elavl4</t>
  </si>
  <si>
    <t>Nipa1</t>
  </si>
  <si>
    <t>Mapk8ip3</t>
  </si>
  <si>
    <t>Ttc26</t>
  </si>
  <si>
    <t>Angel1</t>
  </si>
  <si>
    <t>Polr3c</t>
  </si>
  <si>
    <t>Fam20c</t>
  </si>
  <si>
    <t>Naga</t>
  </si>
  <si>
    <t>Cc2d1a</t>
  </si>
  <si>
    <t>Eif2s2</t>
  </si>
  <si>
    <t>Stk40</t>
  </si>
  <si>
    <t>Kdm6b</t>
  </si>
  <si>
    <t>Zfp62</t>
  </si>
  <si>
    <t>Sigmar1</t>
  </si>
  <si>
    <t>Fads2</t>
  </si>
  <si>
    <t>Nsd3</t>
  </si>
  <si>
    <t>Ndrg2</t>
  </si>
  <si>
    <t>Capzb</t>
  </si>
  <si>
    <t>Ppard</t>
  </si>
  <si>
    <t>Rpl5</t>
  </si>
  <si>
    <t>Cnot4</t>
  </si>
  <si>
    <t>Adra2a</t>
  </si>
  <si>
    <t>Krtcap2</t>
  </si>
  <si>
    <t>Tchp</t>
  </si>
  <si>
    <t>Endod1</t>
  </si>
  <si>
    <t>Matk</t>
  </si>
  <si>
    <t>Snrnp40</t>
  </si>
  <si>
    <t>Efr3a</t>
  </si>
  <si>
    <t>Fkbp1a</t>
  </si>
  <si>
    <t>Spats2</t>
  </si>
  <si>
    <t>Ddit4</t>
  </si>
  <si>
    <t>Arl8b</t>
  </si>
  <si>
    <t>Tdp2</t>
  </si>
  <si>
    <t>Ppp1r16a</t>
  </si>
  <si>
    <t>Rbm43</t>
  </si>
  <si>
    <t>Sesn1</t>
  </si>
  <si>
    <t>Tdg</t>
  </si>
  <si>
    <t>Rhou</t>
  </si>
  <si>
    <t>Golph3</t>
  </si>
  <si>
    <t>Uhmk1</t>
  </si>
  <si>
    <t>Dync1li2</t>
  </si>
  <si>
    <t>Fam177a</t>
  </si>
  <si>
    <t>Rab35</t>
  </si>
  <si>
    <t>Rbm25</t>
  </si>
  <si>
    <t>Snhg20</t>
  </si>
  <si>
    <t>Katnb1</t>
  </si>
  <si>
    <t>Vps25</t>
  </si>
  <si>
    <t>Oip5os1</t>
  </si>
  <si>
    <t>Stx1a</t>
  </si>
  <si>
    <t>Csrnp2</t>
  </si>
  <si>
    <t>Mrps31</t>
  </si>
  <si>
    <t>Sap30bp</t>
  </si>
  <si>
    <t>Zfp40</t>
  </si>
  <si>
    <t>Zfp148</t>
  </si>
  <si>
    <t>Cttnbp2nl</t>
  </si>
  <si>
    <t>Uqcrq</t>
  </si>
  <si>
    <t>Washc2</t>
  </si>
  <si>
    <t>Fkbp7</t>
  </si>
  <si>
    <t>Zfp870</t>
  </si>
  <si>
    <t>Spcs2</t>
  </si>
  <si>
    <t>DPCD</t>
  </si>
  <si>
    <t>Chchd1</t>
  </si>
  <si>
    <t>Zfp316</t>
  </si>
  <si>
    <t>Hpcal1</t>
  </si>
  <si>
    <t>Tubb4a</t>
  </si>
  <si>
    <t>Ugt1a8</t>
  </si>
  <si>
    <t>D17H6S53E</t>
  </si>
  <si>
    <t>Ubiad1</t>
  </si>
  <si>
    <t>Bcs1l</t>
  </si>
  <si>
    <t>Pcdha10</t>
  </si>
  <si>
    <t>Spopl</t>
  </si>
  <si>
    <t>Tti2</t>
  </si>
  <si>
    <t>Hus1</t>
  </si>
  <si>
    <t>Kcnt2</t>
  </si>
  <si>
    <t>Urgcp</t>
  </si>
  <si>
    <t>Erlec1</t>
  </si>
  <si>
    <t>Poc5</t>
  </si>
  <si>
    <t>Mrps30</t>
  </si>
  <si>
    <t>Zfp260</t>
  </si>
  <si>
    <t>Mtch1</t>
  </si>
  <si>
    <t>Samd11</t>
  </si>
  <si>
    <t>Abhd13</t>
  </si>
  <si>
    <t>Zfp41</t>
  </si>
  <si>
    <t>Mtss2</t>
  </si>
  <si>
    <t>Tm9sf1</t>
  </si>
  <si>
    <t>Thoc5</t>
  </si>
  <si>
    <t>D6Wsu163e</t>
  </si>
  <si>
    <t>Atrnl1</t>
  </si>
  <si>
    <t>Yars2</t>
  </si>
  <si>
    <t>Slc35e1</t>
  </si>
  <si>
    <t>Mrpl55</t>
  </si>
  <si>
    <t>Dnal4</t>
  </si>
  <si>
    <t>Dgcr8</t>
  </si>
  <si>
    <t>Lig4</t>
  </si>
  <si>
    <t>Csde1</t>
  </si>
  <si>
    <t>Rgs5</t>
  </si>
  <si>
    <t>Pde7a</t>
  </si>
  <si>
    <t>Rps23</t>
  </si>
  <si>
    <t>Gnpda1</t>
  </si>
  <si>
    <t>Glipr1</t>
  </si>
  <si>
    <t>Hyal2</t>
  </si>
  <si>
    <t>Timm17b</t>
  </si>
  <si>
    <t>Ptk2b</t>
  </si>
  <si>
    <t>Snrnp70</t>
  </si>
  <si>
    <t>Tbl1x</t>
  </si>
  <si>
    <t>Amz1</t>
  </si>
  <si>
    <t>Nhlrc2</t>
  </si>
  <si>
    <t>Ap2s1</t>
  </si>
  <si>
    <t>Slc3a2</t>
  </si>
  <si>
    <t>Tshr</t>
  </si>
  <si>
    <t>Mtpn</t>
  </si>
  <si>
    <t>Gorasp1</t>
  </si>
  <si>
    <t>Rab23</t>
  </si>
  <si>
    <t>H2-K1</t>
  </si>
  <si>
    <t>Prkce</t>
  </si>
  <si>
    <t>Ftl1</t>
  </si>
  <si>
    <t>Cdk19</t>
  </si>
  <si>
    <t>Cebpd</t>
  </si>
  <si>
    <t>Cox11</t>
  </si>
  <si>
    <t>Pex11a</t>
  </si>
  <si>
    <t>Ckap4</t>
  </si>
  <si>
    <t>Nck1</t>
  </si>
  <si>
    <t>Pik3r2</t>
  </si>
  <si>
    <t>Ing5</t>
  </si>
  <si>
    <t>Snx11</t>
  </si>
  <si>
    <t>Homez</t>
  </si>
  <si>
    <t>Tyw5</t>
  </si>
  <si>
    <t>Slc39a9</t>
  </si>
  <si>
    <t>Sdhb</t>
  </si>
  <si>
    <t>Bgn</t>
  </si>
  <si>
    <t>Tfip11</t>
  </si>
  <si>
    <t>Naa40</t>
  </si>
  <si>
    <t>Tmem86a</t>
  </si>
  <si>
    <t>Nfe2l1</t>
  </si>
  <si>
    <t>Mtus2</t>
  </si>
  <si>
    <t>Ajap1</t>
  </si>
  <si>
    <t>Tgif1</t>
  </si>
  <si>
    <t>Fam120a</t>
  </si>
  <si>
    <t>Rab5c</t>
  </si>
  <si>
    <t>Grem2</t>
  </si>
  <si>
    <t>Ubxn10</t>
  </si>
  <si>
    <t>Cyren</t>
  </si>
  <si>
    <t>Tcn2</t>
  </si>
  <si>
    <t>Ndrg4</t>
  </si>
  <si>
    <t>Ckap2</t>
  </si>
  <si>
    <t>Cdk16</t>
  </si>
  <si>
    <t>Aagab</t>
  </si>
  <si>
    <t>Fscn1</t>
  </si>
  <si>
    <t>Tnfrsf21</t>
  </si>
  <si>
    <t>Mgll</t>
  </si>
  <si>
    <t>Tmem53</t>
  </si>
  <si>
    <t>Ptpn23</t>
  </si>
  <si>
    <t>Morc2a</t>
  </si>
  <si>
    <t>Bach1</t>
  </si>
  <si>
    <t>Guk1</t>
  </si>
  <si>
    <t>Icmt</t>
  </si>
  <si>
    <t>Adcy5</t>
  </si>
  <si>
    <t>Asb8</t>
  </si>
  <si>
    <t>Tpt1</t>
  </si>
  <si>
    <t>Wdr36</t>
  </si>
  <si>
    <t>Lyn</t>
  </si>
  <si>
    <t>Smyd5</t>
  </si>
  <si>
    <t>Tmem19</t>
  </si>
  <si>
    <t>Btg1</t>
  </si>
  <si>
    <t>Mterf2</t>
  </si>
  <si>
    <t>Ptn</t>
  </si>
  <si>
    <t>Ano8</t>
  </si>
  <si>
    <t>Becn1</t>
  </si>
  <si>
    <t>Nrxn2</t>
  </si>
  <si>
    <t>Disp2</t>
  </si>
  <si>
    <t>Actr1a</t>
  </si>
  <si>
    <t>Bloc1s6</t>
  </si>
  <si>
    <t>Mfsd10</t>
  </si>
  <si>
    <t>Rab4a</t>
  </si>
  <si>
    <t>Fem1c</t>
  </si>
  <si>
    <t>Dab1</t>
  </si>
  <si>
    <t>Fkbp8</t>
  </si>
  <si>
    <t>Gstm1</t>
  </si>
  <si>
    <t>Npy</t>
  </si>
  <si>
    <t>Suv39h1</t>
  </si>
  <si>
    <t>Ccdc85c</t>
  </si>
  <si>
    <t>Tceal5</t>
  </si>
  <si>
    <t>Lrrc58</t>
  </si>
  <si>
    <t>Emd</t>
  </si>
  <si>
    <t>Cse1l</t>
  </si>
  <si>
    <t>Gstp1</t>
  </si>
  <si>
    <t>Map1lc3b</t>
  </si>
  <si>
    <t>Lrrc26</t>
  </si>
  <si>
    <t>Tmem163</t>
  </si>
  <si>
    <t>Cbx8</t>
  </si>
  <si>
    <t>Rpl23a</t>
  </si>
  <si>
    <t>Maged2</t>
  </si>
  <si>
    <t>Mpped1</t>
  </si>
  <si>
    <t>Naa35</t>
  </si>
  <si>
    <t>B3galnt1</t>
  </si>
  <si>
    <t>Plekhb1</t>
  </si>
  <si>
    <t>Mrtfb</t>
  </si>
  <si>
    <t>Selenow</t>
  </si>
  <si>
    <t>Atp6v1f</t>
  </si>
  <si>
    <t>Zfp667</t>
  </si>
  <si>
    <t>Yae1d1</t>
  </si>
  <si>
    <t>Socs3</t>
  </si>
  <si>
    <t>Aard</t>
  </si>
  <si>
    <t>Kifc3</t>
  </si>
  <si>
    <t>Gsk3a</t>
  </si>
  <si>
    <t>Sccpdh</t>
  </si>
  <si>
    <t>Phf1</t>
  </si>
  <si>
    <t>Shisa7</t>
  </si>
  <si>
    <t>Zfp64</t>
  </si>
  <si>
    <t>B3galt5</t>
  </si>
  <si>
    <t>Lman2</t>
  </si>
  <si>
    <t>Cic</t>
  </si>
  <si>
    <t>Lysmd3</t>
  </si>
  <si>
    <t>Rpl19</t>
  </si>
  <si>
    <t>Tmem14c</t>
  </si>
  <si>
    <t>Egr2</t>
  </si>
  <si>
    <t>Creb5</t>
  </si>
  <si>
    <t>Cdipt</t>
  </si>
  <si>
    <t>Zfp787</t>
  </si>
  <si>
    <t>Carmil1</t>
  </si>
  <si>
    <t>Tor1aip1</t>
  </si>
  <si>
    <t>Dram2</t>
  </si>
  <si>
    <t>Tut7</t>
  </si>
  <si>
    <t>Os9</t>
  </si>
  <si>
    <t>Mmachc</t>
  </si>
  <si>
    <t>Ppm1b</t>
  </si>
  <si>
    <t>Arhgap33</t>
  </si>
  <si>
    <t>Polr2i</t>
  </si>
  <si>
    <t>Slc25a51</t>
  </si>
  <si>
    <t>Jup</t>
  </si>
  <si>
    <t>Secisbp2</t>
  </si>
  <si>
    <t>Atp6v1b2</t>
  </si>
  <si>
    <t>Shfl</t>
  </si>
  <si>
    <t>Bcas2</t>
  </si>
  <si>
    <t>Bhlhb9</t>
  </si>
  <si>
    <t>Pter</t>
  </si>
  <si>
    <t>Cyria</t>
  </si>
  <si>
    <t>Nav1</t>
  </si>
  <si>
    <t>Vdac2</t>
  </si>
  <si>
    <t>Clmp</t>
  </si>
  <si>
    <t>Palm</t>
  </si>
  <si>
    <t>Klf6</t>
  </si>
  <si>
    <t>Cyb561</t>
  </si>
  <si>
    <t>Kctd15</t>
  </si>
  <si>
    <t>Slc6a17</t>
  </si>
  <si>
    <t>Cenpt</t>
  </si>
  <si>
    <t>Rps15a</t>
  </si>
  <si>
    <t>Abca3</t>
  </si>
  <si>
    <t>Gsg1l</t>
  </si>
  <si>
    <t>Nr2c1</t>
  </si>
  <si>
    <t>Agtrap</t>
  </si>
  <si>
    <t>Ankrd11</t>
  </si>
  <si>
    <t>Fam220a</t>
  </si>
  <si>
    <t>Psmd1</t>
  </si>
  <si>
    <t>Adgrb1</t>
  </si>
  <si>
    <t>Ankdd1b</t>
  </si>
  <si>
    <t>Cwc15</t>
  </si>
  <si>
    <t>Leprotl1</t>
  </si>
  <si>
    <t>Fgf13</t>
  </si>
  <si>
    <t>Taok2</t>
  </si>
  <si>
    <t>Agrn</t>
  </si>
  <si>
    <t>Tigd3</t>
  </si>
  <si>
    <t>Sarm1</t>
  </si>
  <si>
    <t>Sp8</t>
  </si>
  <si>
    <t>Amd1</t>
  </si>
  <si>
    <t>Twsg1</t>
  </si>
  <si>
    <t>Trim37</t>
  </si>
  <si>
    <t>Eif4a1</t>
  </si>
  <si>
    <t>Commd7</t>
  </si>
  <si>
    <t>Nudc</t>
  </si>
  <si>
    <t>Aifm1</t>
  </si>
  <si>
    <t>Cadm2</t>
  </si>
  <si>
    <t>Cadm3</t>
  </si>
  <si>
    <t>Golm1</t>
  </si>
  <si>
    <t>Atad1</t>
  </si>
  <si>
    <t>Nol12</t>
  </si>
  <si>
    <t>Ublcp1</t>
  </si>
  <si>
    <t>Rims3</t>
  </si>
  <si>
    <t>Cox7a2</t>
  </si>
  <si>
    <t>Cstad</t>
  </si>
  <si>
    <t>Arf5</t>
  </si>
  <si>
    <t>Kctd13</t>
  </si>
  <si>
    <t>Tceal9</t>
  </si>
  <si>
    <t>Xylt2</t>
  </si>
  <si>
    <t>Ing4</t>
  </si>
  <si>
    <t>Ino80dos</t>
  </si>
  <si>
    <t>Ndrg3</t>
  </si>
  <si>
    <t>Tnc</t>
  </si>
  <si>
    <t>Ccdc51</t>
  </si>
  <si>
    <t>Glrb</t>
  </si>
  <si>
    <t>Zscan22</t>
  </si>
  <si>
    <t>Traf3</t>
  </si>
  <si>
    <t>Acot11</t>
  </si>
  <si>
    <t>Znhit1</t>
  </si>
  <si>
    <t>Pigc</t>
  </si>
  <si>
    <t>Elof1</t>
  </si>
  <si>
    <t>Elmo2</t>
  </si>
  <si>
    <t>Nat8</t>
  </si>
  <si>
    <t>Ring1</t>
  </si>
  <si>
    <t>Opn3</t>
  </si>
  <si>
    <t>Ppp2r2b</t>
  </si>
  <si>
    <t>Exosc9</t>
  </si>
  <si>
    <t>Rubcn</t>
  </si>
  <si>
    <t>Atraid</t>
  </si>
  <si>
    <t>Rab1a</t>
  </si>
  <si>
    <t>Zfp949</t>
  </si>
  <si>
    <t>Romo1</t>
  </si>
  <si>
    <t>Ppp1r1b</t>
  </si>
  <si>
    <t>Trp53i11</t>
  </si>
  <si>
    <t>Mapt</t>
  </si>
  <si>
    <t>Zfp54</t>
  </si>
  <si>
    <t>Cacna2d1</t>
  </si>
  <si>
    <t>St6gal2</t>
  </si>
  <si>
    <t>Aplp1</t>
  </si>
  <si>
    <t>Peds1</t>
  </si>
  <si>
    <t>Khsrp</t>
  </si>
  <si>
    <t>Mapk7</t>
  </si>
  <si>
    <t>Mrpl20</t>
  </si>
  <si>
    <t>Hmgn3</t>
  </si>
  <si>
    <t>Rhobtb2</t>
  </si>
  <si>
    <t>Neurl2</t>
  </si>
  <si>
    <t>Snhg11</t>
  </si>
  <si>
    <t>Wdr74</t>
  </si>
  <si>
    <t>Lingo2</t>
  </si>
  <si>
    <t>Ensa</t>
  </si>
  <si>
    <t>Uqcrb</t>
  </si>
  <si>
    <t>Atp2b2</t>
  </si>
  <si>
    <t>Rps24</t>
  </si>
  <si>
    <t>Txndc5</t>
  </si>
  <si>
    <t>Necab3</t>
  </si>
  <si>
    <t>Sptbn1</t>
  </si>
  <si>
    <t>Tbc1d10b</t>
  </si>
  <si>
    <t>Ap5s1</t>
  </si>
  <si>
    <t>Mb21d2</t>
  </si>
  <si>
    <t>Noa1</t>
  </si>
  <si>
    <t>Dgcr6</t>
  </si>
  <si>
    <t>Rab6b</t>
  </si>
  <si>
    <t>Cbll1</t>
  </si>
  <si>
    <t>Bfar</t>
  </si>
  <si>
    <t>Stk11ip</t>
  </si>
  <si>
    <t>Stx6</t>
  </si>
  <si>
    <t>Fam214a</t>
  </si>
  <si>
    <t>Psmg2</t>
  </si>
  <si>
    <t>Zfp608</t>
  </si>
  <si>
    <t>Atp5j</t>
  </si>
  <si>
    <t>Mdh1</t>
  </si>
  <si>
    <t>Gpat4</t>
  </si>
  <si>
    <t>Fadd</t>
  </si>
  <si>
    <t>Slc36a1</t>
  </si>
  <si>
    <t>Polr1h</t>
  </si>
  <si>
    <t>Lamtor1</t>
  </si>
  <si>
    <t>Gal3st4</t>
  </si>
  <si>
    <t>Krit1</t>
  </si>
  <si>
    <t>Mphosph6</t>
  </si>
  <si>
    <t>Hars2</t>
  </si>
  <si>
    <t>Sar1b</t>
  </si>
  <si>
    <t>Hnrnpf</t>
  </si>
  <si>
    <t>Ppan</t>
  </si>
  <si>
    <t>Mcfd2</t>
  </si>
  <si>
    <t>Mapk1</t>
  </si>
  <si>
    <t>Ebna1bp2</t>
  </si>
  <si>
    <t>Phf20l1</t>
  </si>
  <si>
    <t>Vmn1r71</t>
  </si>
  <si>
    <t>Lin7b</t>
  </si>
  <si>
    <t>Zfp536</t>
  </si>
  <si>
    <t>Usp35</t>
  </si>
  <si>
    <t>Npy1r</t>
  </si>
  <si>
    <t>Tecr</t>
  </si>
  <si>
    <t>Zfp609</t>
  </si>
  <si>
    <t>Pim2</t>
  </si>
  <si>
    <t>Serpina3n</t>
  </si>
  <si>
    <t>Ubap1</t>
  </si>
  <si>
    <t>Siah3</t>
  </si>
  <si>
    <t>Tmem74bos</t>
  </si>
  <si>
    <t>Lancl1</t>
  </si>
  <si>
    <t>Add3</t>
  </si>
  <si>
    <t>Lonp1</t>
  </si>
  <si>
    <t>Pdzd8</t>
  </si>
  <si>
    <t>H3f3b</t>
  </si>
  <si>
    <t>Mapk3</t>
  </si>
  <si>
    <t>Trappc4</t>
  </si>
  <si>
    <t>Psenen</t>
  </si>
  <si>
    <t>Zdhhc5</t>
  </si>
  <si>
    <t>Taldo1</t>
  </si>
  <si>
    <t>Irf2bp2</t>
  </si>
  <si>
    <t>Clic4</t>
  </si>
  <si>
    <t>Ufm1</t>
  </si>
  <si>
    <t>Eda</t>
  </si>
  <si>
    <t>Hnrnph2</t>
  </si>
  <si>
    <t>Morf4l2</t>
  </si>
  <si>
    <t>Fignl2</t>
  </si>
  <si>
    <t>Zfp946</t>
  </si>
  <si>
    <t>Blzf1</t>
  </si>
  <si>
    <t>Syndig1l</t>
  </si>
  <si>
    <t>Nudt16l1</t>
  </si>
  <si>
    <t>Cyfip1</t>
  </si>
  <si>
    <t>Dynlt1c</t>
  </si>
  <si>
    <t>Pwwp3b</t>
  </si>
  <si>
    <t>Zfp641</t>
  </si>
  <si>
    <t>Pelo</t>
  </si>
  <si>
    <t>Cyld</t>
  </si>
  <si>
    <t>Rnf214</t>
  </si>
  <si>
    <t>Zfp597</t>
  </si>
  <si>
    <t>Ep400</t>
  </si>
  <si>
    <t>Nefh</t>
  </si>
  <si>
    <t>Gyg</t>
  </si>
  <si>
    <t>Phc1</t>
  </si>
  <si>
    <t>Dpp9</t>
  </si>
  <si>
    <t>Klhl3</t>
  </si>
  <si>
    <t>Ipmk</t>
  </si>
  <si>
    <t>Med10</t>
  </si>
  <si>
    <t>Zbtb38</t>
  </si>
  <si>
    <t>Nadsyn1</t>
  </si>
  <si>
    <t>Palmd</t>
  </si>
  <si>
    <t>Mob2</t>
  </si>
  <si>
    <t>Rnf24</t>
  </si>
  <si>
    <t>Nfib</t>
  </si>
  <si>
    <t>Macir</t>
  </si>
  <si>
    <t>Rgcc</t>
  </si>
  <si>
    <t>Rnf220</t>
  </si>
  <si>
    <t>Ppp1r9b</t>
  </si>
  <si>
    <t>Dhx38</t>
  </si>
  <si>
    <t>Kcna4</t>
  </si>
  <si>
    <t>Smad2</t>
  </si>
  <si>
    <t>Sgpp2</t>
  </si>
  <si>
    <t>Gba2</t>
  </si>
  <si>
    <t>Thop1</t>
  </si>
  <si>
    <t>Zmym1</t>
  </si>
  <si>
    <t>Eral1</t>
  </si>
  <si>
    <t>Pex2</t>
  </si>
  <si>
    <t>Atn1</t>
  </si>
  <si>
    <t>Panct2</t>
  </si>
  <si>
    <t>Ptpn5</t>
  </si>
  <si>
    <t>Hscb</t>
  </si>
  <si>
    <t>Kbtbd2</t>
  </si>
  <si>
    <t>Emc7</t>
  </si>
  <si>
    <t>Cyp2j6</t>
  </si>
  <si>
    <t>Ttc33</t>
  </si>
  <si>
    <t>Cbln1</t>
  </si>
  <si>
    <t>Spsb2</t>
  </si>
  <si>
    <t>Rhoq</t>
  </si>
  <si>
    <t>Dhx40</t>
  </si>
  <si>
    <t>Pex14</t>
  </si>
  <si>
    <t>Lrrc8d</t>
  </si>
  <si>
    <t>Ccnt1</t>
  </si>
  <si>
    <t>Myl12a</t>
  </si>
  <si>
    <t>Bdnf</t>
  </si>
  <si>
    <t>Mrps5</t>
  </si>
  <si>
    <t>Dnm1</t>
  </si>
  <si>
    <t>Ino80b</t>
  </si>
  <si>
    <t>Rab21</t>
  </si>
  <si>
    <t>Ppp1cb</t>
  </si>
  <si>
    <t>Bbs1</t>
  </si>
  <si>
    <t>Ccdc136</t>
  </si>
  <si>
    <t>Rusc1</t>
  </si>
  <si>
    <t>Ctsa</t>
  </si>
  <si>
    <t>Pdik1l</t>
  </si>
  <si>
    <t>Sh3bp5</t>
  </si>
  <si>
    <t>Cd72</t>
  </si>
  <si>
    <t>Hdhd3</t>
  </si>
  <si>
    <t>Snhg5</t>
  </si>
  <si>
    <t>Lynx1</t>
  </si>
  <si>
    <t>Xbp1</t>
  </si>
  <si>
    <t>Gtf3c6</t>
  </si>
  <si>
    <t>Stc1</t>
  </si>
  <si>
    <t>Bcl6</t>
  </si>
  <si>
    <t>Zfp120</t>
  </si>
  <si>
    <t>Eif3c</t>
  </si>
  <si>
    <t>Isca2</t>
  </si>
  <si>
    <t>Spc25</t>
  </si>
  <si>
    <t>Polr2j</t>
  </si>
  <si>
    <t>Eif4h</t>
  </si>
  <si>
    <t>Sema5b</t>
  </si>
  <si>
    <t>Gtpbp6</t>
  </si>
  <si>
    <t>Dcaf6</t>
  </si>
  <si>
    <t>Dpagt1</t>
  </si>
  <si>
    <t>Rpl37</t>
  </si>
  <si>
    <t>Fn3krp</t>
  </si>
  <si>
    <t>Tmem266</t>
  </si>
  <si>
    <t>Hs3st4</t>
  </si>
  <si>
    <t>Zfp9</t>
  </si>
  <si>
    <t>Nkd2</t>
  </si>
  <si>
    <t>Igf1</t>
  </si>
  <si>
    <t>Pgam1</t>
  </si>
  <si>
    <t>Rap1gap</t>
  </si>
  <si>
    <t>Eif4ebp1</t>
  </si>
  <si>
    <t>B3gnt5</t>
  </si>
  <si>
    <t>Cldn12</t>
  </si>
  <si>
    <t>Pcsk7</t>
  </si>
  <si>
    <t>Pheta1</t>
  </si>
  <si>
    <t>Shisa9</t>
  </si>
  <si>
    <t>Amotl2</t>
  </si>
  <si>
    <t>Ogfod3</t>
  </si>
  <si>
    <t>Gp1ba</t>
  </si>
  <si>
    <t>Npas2</t>
  </si>
  <si>
    <t>Pcmtd1</t>
  </si>
  <si>
    <t>Atp1a1</t>
  </si>
  <si>
    <t>Tbc1d10a</t>
  </si>
  <si>
    <t>Gnai2</t>
  </si>
  <si>
    <t>Mdga1</t>
  </si>
  <si>
    <t>D430040D24Rik</t>
  </si>
  <si>
    <t>Sdhaf2</t>
  </si>
  <si>
    <t>Ncald</t>
  </si>
  <si>
    <t>Camk2n2</t>
  </si>
  <si>
    <t>Tpgs1</t>
  </si>
  <si>
    <t>Mdm4</t>
  </si>
  <si>
    <t>Mvd</t>
  </si>
  <si>
    <t>Ccdc25</t>
  </si>
  <si>
    <t>Ythdf2</t>
  </si>
  <si>
    <t>Sat1</t>
  </si>
  <si>
    <t>Flii</t>
  </si>
  <si>
    <t>Poldip2</t>
  </si>
  <si>
    <t>Asph</t>
  </si>
  <si>
    <t>Ezr</t>
  </si>
  <si>
    <t>Med9</t>
  </si>
  <si>
    <t>Apoe</t>
  </si>
  <si>
    <t>Slc25a30</t>
  </si>
  <si>
    <t>Dglucy</t>
  </si>
  <si>
    <t>Tcap</t>
  </si>
  <si>
    <t>Tmem101</t>
  </si>
  <si>
    <t>Emp2</t>
  </si>
  <si>
    <t>Zfp532</t>
  </si>
  <si>
    <t>Klhdc8a</t>
  </si>
  <si>
    <t>Hexdc</t>
  </si>
  <si>
    <t>Shisal1</t>
  </si>
  <si>
    <t>Ggact</t>
  </si>
  <si>
    <t>Epm2a</t>
  </si>
  <si>
    <t>Camk2a</t>
  </si>
  <si>
    <t>Zfp763</t>
  </si>
  <si>
    <t>Fbxl18</t>
  </si>
  <si>
    <t>Sdf4</t>
  </si>
  <si>
    <t>Acsl4</t>
  </si>
  <si>
    <t>Cox6b2</t>
  </si>
  <si>
    <t>Hace1</t>
  </si>
  <si>
    <t>Ino80c</t>
  </si>
  <si>
    <t>Actb-ps1</t>
  </si>
  <si>
    <t>Kansl1l</t>
  </si>
  <si>
    <t>Zfp354a</t>
  </si>
  <si>
    <t>Rpa1</t>
  </si>
  <si>
    <t>Cops7b</t>
  </si>
  <si>
    <t>Mta1</t>
  </si>
  <si>
    <t>Igfbp7</t>
  </si>
  <si>
    <t>Pgrmc2</t>
  </si>
  <si>
    <t>Amz2</t>
  </si>
  <si>
    <t>Tango2</t>
  </si>
  <si>
    <t>Tafa1</t>
  </si>
  <si>
    <t>Tceal1</t>
  </si>
  <si>
    <t>Fosl1</t>
  </si>
  <si>
    <t>Ywhaz</t>
  </si>
  <si>
    <t>Adnp</t>
  </si>
  <si>
    <t>Snca</t>
  </si>
  <si>
    <t>Pdcd11</t>
  </si>
  <si>
    <t>Rmdn3</t>
  </si>
  <si>
    <t>Bmi1</t>
  </si>
  <si>
    <t>Mrpl44</t>
  </si>
  <si>
    <t>Nanos3</t>
  </si>
  <si>
    <t>Jmjd7</t>
  </si>
  <si>
    <t>Zfp90</t>
  </si>
  <si>
    <t>Dnal1</t>
  </si>
  <si>
    <t>Csdc2</t>
  </si>
  <si>
    <t>Mettl27</t>
  </si>
  <si>
    <t>Kmt5c</t>
  </si>
  <si>
    <t>Gdi1</t>
  </si>
  <si>
    <t>Park7</t>
  </si>
  <si>
    <t>Bag5</t>
  </si>
  <si>
    <t>Mkrn2</t>
  </si>
  <si>
    <t>Otud6b</t>
  </si>
  <si>
    <t>Nkapd1</t>
  </si>
  <si>
    <t>Lsm8</t>
  </si>
  <si>
    <t>Abat</t>
  </si>
  <si>
    <t>Pwwp2a</t>
  </si>
  <si>
    <t>Cfl2</t>
  </si>
  <si>
    <t>Zfp180</t>
  </si>
  <si>
    <t>Tmem60</t>
  </si>
  <si>
    <t>Tgif2</t>
  </si>
  <si>
    <t>Rab26os</t>
  </si>
  <si>
    <t>Zfp239</t>
  </si>
  <si>
    <t>Mau2</t>
  </si>
  <si>
    <t>Aqp4</t>
  </si>
  <si>
    <t>Bbc3</t>
  </si>
  <si>
    <t>Vps37b</t>
  </si>
  <si>
    <t>Rsl24d1</t>
  </si>
  <si>
    <t>Spink10</t>
  </si>
  <si>
    <t>Lmo4</t>
  </si>
  <si>
    <t>Cyb5r3</t>
  </si>
  <si>
    <t>Aph1b</t>
  </si>
  <si>
    <t>Asrgl1</t>
  </si>
  <si>
    <t>Ptrhd1</t>
  </si>
  <si>
    <t>Sdf2l1</t>
  </si>
  <si>
    <t>Zmym2</t>
  </si>
  <si>
    <t>Atp5md</t>
  </si>
  <si>
    <t>Rims4</t>
  </si>
  <si>
    <t>Garem1</t>
  </si>
  <si>
    <t>Lzts3</t>
  </si>
  <si>
    <t>Thra</t>
  </si>
  <si>
    <t>Ebp</t>
  </si>
  <si>
    <t>Tpbg</t>
  </si>
  <si>
    <t>Srp68</t>
  </si>
  <si>
    <t>Btbd3</t>
  </si>
  <si>
    <t>Atxn7l3b</t>
  </si>
  <si>
    <t>Gigyf1</t>
  </si>
  <si>
    <t>Pip4k2b</t>
  </si>
  <si>
    <t>Nr4a1</t>
  </si>
  <si>
    <t>Lamp1</t>
  </si>
  <si>
    <t>N4bp2os</t>
  </si>
  <si>
    <t>Aatk</t>
  </si>
  <si>
    <t>Asnsd1</t>
  </si>
  <si>
    <t>Tnpo3</t>
  </si>
  <si>
    <t>Ergic1</t>
  </si>
  <si>
    <t>Zbtb9</t>
  </si>
  <si>
    <t>Epha4</t>
  </si>
  <si>
    <t>Tsr1</t>
  </si>
  <si>
    <t>Abcb9</t>
  </si>
  <si>
    <t>Ndufv2</t>
  </si>
  <si>
    <t>Cacng7</t>
  </si>
  <si>
    <t>Etnk2</t>
  </si>
  <si>
    <t>Ap2m1</t>
  </si>
  <si>
    <t>Iah1</t>
  </si>
  <si>
    <t>Acot13</t>
  </si>
  <si>
    <t>Serp1</t>
  </si>
  <si>
    <t>Pcnp</t>
  </si>
  <si>
    <t>Epdr1</t>
  </si>
  <si>
    <t>Arhgap1</t>
  </si>
  <si>
    <t>Pcdhb22</t>
  </si>
  <si>
    <t>Efnb3</t>
  </si>
  <si>
    <t>Ss18l2</t>
  </si>
  <si>
    <t>Shld1</t>
  </si>
  <si>
    <t>Lrrtm1</t>
  </si>
  <si>
    <t>Naglu</t>
  </si>
  <si>
    <t>Dusp28</t>
  </si>
  <si>
    <t>Dhx29</t>
  </si>
  <si>
    <t>Kctd17</t>
  </si>
  <si>
    <t>Tomm20</t>
  </si>
  <si>
    <t>Terf2ip</t>
  </si>
  <si>
    <t>Atp5c1</t>
  </si>
  <si>
    <t>Ctsb</t>
  </si>
  <si>
    <t>Slc25a18</t>
  </si>
  <si>
    <t>Tpd52l1</t>
  </si>
  <si>
    <t>Dmwd</t>
  </si>
  <si>
    <t>Zbtb37</t>
  </si>
  <si>
    <t>Gfra4</t>
  </si>
  <si>
    <t>Kin</t>
  </si>
  <si>
    <t>Hpca</t>
  </si>
  <si>
    <t>Sec22c</t>
  </si>
  <si>
    <t>Gpr182</t>
  </si>
  <si>
    <t>Rnf2</t>
  </si>
  <si>
    <t>Hspa9</t>
  </si>
  <si>
    <t>Hsph1</t>
  </si>
  <si>
    <t>Mrps35</t>
  </si>
  <si>
    <t>Erf</t>
  </si>
  <si>
    <t>Gdap2</t>
  </si>
  <si>
    <t>Ptges</t>
  </si>
  <si>
    <t>B3gnt2</t>
  </si>
  <si>
    <t>Eif2s3x</t>
  </si>
  <si>
    <t>Zfp36</t>
  </si>
  <si>
    <t>Rangap1</t>
  </si>
  <si>
    <t>Rnf34</t>
  </si>
  <si>
    <t>Tsku</t>
  </si>
  <si>
    <t>Nbl1</t>
  </si>
  <si>
    <t>Matn2</t>
  </si>
  <si>
    <t>Slc52a2</t>
  </si>
  <si>
    <t>Zfand6</t>
  </si>
  <si>
    <t>Ptar1</t>
  </si>
  <si>
    <t>Cdkn2d</t>
  </si>
  <si>
    <t>P2rx7</t>
  </si>
  <si>
    <t>Lypla2</t>
  </si>
  <si>
    <t>Dcaf7</t>
  </si>
  <si>
    <t>Uba1</t>
  </si>
  <si>
    <t>Mtx2</t>
  </si>
  <si>
    <t>Zfp995</t>
  </si>
  <si>
    <t>Hsd17b10</t>
  </si>
  <si>
    <t>Podn</t>
  </si>
  <si>
    <t>Ubtd2</t>
  </si>
  <si>
    <t>Cds2</t>
  </si>
  <si>
    <t>Slc6a1</t>
  </si>
  <si>
    <t>Mrpl48</t>
  </si>
  <si>
    <t>Cyb5b</t>
  </si>
  <si>
    <t>Zbtb12</t>
  </si>
  <si>
    <t>Rcan2</t>
  </si>
  <si>
    <t>Tmem160</t>
  </si>
  <si>
    <t>Pcbp4</t>
  </si>
  <si>
    <t>Sptssb</t>
  </si>
  <si>
    <t>Klf7</t>
  </si>
  <si>
    <t>Srr</t>
  </si>
  <si>
    <t>Lamtor3</t>
  </si>
  <si>
    <t>Lypd3</t>
  </si>
  <si>
    <t>Creld1</t>
  </si>
  <si>
    <t>Prpf18</t>
  </si>
  <si>
    <t>Snhg8</t>
  </si>
  <si>
    <t>Anapc4</t>
  </si>
  <si>
    <t>Pomc</t>
  </si>
  <si>
    <t>Eif3i</t>
  </si>
  <si>
    <t>Fam163a</t>
  </si>
  <si>
    <t>Morn4</t>
  </si>
  <si>
    <t>Hmgb2</t>
  </si>
  <si>
    <t>Oaz2</t>
  </si>
  <si>
    <t>Calr</t>
  </si>
  <si>
    <t>Mier1</t>
  </si>
  <si>
    <t>Prr16</t>
  </si>
  <si>
    <t>Strn4</t>
  </si>
  <si>
    <t>Fxyd1</t>
  </si>
  <si>
    <t>Qrsl1</t>
  </si>
  <si>
    <t>Tmem218</t>
  </si>
  <si>
    <t>Cd276</t>
  </si>
  <si>
    <t>Pja2</t>
  </si>
  <si>
    <t>Rbm12</t>
  </si>
  <si>
    <t>Fto</t>
  </si>
  <si>
    <t>Cx3cl1</t>
  </si>
  <si>
    <t>Ccdc6</t>
  </si>
  <si>
    <t>Eif4ebp2</t>
  </si>
  <si>
    <t>Foxg1</t>
  </si>
  <si>
    <t>Tmem43</t>
  </si>
  <si>
    <t>Srxn1</t>
  </si>
  <si>
    <t>Glul</t>
  </si>
  <si>
    <t>Zfp111</t>
  </si>
  <si>
    <t>Ccdc130</t>
  </si>
  <si>
    <t>Sox9</t>
  </si>
  <si>
    <t>Pmepa1</t>
  </si>
  <si>
    <t>Ralgps1</t>
  </si>
  <si>
    <t>Fkbpl</t>
  </si>
  <si>
    <t>Tagap1</t>
  </si>
  <si>
    <t>Arhgef12</t>
  </si>
  <si>
    <t>Rgl1</t>
  </si>
  <si>
    <t>Rassf8</t>
  </si>
  <si>
    <t>Cyb5r1</t>
  </si>
  <si>
    <t>Rpl27</t>
  </si>
  <si>
    <t>Blm</t>
  </si>
  <si>
    <t>Cck</t>
  </si>
  <si>
    <t>Fbxw7</t>
  </si>
  <si>
    <t>Mfap3l</t>
  </si>
  <si>
    <t>Cpne2</t>
  </si>
  <si>
    <t>Snrpn</t>
  </si>
  <si>
    <t>Mib1</t>
  </si>
  <si>
    <t>Fkbp9</t>
  </si>
  <si>
    <t>Sh3bgrl3</t>
  </si>
  <si>
    <t>Ube2d1</t>
  </si>
  <si>
    <t>Zfp600</t>
  </si>
  <si>
    <t>Tspan31</t>
  </si>
  <si>
    <t>Syne4</t>
  </si>
  <si>
    <t>Rpl13</t>
  </si>
  <si>
    <t>Psmb7</t>
  </si>
  <si>
    <t>Micos13</t>
  </si>
  <si>
    <t>Psme3</t>
  </si>
  <si>
    <t>Coro2a</t>
  </si>
  <si>
    <t>Zfp748</t>
  </si>
  <si>
    <t>Eif4e</t>
  </si>
  <si>
    <t>Pygo1</t>
  </si>
  <si>
    <t>Ssr1</t>
  </si>
  <si>
    <t>Ruvbl1</t>
  </si>
  <si>
    <t>Nme1</t>
  </si>
  <si>
    <t>Avpr2</t>
  </si>
  <si>
    <t>Pdcd6</t>
  </si>
  <si>
    <t>Hpcal4</t>
  </si>
  <si>
    <t>Zfp617</t>
  </si>
  <si>
    <t>Efna3</t>
  </si>
  <si>
    <t>Gadd45gip1</t>
  </si>
  <si>
    <t>Cabp4</t>
  </si>
  <si>
    <t>Naa38</t>
  </si>
  <si>
    <t>Nptx1</t>
  </si>
  <si>
    <t>Nipsnap3b</t>
  </si>
  <si>
    <t>Ndufb11</t>
  </si>
  <si>
    <t>Lrrc8c</t>
  </si>
  <si>
    <t>Eef2</t>
  </si>
  <si>
    <t>Zfp93</t>
  </si>
  <si>
    <t>Mpv17</t>
  </si>
  <si>
    <t>Ppp2r1a</t>
  </si>
  <si>
    <t>Dnajb9</t>
  </si>
  <si>
    <t>Lgalsl</t>
  </si>
  <si>
    <t>Fxyd7</t>
  </si>
  <si>
    <t>Psma2</t>
  </si>
  <si>
    <t>Stx11</t>
  </si>
  <si>
    <t>Psma6</t>
  </si>
  <si>
    <t>Zranb2</t>
  </si>
  <si>
    <t>Pop7</t>
  </si>
  <si>
    <t>Dbp</t>
  </si>
  <si>
    <t>Dynll2</t>
  </si>
  <si>
    <t>Zfp329</t>
  </si>
  <si>
    <t>Kctd10</t>
  </si>
  <si>
    <t>Ttc39b</t>
  </si>
  <si>
    <t>Ucp2</t>
  </si>
  <si>
    <t>Rps18</t>
  </si>
  <si>
    <t>Slc27a1</t>
  </si>
  <si>
    <t>Bnip3l</t>
  </si>
  <si>
    <t>Unc119b</t>
  </si>
  <si>
    <t>Iho1</t>
  </si>
  <si>
    <t>Smim7</t>
  </si>
  <si>
    <t>Slc25a44</t>
  </si>
  <si>
    <t>Lrrc3b</t>
  </si>
  <si>
    <t>Poglut2</t>
  </si>
  <si>
    <t>Zdhhc15</t>
  </si>
  <si>
    <t>Tmem150c</t>
  </si>
  <si>
    <t>Coa3</t>
  </si>
  <si>
    <t>Tmbim6</t>
  </si>
  <si>
    <t>Ccn1</t>
  </si>
  <si>
    <t>Tcaim</t>
  </si>
  <si>
    <t>Nrbf2</t>
  </si>
  <si>
    <t>Ctu1</t>
  </si>
  <si>
    <t>Hikeshi</t>
  </si>
  <si>
    <t>Tmem250-ps</t>
  </si>
  <si>
    <t>Synpo</t>
  </si>
  <si>
    <t>Zc2hc1a</t>
  </si>
  <si>
    <t>Iftap</t>
  </si>
  <si>
    <t>Zfp574</t>
  </si>
  <si>
    <t>Cdkn1a</t>
  </si>
  <si>
    <t>Kdm5a</t>
  </si>
  <si>
    <t>Lpar4</t>
  </si>
  <si>
    <t>Ppp1r16b</t>
  </si>
  <si>
    <t>Cmip</t>
  </si>
  <si>
    <t>Tagln3</t>
  </si>
  <si>
    <t>Clcf1</t>
  </si>
  <si>
    <t>Brms1</t>
  </si>
  <si>
    <t>Necap1</t>
  </si>
  <si>
    <t>Sstr2</t>
  </si>
  <si>
    <t>Tmem256</t>
  </si>
  <si>
    <t>Trappc6a</t>
  </si>
  <si>
    <t>Bcl2l1</t>
  </si>
  <si>
    <t>Enoph1</t>
  </si>
  <si>
    <t>Baalc</t>
  </si>
  <si>
    <t>Cfap418</t>
  </si>
  <si>
    <t>Akap11</t>
  </si>
  <si>
    <t>Acadm</t>
  </si>
  <si>
    <t>Zdhhc7</t>
  </si>
  <si>
    <t>Cebpzos</t>
  </si>
  <si>
    <t>Tle5</t>
  </si>
  <si>
    <t>Egr3</t>
  </si>
  <si>
    <t>Kdm4d</t>
  </si>
  <si>
    <t>Sgcb</t>
  </si>
  <si>
    <t>Cops9</t>
  </si>
  <si>
    <t>H2aj</t>
  </si>
  <si>
    <t>Tdrp</t>
  </si>
  <si>
    <t>Smim27</t>
  </si>
  <si>
    <t>Sde2</t>
  </si>
  <si>
    <t>Pkia</t>
  </si>
  <si>
    <t>Cenpl</t>
  </si>
  <si>
    <t>Eml2</t>
  </si>
  <si>
    <t>Mrpl9</t>
  </si>
  <si>
    <t>Ppp2r3d</t>
  </si>
  <si>
    <t>Wdr6</t>
  </si>
  <si>
    <t>Exo5</t>
  </si>
  <si>
    <t>Trex1</t>
  </si>
  <si>
    <t>Pfn1</t>
  </si>
  <si>
    <t>Faf2</t>
  </si>
  <si>
    <t>Stk25</t>
  </si>
  <si>
    <t>Ccdc106</t>
  </si>
  <si>
    <t>Lmna</t>
  </si>
  <si>
    <t>Exosc4</t>
  </si>
  <si>
    <t>Lin7c</t>
  </si>
  <si>
    <t>Rplp0</t>
  </si>
  <si>
    <t>Pml</t>
  </si>
  <si>
    <t>Mgat3</t>
  </si>
  <si>
    <t>Actb</t>
  </si>
  <si>
    <t>Helz</t>
  </si>
  <si>
    <t>Hnmt</t>
  </si>
  <si>
    <t>Esr1</t>
  </si>
  <si>
    <t>Zfp758</t>
  </si>
  <si>
    <t>Pde1c</t>
  </si>
  <si>
    <t>Fam126b</t>
  </si>
  <si>
    <t>Mutyh</t>
  </si>
  <si>
    <t>Stxbp1</t>
  </si>
  <si>
    <t>Cyb561d1</t>
  </si>
  <si>
    <t>Rundc3a</t>
  </si>
  <si>
    <t>Olfm2</t>
  </si>
  <si>
    <t>Srsf1</t>
  </si>
  <si>
    <t>Rps21</t>
  </si>
  <si>
    <t>Egln1</t>
  </si>
  <si>
    <t>Dnajc5</t>
  </si>
  <si>
    <t>Ranbp6</t>
  </si>
  <si>
    <t>Hcfc1r1</t>
  </si>
  <si>
    <t>Hp1bp3</t>
  </si>
  <si>
    <t>Zfp7</t>
  </si>
  <si>
    <t>Rps3</t>
  </si>
  <si>
    <t>Aen</t>
  </si>
  <si>
    <t>Ago1</t>
  </si>
  <si>
    <t>Nxph4</t>
  </si>
  <si>
    <t>Lurap1</t>
  </si>
  <si>
    <t>Hspb9</t>
  </si>
  <si>
    <t>Ubl4a</t>
  </si>
  <si>
    <t>Fbxl16</t>
  </si>
  <si>
    <t>Lbh</t>
  </si>
  <si>
    <t>Rpl35a</t>
  </si>
  <si>
    <t>Prss35</t>
  </si>
  <si>
    <t>Ifitm10</t>
  </si>
  <si>
    <t>Wbp1l</t>
  </si>
  <si>
    <t>Prkab2</t>
  </si>
  <si>
    <t>Tmem147</t>
  </si>
  <si>
    <t>Mtag2</t>
  </si>
  <si>
    <t>Gpnmb</t>
  </si>
  <si>
    <t>Neat1</t>
  </si>
  <si>
    <t>Hvcn1</t>
  </si>
  <si>
    <t>Casz1</t>
  </si>
  <si>
    <t>Rsph10b</t>
  </si>
  <si>
    <t>Dusp3</t>
  </si>
  <si>
    <t>Capns1</t>
  </si>
  <si>
    <t>Tor4a</t>
  </si>
  <si>
    <t>Taf13</t>
  </si>
  <si>
    <t>Cdkn2aipnl</t>
  </si>
  <si>
    <t>Zfp942</t>
  </si>
  <si>
    <t>Wdr20rt</t>
  </si>
  <si>
    <t>D3Ertd751e</t>
  </si>
  <si>
    <t>Suox</t>
  </si>
  <si>
    <t>Map9</t>
  </si>
  <si>
    <t>Ddx24</t>
  </si>
  <si>
    <t>Arpp19</t>
  </si>
  <si>
    <t>Nuak1</t>
  </si>
  <si>
    <t>Gemin8</t>
  </si>
  <si>
    <t>Camk1g</t>
  </si>
  <si>
    <t>Ugdh</t>
  </si>
  <si>
    <t>Acap3</t>
  </si>
  <si>
    <t>Rpl10a</t>
  </si>
  <si>
    <t>Lrrc47</t>
  </si>
  <si>
    <t>Rabgef1</t>
  </si>
  <si>
    <t>Rnf4</t>
  </si>
  <si>
    <t>Scml4</t>
  </si>
  <si>
    <t>Angptl6</t>
  </si>
  <si>
    <t>Nras</t>
  </si>
  <si>
    <t>Rev3l</t>
  </si>
  <si>
    <t>Amigo1</t>
  </si>
  <si>
    <t>P4ha1</t>
  </si>
  <si>
    <t>Snx3</t>
  </si>
  <si>
    <t>Rab11fip5</t>
  </si>
  <si>
    <t>Mtmr6</t>
  </si>
  <si>
    <t>Sh3pxd2b</t>
  </si>
  <si>
    <t>Rbm38</t>
  </si>
  <si>
    <t>Csnk2b</t>
  </si>
  <si>
    <t>Rimbp2</t>
  </si>
  <si>
    <t>Zfp346</t>
  </si>
  <si>
    <t>Wbp2</t>
  </si>
  <si>
    <t>Ctu2</t>
  </si>
  <si>
    <t>Abhd12</t>
  </si>
  <si>
    <t>Orai3</t>
  </si>
  <si>
    <t>Dgke</t>
  </si>
  <si>
    <t>Snrpg</t>
  </si>
  <si>
    <t>Fam89b</t>
  </si>
  <si>
    <t>Ppia</t>
  </si>
  <si>
    <t>Rpl7</t>
  </si>
  <si>
    <t>Zfp637</t>
  </si>
  <si>
    <t>Rab40c</t>
  </si>
  <si>
    <t>Cited2</t>
  </si>
  <si>
    <t>Reep2</t>
  </si>
  <si>
    <t>Scp2-ps2</t>
  </si>
  <si>
    <t>Gars</t>
  </si>
  <si>
    <t>Pex19</t>
  </si>
  <si>
    <t>Rab30</t>
  </si>
  <si>
    <t>Hdhd2</t>
  </si>
  <si>
    <t>Cd9</t>
  </si>
  <si>
    <t>Dynlt1b</t>
  </si>
  <si>
    <t>Arel1</t>
  </si>
  <si>
    <t>Uqcc1</t>
  </si>
  <si>
    <t>Fosl2</t>
  </si>
  <si>
    <t>Klhl42</t>
  </si>
  <si>
    <t>Armcx2</t>
  </si>
  <si>
    <t>Zfp92</t>
  </si>
  <si>
    <t>Dynll1</t>
  </si>
  <si>
    <t>Rps15-ps3</t>
  </si>
  <si>
    <t>Proser3</t>
  </si>
  <si>
    <t>Fut9</t>
  </si>
  <si>
    <t>Zfp108</t>
  </si>
  <si>
    <t>Ube2n</t>
  </si>
  <si>
    <t>Gatc</t>
  </si>
  <si>
    <t>Oaf</t>
  </si>
  <si>
    <t>Tbp</t>
  </si>
  <si>
    <t>Rab24</t>
  </si>
  <si>
    <t>Zfp110</t>
  </si>
  <si>
    <t>Mknk2</t>
  </si>
  <si>
    <t>F630042J09Rik</t>
  </si>
  <si>
    <t>Tppp</t>
  </si>
  <si>
    <t>Rbfa</t>
  </si>
  <si>
    <t>Cox7c</t>
  </si>
  <si>
    <t>Zfp398</t>
  </si>
  <si>
    <t>Fzd3</t>
  </si>
  <si>
    <t>Kcnab3</t>
  </si>
  <si>
    <t>Fbl</t>
  </si>
  <si>
    <t>Prr22</t>
  </si>
  <si>
    <t>Apln</t>
  </si>
  <si>
    <t>Adarb1</t>
  </si>
  <si>
    <t>Armcx3</t>
  </si>
  <si>
    <t>Ttc34</t>
  </si>
  <si>
    <t>Rab31</t>
  </si>
  <si>
    <t>Slc25a22</t>
  </si>
  <si>
    <t>H3f3a</t>
  </si>
  <si>
    <t>Rnf7</t>
  </si>
  <si>
    <t>Zfp3</t>
  </si>
  <si>
    <t>Mien1</t>
  </si>
  <si>
    <t>Gdpd2</t>
  </si>
  <si>
    <t>Gpt2</t>
  </si>
  <si>
    <t>Ddx59</t>
  </si>
  <si>
    <t>Sema6a</t>
  </si>
  <si>
    <t>Phf5a</t>
  </si>
  <si>
    <t>Carm1</t>
  </si>
  <si>
    <t>Dlx1as</t>
  </si>
  <si>
    <t>Vta1</t>
  </si>
  <si>
    <t>Aplp2</t>
  </si>
  <si>
    <t>Syngr3</t>
  </si>
  <si>
    <t>Grn</t>
  </si>
  <si>
    <t>Zfp974</t>
  </si>
  <si>
    <t>Nek2</t>
  </si>
  <si>
    <t>Jph3</t>
  </si>
  <si>
    <t>Shank3</t>
  </si>
  <si>
    <t>Fem1b</t>
  </si>
  <si>
    <t>Sdcbp</t>
  </si>
  <si>
    <t>Rps8</t>
  </si>
  <si>
    <t>Pdgfa</t>
  </si>
  <si>
    <t>St3gal5</t>
  </si>
  <si>
    <t>Kcnj11</t>
  </si>
  <si>
    <t>Dapk3</t>
  </si>
  <si>
    <t>Ralgapa2</t>
  </si>
  <si>
    <t>Prdx5</t>
  </si>
  <si>
    <t>Mfsd6</t>
  </si>
  <si>
    <t>Myl6</t>
  </si>
  <si>
    <t>Dnaaf1</t>
  </si>
  <si>
    <t>Ttpal</t>
  </si>
  <si>
    <t>Bcl11b</t>
  </si>
  <si>
    <t>Fbxo42</t>
  </si>
  <si>
    <t>Lrrc20</t>
  </si>
  <si>
    <t>Cox20</t>
  </si>
  <si>
    <t>Chgb</t>
  </si>
  <si>
    <t>Ccdc92b</t>
  </si>
  <si>
    <t>Txn1</t>
  </si>
  <si>
    <t>Nutf2</t>
  </si>
  <si>
    <t>Dtx3</t>
  </si>
  <si>
    <t>Golga7</t>
  </si>
  <si>
    <t>Ubc</t>
  </si>
  <si>
    <t>Kpna3</t>
  </si>
  <si>
    <t>Kcnb1</t>
  </si>
  <si>
    <t>Copb2</t>
  </si>
  <si>
    <t>Nfatc3</t>
  </si>
  <si>
    <t>Ankrd49</t>
  </si>
  <si>
    <t>Ift22</t>
  </si>
  <si>
    <t>Ctdsp2</t>
  </si>
  <si>
    <t>Insyn2b</t>
  </si>
  <si>
    <t>Bnip3l-ps</t>
  </si>
  <si>
    <t>Clec2l</t>
  </si>
  <si>
    <t>Bmp2</t>
  </si>
  <si>
    <t>Spryd7</t>
  </si>
  <si>
    <t>Fhod3</t>
  </si>
  <si>
    <t>Lipt1</t>
  </si>
  <si>
    <t>Fastkd2</t>
  </si>
  <si>
    <t>Sbk3</t>
  </si>
  <si>
    <t>Sbk1</t>
  </si>
  <si>
    <t>Rffl</t>
  </si>
  <si>
    <t>Golga7b</t>
  </si>
  <si>
    <t>Opa3</t>
  </si>
  <si>
    <t>Rarres1</t>
  </si>
  <si>
    <t>Slc25a29</t>
  </si>
  <si>
    <t>Fam234a</t>
  </si>
  <si>
    <t>Pxmp4</t>
  </si>
  <si>
    <t>Nptxr</t>
  </si>
  <si>
    <t>Pym1</t>
  </si>
  <si>
    <t>Ficd</t>
  </si>
  <si>
    <t>Setd7</t>
  </si>
  <si>
    <t>Pygo2</t>
  </si>
  <si>
    <t>Zbtb18</t>
  </si>
  <si>
    <t>Gfus</t>
  </si>
  <si>
    <t>Dpp10</t>
  </si>
  <si>
    <t>Ankrd34c</t>
  </si>
  <si>
    <t>Hes6</t>
  </si>
  <si>
    <t>Chchd6</t>
  </si>
  <si>
    <t>Thap12</t>
  </si>
  <si>
    <t>Sft2d1</t>
  </si>
  <si>
    <t>Ripk2</t>
  </si>
  <si>
    <t>Zfp36l2</t>
  </si>
  <si>
    <t>Tomm22</t>
  </si>
  <si>
    <t>Lix1</t>
  </si>
  <si>
    <t>Rhof</t>
  </si>
  <si>
    <t>Chic1</t>
  </si>
  <si>
    <t>Mchr1</t>
  </si>
  <si>
    <t>Phyhip</t>
  </si>
  <si>
    <t>Rpl14</t>
  </si>
  <si>
    <t>Mrpl36</t>
  </si>
  <si>
    <t>Etfdh</t>
  </si>
  <si>
    <t>St6galnac5</t>
  </si>
  <si>
    <t>Ubr7</t>
  </si>
  <si>
    <t>Rab18</t>
  </si>
  <si>
    <t>Pla2g12a</t>
  </si>
  <si>
    <t>Tomt</t>
  </si>
  <si>
    <t>Gna12</t>
  </si>
  <si>
    <t>Fam219aos</t>
  </si>
  <si>
    <t>Ly6g6e</t>
  </si>
  <si>
    <t>Tmsb4x</t>
  </si>
  <si>
    <t>Cbln3</t>
  </si>
  <si>
    <t>Zfp661</t>
  </si>
  <si>
    <t>Rac1</t>
  </si>
  <si>
    <t>Ptms</t>
  </si>
  <si>
    <t>Cacng4</t>
  </si>
  <si>
    <t>Bmf</t>
  </si>
  <si>
    <t>Slc26a10</t>
  </si>
  <si>
    <t>Dcp2</t>
  </si>
  <si>
    <t>Wnt7a</t>
  </si>
  <si>
    <t>Mmgt1</t>
  </si>
  <si>
    <t>Npc2</t>
  </si>
  <si>
    <t>Slc35f6</t>
  </si>
  <si>
    <t>Cdr2l</t>
  </si>
  <si>
    <t>Rassf3</t>
  </si>
  <si>
    <t>Praf2</t>
  </si>
  <si>
    <t>Tbpl1</t>
  </si>
  <si>
    <t>Zfp579</t>
  </si>
  <si>
    <t>Arpc5</t>
  </si>
  <si>
    <t>Pqlc3</t>
  </si>
  <si>
    <t>Chrm2</t>
  </si>
  <si>
    <t>Prr3</t>
  </si>
  <si>
    <t>Ube2v1</t>
  </si>
  <si>
    <t>Cldn11</t>
  </si>
  <si>
    <t>Zfp994</t>
  </si>
  <si>
    <t>Jpt2</t>
  </si>
  <si>
    <t>Mob3a</t>
  </si>
  <si>
    <t>Zc3h12c</t>
  </si>
  <si>
    <t>Smyd4</t>
  </si>
  <si>
    <t>Phospho1</t>
  </si>
  <si>
    <t>Ggta1</t>
  </si>
  <si>
    <t>Apc2</t>
  </si>
  <si>
    <t>Stx1b</t>
  </si>
  <si>
    <t>Ackr1</t>
  </si>
  <si>
    <t>Tmem150b</t>
  </si>
  <si>
    <t>Armcx4</t>
  </si>
  <si>
    <t>Gpatch11</t>
  </si>
  <si>
    <t>Ccdc92</t>
  </si>
  <si>
    <t>Zer1</t>
  </si>
  <si>
    <t>Loxl2</t>
  </si>
  <si>
    <t>Rps29</t>
  </si>
  <si>
    <t>Syt5</t>
  </si>
  <si>
    <t>Egf</t>
  </si>
  <si>
    <t>Slc39a11</t>
  </si>
  <si>
    <t>Txndc17</t>
  </si>
  <si>
    <t>Zfp664</t>
  </si>
  <si>
    <t>Ifngr1</t>
  </si>
  <si>
    <t>Aar2</t>
  </si>
  <si>
    <t>Gng7</t>
  </si>
  <si>
    <t>Dusp14</t>
  </si>
  <si>
    <t>Cycs</t>
  </si>
  <si>
    <t>Fabp7</t>
  </si>
  <si>
    <t>Rcan3</t>
  </si>
  <si>
    <t>Prrt1</t>
  </si>
  <si>
    <t>Nrsn1</t>
  </si>
  <si>
    <t>Igfbp3</t>
  </si>
  <si>
    <t>Mgst3</t>
  </si>
  <si>
    <t>Otud7b</t>
  </si>
  <si>
    <t>Mrpl35</t>
  </si>
  <si>
    <t>Spry2</t>
  </si>
  <si>
    <t>Car10</t>
  </si>
  <si>
    <t>Rbm7</t>
  </si>
  <si>
    <t>Zfp862-ps</t>
  </si>
  <si>
    <t>Efcab2</t>
  </si>
  <si>
    <t>Plekho2</t>
  </si>
  <si>
    <t>Nat8l</t>
  </si>
  <si>
    <t>Tlr6</t>
  </si>
  <si>
    <t>Trim67</t>
  </si>
  <si>
    <t>Cggbp1</t>
  </si>
  <si>
    <t>Dancr</t>
  </si>
  <si>
    <t>Ramp1</t>
  </si>
  <si>
    <t>Pycr2</t>
  </si>
  <si>
    <t>Fam104a</t>
  </si>
  <si>
    <t>Scpep1os</t>
  </si>
  <si>
    <t>Zfp623</t>
  </si>
  <si>
    <t>Rab5b</t>
  </si>
  <si>
    <t>Tsix</t>
  </si>
  <si>
    <t>Ephx2</t>
  </si>
  <si>
    <t>Cdc42se2</t>
  </si>
  <si>
    <t>Gng3</t>
  </si>
  <si>
    <t>Ccdc71</t>
  </si>
  <si>
    <t>Ndufa8</t>
  </si>
  <si>
    <t>Moap1</t>
  </si>
  <si>
    <t>Zfp84</t>
  </si>
  <si>
    <t>Ythdc2</t>
  </si>
  <si>
    <t>Hpf1</t>
  </si>
  <si>
    <t>Akap17b</t>
  </si>
  <si>
    <t>Pnoc</t>
  </si>
  <si>
    <t>Tex261</t>
  </si>
  <si>
    <t>Sertad2</t>
  </si>
  <si>
    <t>Otulinl</t>
  </si>
  <si>
    <t>Uqcr11</t>
  </si>
  <si>
    <t>Sema3f</t>
  </si>
  <si>
    <t>Zfp811</t>
  </si>
  <si>
    <t>Gfod2</t>
  </si>
  <si>
    <t>Tmem245</t>
  </si>
  <si>
    <t>Tshz1</t>
  </si>
  <si>
    <t>Cox6b1</t>
  </si>
  <si>
    <t>Spata33</t>
  </si>
  <si>
    <t>Rtl10</t>
  </si>
  <si>
    <t>Cavin3</t>
  </si>
  <si>
    <t>Pfn2</t>
  </si>
  <si>
    <t>Pdyn</t>
  </si>
  <si>
    <t>Camk1d</t>
  </si>
  <si>
    <t>Rpl39</t>
  </si>
  <si>
    <t>Pmaip1</t>
  </si>
  <si>
    <t>Ldha</t>
  </si>
  <si>
    <t>Zfp385a</t>
  </si>
  <si>
    <t>Tmem151a</t>
  </si>
  <si>
    <t>Paqr6</t>
  </si>
  <si>
    <t>Lrrc75b</t>
  </si>
  <si>
    <t>Plagl1</t>
  </si>
  <si>
    <t>Prr13</t>
  </si>
  <si>
    <t>Fign</t>
  </si>
  <si>
    <t>Zfp459</t>
  </si>
  <si>
    <t>Spty2d1</t>
  </si>
  <si>
    <t>Ypel5</t>
  </si>
  <si>
    <t>Zfp933</t>
  </si>
  <si>
    <t>Ppp1r26</t>
  </si>
  <si>
    <t>Msrb1</t>
  </si>
  <si>
    <t>Zfp941</t>
  </si>
  <si>
    <t>Sgsh</t>
  </si>
  <si>
    <t>Tmem151b</t>
  </si>
  <si>
    <t>Atmin</t>
  </si>
  <si>
    <t>Mrps2</t>
  </si>
  <si>
    <t>Rplp1</t>
  </si>
  <si>
    <t>Pthlh</t>
  </si>
  <si>
    <t>Setmar</t>
  </si>
  <si>
    <t>Cracdl</t>
  </si>
  <si>
    <t>Apc</t>
  </si>
  <si>
    <t>Zbtb5</t>
  </si>
  <si>
    <t>Rras</t>
  </si>
  <si>
    <t>Tmem132e</t>
  </si>
  <si>
    <t>Gabrd</t>
  </si>
  <si>
    <t>Psmd10</t>
  </si>
  <si>
    <t>Cipc</t>
  </si>
  <si>
    <t>Map1lc3a</t>
  </si>
  <si>
    <t>Slc35g2</t>
  </si>
  <si>
    <t>Slc25a28</t>
  </si>
  <si>
    <t>Sdr42e1</t>
  </si>
  <si>
    <t>Gcnt4</t>
  </si>
  <si>
    <t>Pcdhb6</t>
  </si>
  <si>
    <t>Pard6b</t>
  </si>
  <si>
    <t>Dazap2</t>
  </si>
  <si>
    <t>Clip3</t>
  </si>
  <si>
    <t>Pafah1b1-ps1</t>
  </si>
  <si>
    <t>Inha</t>
  </si>
  <si>
    <t>Tubb3</t>
  </si>
  <si>
    <t>Ifi27</t>
  </si>
  <si>
    <t>Ctns</t>
  </si>
  <si>
    <t>Cby1</t>
  </si>
  <si>
    <t>Fdft1</t>
  </si>
  <si>
    <t>Psat1</t>
  </si>
  <si>
    <t>Mrpl32</t>
  </si>
  <si>
    <t>Zfp458</t>
  </si>
  <si>
    <t>Mrps6</t>
  </si>
  <si>
    <t>Atxn1l</t>
  </si>
  <si>
    <t>Ppp1r3f</t>
  </si>
  <si>
    <t>Bri3bp</t>
  </si>
  <si>
    <t>Dnajb12</t>
  </si>
  <si>
    <t>Cmas</t>
  </si>
  <si>
    <t>Tmem54</t>
  </si>
  <si>
    <t>Gpr88</t>
  </si>
  <si>
    <t>Zc4h2</t>
  </si>
  <si>
    <t>Med28</t>
  </si>
  <si>
    <t>Pcdha3</t>
  </si>
  <si>
    <t>Cst3</t>
  </si>
  <si>
    <t>Herpud1</t>
  </si>
  <si>
    <t>Zfp12</t>
  </si>
  <si>
    <t>Psmd7</t>
  </si>
  <si>
    <t>Stx17</t>
  </si>
  <si>
    <t>Ngf</t>
  </si>
  <si>
    <t>Phf24</t>
  </si>
  <si>
    <t>Cfap300</t>
  </si>
  <si>
    <t>Bcl11a</t>
  </si>
  <si>
    <t>Peg3</t>
  </si>
  <si>
    <t>Supt4a</t>
  </si>
  <si>
    <t>Dusp18</t>
  </si>
  <si>
    <t>Gid8</t>
  </si>
  <si>
    <t>Carhsp1</t>
  </si>
  <si>
    <t>Perp</t>
  </si>
  <si>
    <t>Dcun1d3</t>
  </si>
  <si>
    <t>Zfp629</t>
  </si>
  <si>
    <t>Rab9</t>
  </si>
  <si>
    <t>Lsm11</t>
  </si>
  <si>
    <t>Dpysl5</t>
  </si>
  <si>
    <t>Klf13</t>
  </si>
  <si>
    <t>Zrsr1</t>
  </si>
  <si>
    <t>Hmox1</t>
  </si>
  <si>
    <t>B3gnt7</t>
  </si>
  <si>
    <t>Gstm7</t>
  </si>
  <si>
    <t>Atp5g3</t>
  </si>
  <si>
    <t>Zfp709</t>
  </si>
  <si>
    <t>Vhl</t>
  </si>
  <si>
    <t>Mid1ip1</t>
  </si>
  <si>
    <t>Timp3</t>
  </si>
  <si>
    <t>Kras</t>
  </si>
  <si>
    <t>Pphln1</t>
  </si>
  <si>
    <t>Rgs2</t>
  </si>
  <si>
    <t>Fam177a2</t>
  </si>
  <si>
    <t>Pou3f3</t>
  </si>
  <si>
    <t>Hspb6</t>
  </si>
  <si>
    <t>Rnasek</t>
  </si>
  <si>
    <t>Fam163b</t>
  </si>
  <si>
    <t>Hmgn1</t>
  </si>
  <si>
    <t>Gpr63</t>
  </si>
  <si>
    <t>Tlr1</t>
  </si>
  <si>
    <t>Spindoc</t>
  </si>
  <si>
    <t>Pcdhga5</t>
  </si>
  <si>
    <t>Anp32b</t>
  </si>
  <si>
    <t>Nr6a1</t>
  </si>
  <si>
    <t>Igf2bp2</t>
  </si>
  <si>
    <t>Flcn</t>
  </si>
  <si>
    <t>Dyrk3</t>
  </si>
  <si>
    <t>Zfpm1</t>
  </si>
  <si>
    <t>Dclk3</t>
  </si>
  <si>
    <t>Lrrc14</t>
  </si>
  <si>
    <t>Eef1a1</t>
  </si>
  <si>
    <t>Nme3</t>
  </si>
  <si>
    <t>Zfp553</t>
  </si>
  <si>
    <t>Flrt2</t>
  </si>
  <si>
    <t>Malat1</t>
  </si>
  <si>
    <t>Mgat1</t>
  </si>
  <si>
    <t>Mycl</t>
  </si>
  <si>
    <t>Vps26c</t>
  </si>
  <si>
    <t>Rad54l</t>
  </si>
  <si>
    <t>Lrrc4b</t>
  </si>
  <si>
    <t>Sh2d1a</t>
  </si>
  <si>
    <t>Pdcl</t>
  </si>
  <si>
    <t>Alkbh4</t>
  </si>
  <si>
    <t>Mrps27</t>
  </si>
  <si>
    <t>Wnt4</t>
  </si>
  <si>
    <t>Zkscan1</t>
  </si>
  <si>
    <t>Pomgnt2</t>
  </si>
  <si>
    <t>Mblac2</t>
  </si>
  <si>
    <t>Anapc15-ps</t>
  </si>
  <si>
    <t>Trappc1</t>
  </si>
  <si>
    <t>Ajm1</t>
  </si>
  <si>
    <t>Cav2</t>
  </si>
  <si>
    <t>Glipr2</t>
  </si>
  <si>
    <t>Got2</t>
  </si>
  <si>
    <t>Dedd2</t>
  </si>
  <si>
    <t>Anapc11</t>
  </si>
  <si>
    <t>Cnot6l</t>
  </si>
  <si>
    <t>Prnd</t>
  </si>
  <si>
    <t>Wnt9a</t>
  </si>
  <si>
    <t>Lpar5</t>
  </si>
  <si>
    <t>Aif1l</t>
  </si>
  <si>
    <t>Lysmd4</t>
  </si>
  <si>
    <t>B3galt2</t>
  </si>
  <si>
    <t>Csnk2a1</t>
  </si>
  <si>
    <t>Mrps17</t>
  </si>
  <si>
    <t>Rfk</t>
  </si>
  <si>
    <t>Cdv3-ps</t>
  </si>
  <si>
    <t>Rasgrp4</t>
  </si>
  <si>
    <t>Slx4ip</t>
  </si>
  <si>
    <t>Dvl2</t>
  </si>
  <si>
    <t>Fgf11</t>
  </si>
  <si>
    <t>Cd33</t>
  </si>
  <si>
    <t>Spint2</t>
  </si>
  <si>
    <t>Adora1</t>
  </si>
  <si>
    <t>Fitm2</t>
  </si>
  <si>
    <t>Rlf</t>
  </si>
  <si>
    <t>Suclg1</t>
  </si>
  <si>
    <t>Mesd</t>
  </si>
  <si>
    <t>Abhd5</t>
  </si>
  <si>
    <t>Them6</t>
  </si>
  <si>
    <t>S100a10</t>
  </si>
  <si>
    <t>Rtl5</t>
  </si>
  <si>
    <t>Rbis</t>
  </si>
  <si>
    <t>Il10ra</t>
  </si>
  <si>
    <t>Ankrd9</t>
  </si>
  <si>
    <t>Rgs8</t>
  </si>
  <si>
    <t>Fam83h</t>
  </si>
  <si>
    <t>Fosb</t>
  </si>
  <si>
    <t>Ppp1r3b</t>
  </si>
  <si>
    <t>Trir</t>
  </si>
  <si>
    <t>Nrip3</t>
  </si>
  <si>
    <t>Mpeg1</t>
  </si>
  <si>
    <t>Desi2</t>
  </si>
  <si>
    <t>Rnf6</t>
  </si>
  <si>
    <t>Crcp</t>
  </si>
  <si>
    <t>Stk32a</t>
  </si>
  <si>
    <t>Csf2ra</t>
  </si>
  <si>
    <t>Zfp563</t>
  </si>
  <si>
    <t>Gpr50</t>
  </si>
  <si>
    <t>Snrpd2</t>
  </si>
  <si>
    <t>Idh1</t>
  </si>
  <si>
    <t>Zfp612</t>
  </si>
  <si>
    <t>Rtn4rl2</t>
  </si>
  <si>
    <t>Cbln2</t>
  </si>
  <si>
    <t>Lrrc71</t>
  </si>
  <si>
    <t>Slitrk2</t>
  </si>
  <si>
    <t>Prob1</t>
  </si>
  <si>
    <t>Rbm14</t>
  </si>
  <si>
    <t>Senp8</t>
  </si>
  <si>
    <t>Zfp703</t>
  </si>
  <si>
    <t>Trim13</t>
  </si>
  <si>
    <t>B4gat1</t>
  </si>
  <si>
    <t>Fnip1</t>
  </si>
  <si>
    <t>Tspyl4</t>
  </si>
  <si>
    <t>Ccnyl1</t>
  </si>
  <si>
    <t>Ttc9c</t>
  </si>
  <si>
    <t>Eif4a3l1</t>
  </si>
  <si>
    <t>Gfod1</t>
  </si>
  <si>
    <t>Faap24</t>
  </si>
  <si>
    <t>Ndufs8</t>
  </si>
  <si>
    <t>Hacd1</t>
  </si>
  <si>
    <t>Gapdh</t>
  </si>
  <si>
    <t>Mt1</t>
  </si>
  <si>
    <t>Kif3b</t>
  </si>
  <si>
    <t>Borcs7</t>
  </si>
  <si>
    <t>Myadm</t>
  </si>
  <si>
    <t>Eme2</t>
  </si>
  <si>
    <t>Tmem199</t>
  </si>
  <si>
    <t>Gadd45a</t>
  </si>
  <si>
    <t>Rnf150</t>
  </si>
  <si>
    <t>Atf7</t>
  </si>
  <si>
    <t>Tmem251</t>
  </si>
  <si>
    <t>Paqr8</t>
  </si>
  <si>
    <t>Swsap1</t>
  </si>
  <si>
    <t>Dnajc28</t>
  </si>
  <si>
    <t>Zbtb14</t>
  </si>
  <si>
    <t>Hmgcll1</t>
  </si>
  <si>
    <t>Rplp2</t>
  </si>
  <si>
    <t>Zfp300</t>
  </si>
  <si>
    <t>Spred2</t>
  </si>
  <si>
    <t>Itgb1bp1</t>
  </si>
  <si>
    <t>Car14</t>
  </si>
  <si>
    <t>Epas1</t>
  </si>
  <si>
    <t>Ttbk1</t>
  </si>
  <si>
    <t>Klhdc10</t>
  </si>
  <si>
    <t>Dlx6</t>
  </si>
  <si>
    <t>Mef2c</t>
  </si>
  <si>
    <t>Usp43</t>
  </si>
  <si>
    <t>Tsc22d3</t>
  </si>
  <si>
    <t>Pced1b</t>
  </si>
  <si>
    <t>Cers6</t>
  </si>
  <si>
    <t>Atp5k</t>
  </si>
  <si>
    <t>Emc6</t>
  </si>
  <si>
    <t>Eif3j1</t>
  </si>
  <si>
    <t>Nova2</t>
  </si>
  <si>
    <t>Gpr39</t>
  </si>
  <si>
    <t>Nop10</t>
  </si>
  <si>
    <t>Dyrk2</t>
  </si>
  <si>
    <t>Efna2</t>
  </si>
  <si>
    <t>Neurog2</t>
  </si>
  <si>
    <t>Plcb4</t>
  </si>
  <si>
    <t>Smim30</t>
  </si>
  <si>
    <t>Zic2</t>
  </si>
  <si>
    <t>Nnat</t>
  </si>
  <si>
    <t>Slain1os</t>
  </si>
  <si>
    <t>Nudt18</t>
  </si>
  <si>
    <t>Prkg2</t>
  </si>
  <si>
    <t>H2bc6</t>
  </si>
  <si>
    <t>Dad1</t>
  </si>
  <si>
    <t>Klf9</t>
  </si>
  <si>
    <t>Ywhah</t>
  </si>
  <si>
    <t>Surf6</t>
  </si>
  <si>
    <t>D830025C05Rik</t>
  </si>
  <si>
    <t>Gabarapl1</t>
  </si>
  <si>
    <t>Psmc4</t>
  </si>
  <si>
    <t>Gja1</t>
  </si>
  <si>
    <t>Lage3</t>
  </si>
  <si>
    <t>Nrn1</t>
  </si>
  <si>
    <t>Zscan2</t>
  </si>
  <si>
    <t>Scrt1</t>
  </si>
  <si>
    <t>Zfp35</t>
  </si>
  <si>
    <t>Lgals3bp</t>
  </si>
  <si>
    <t>Elovl6</t>
  </si>
  <si>
    <t>Dynlrb1</t>
  </si>
  <si>
    <t>Dact2</t>
  </si>
  <si>
    <t>Gpx2</t>
  </si>
  <si>
    <t>Tank</t>
  </si>
  <si>
    <t>Sdc4</t>
  </si>
  <si>
    <t>Ppif</t>
  </si>
  <si>
    <t>Pcyt1b</t>
  </si>
  <si>
    <t>Atp5g1</t>
  </si>
  <si>
    <t>Qtrt2</t>
  </si>
  <si>
    <t>Pef1</t>
  </si>
  <si>
    <t>Sla2</t>
  </si>
  <si>
    <t>Nudt8</t>
  </si>
  <si>
    <t>Zfp963</t>
  </si>
  <si>
    <t>Cox6a1</t>
  </si>
  <si>
    <t>Zfp52</t>
  </si>
  <si>
    <t>Chst5</t>
  </si>
  <si>
    <t>Tmed4</t>
  </si>
  <si>
    <t>Stom</t>
  </si>
  <si>
    <t>Topors</t>
  </si>
  <si>
    <t>Rpl41</t>
  </si>
  <si>
    <t>Gprasp2</t>
  </si>
  <si>
    <t>Zim1</t>
  </si>
  <si>
    <t>Timm10</t>
  </si>
  <si>
    <t>Ube2j1</t>
  </si>
  <si>
    <t>Runx2os1</t>
  </si>
  <si>
    <t>Thap2</t>
  </si>
  <si>
    <t>Eif1a</t>
  </si>
  <si>
    <t>Pmp22</t>
  </si>
  <si>
    <t>Zswim3</t>
  </si>
  <si>
    <t>Gpr146</t>
  </si>
  <si>
    <t>Zfta</t>
  </si>
  <si>
    <t>Fam171b</t>
  </si>
  <si>
    <t>Cbx7</t>
  </si>
  <si>
    <t>Gpr3</t>
  </si>
  <si>
    <t>Timm8a1</t>
  </si>
  <si>
    <t>Fignl1</t>
  </si>
  <si>
    <t>Ftl1-ps1</t>
  </si>
  <si>
    <t>Cavin2</t>
  </si>
  <si>
    <t>Emilin2</t>
  </si>
  <si>
    <t>G3bp1</t>
  </si>
  <si>
    <t>Cdkn2aip</t>
  </si>
  <si>
    <t>Rpp38</t>
  </si>
  <si>
    <t>Rbm15b</t>
  </si>
  <si>
    <t>Abl2</t>
  </si>
  <si>
    <t>G630030J09Rik</t>
  </si>
  <si>
    <t>B3gnt8</t>
  </si>
  <si>
    <t>Fam210b</t>
  </si>
  <si>
    <t>C2cd4c</t>
  </si>
  <si>
    <t>Card6</t>
  </si>
  <si>
    <t>Trp53inp1</t>
  </si>
  <si>
    <t>Nceh1</t>
  </si>
  <si>
    <t>Mapre1</t>
  </si>
  <si>
    <t>Islr2</t>
  </si>
  <si>
    <t>Ifit2</t>
  </si>
  <si>
    <t>Map6d1</t>
  </si>
  <si>
    <t>Mplkip</t>
  </si>
  <si>
    <t>Mief1</t>
  </si>
  <si>
    <t>Tmub2</t>
  </si>
  <si>
    <t>Rab3c</t>
  </si>
  <si>
    <t>Frmd8os</t>
  </si>
  <si>
    <t>Tob2</t>
  </si>
  <si>
    <t>Sumo2</t>
  </si>
  <si>
    <t>Zfp551</t>
  </si>
  <si>
    <t>Chtf8</t>
  </si>
  <si>
    <t>Fgfbp3</t>
  </si>
  <si>
    <t>Diras2</t>
  </si>
  <si>
    <t>Inka1</t>
  </si>
  <si>
    <t>Marcksl1</t>
  </si>
  <si>
    <t>Zik1</t>
  </si>
  <si>
    <t>Zfp955b</t>
  </si>
  <si>
    <t>Fundc2</t>
  </si>
  <si>
    <t>Rbm20</t>
  </si>
  <si>
    <t>Wnt5b</t>
  </si>
  <si>
    <t>Slitrk4</t>
  </si>
  <si>
    <t>Rpl36</t>
  </si>
  <si>
    <t>Dedd</t>
  </si>
  <si>
    <t>Egr4</t>
  </si>
  <si>
    <t>Tmem167b</t>
  </si>
  <si>
    <t>Ssr3</t>
  </si>
  <si>
    <t>Rhod</t>
  </si>
  <si>
    <t>Pcsk1n</t>
  </si>
  <si>
    <t>Dgkeos</t>
  </si>
  <si>
    <t>Lsm6</t>
  </si>
  <si>
    <t>Ahcy</t>
  </si>
  <si>
    <t>Vamp3</t>
  </si>
  <si>
    <t>Ywhag</t>
  </si>
  <si>
    <t>Szrd1</t>
  </si>
  <si>
    <t>Snapc5</t>
  </si>
  <si>
    <t>Smco4</t>
  </si>
  <si>
    <t>Oxld1</t>
  </si>
  <si>
    <t>Scn3b</t>
  </si>
  <si>
    <t>Acvr1b</t>
  </si>
  <si>
    <t>Scrt2</t>
  </si>
  <si>
    <t>Snurf</t>
  </si>
  <si>
    <t>Col10a1</t>
  </si>
  <si>
    <t>Hipk1</t>
  </si>
  <si>
    <t>Tceal8</t>
  </si>
  <si>
    <t>Cdrt4</t>
  </si>
  <si>
    <t>Rpl10</t>
  </si>
  <si>
    <t>Zbed3</t>
  </si>
  <si>
    <t>Kcnk3</t>
  </si>
  <si>
    <t>Sst</t>
  </si>
  <si>
    <t>Reep1</t>
  </si>
  <si>
    <t>Ap3s2</t>
  </si>
  <si>
    <t>Zbtb7a</t>
  </si>
  <si>
    <t>Ctxn1</t>
  </si>
  <si>
    <t>Ppm1l</t>
  </si>
  <si>
    <t>Smco3</t>
  </si>
  <si>
    <t>Mrpl57</t>
  </si>
  <si>
    <t>Derpc</t>
  </si>
  <si>
    <t>Spcs3</t>
  </si>
  <si>
    <t>Lrrn2</t>
  </si>
  <si>
    <t>Trappc5</t>
  </si>
  <si>
    <t>Hmgn5</t>
  </si>
  <si>
    <t>Epm2aip1</t>
  </si>
  <si>
    <t>Bbs10</t>
  </si>
  <si>
    <t>Ovca2</t>
  </si>
  <si>
    <t>Pip4p2</t>
  </si>
  <si>
    <t>Rps28</t>
  </si>
  <si>
    <t>Nxph3</t>
  </si>
  <si>
    <t>Fastkd5</t>
  </si>
  <si>
    <t>Fgf22</t>
  </si>
  <si>
    <t>Tmem91</t>
  </si>
  <si>
    <t>Cript</t>
  </si>
  <si>
    <t>Zswim1</t>
  </si>
  <si>
    <t>Tlcd5</t>
  </si>
  <si>
    <t>Leprot</t>
  </si>
  <si>
    <t>Stbd1</t>
  </si>
  <si>
    <t>Olig2</t>
  </si>
  <si>
    <t>Fam107a</t>
  </si>
  <si>
    <t>Cacna1e</t>
  </si>
  <si>
    <t>Cdkn2b</t>
  </si>
  <si>
    <t>Pja1</t>
  </si>
  <si>
    <t>Zbtb6</t>
  </si>
  <si>
    <t>Amigo2</t>
  </si>
  <si>
    <t>Map3k20</t>
  </si>
  <si>
    <t>Tigd2</t>
  </si>
  <si>
    <t>Kcna1</t>
  </si>
  <si>
    <t>Jagn1</t>
  </si>
  <si>
    <t>Inka2</t>
  </si>
  <si>
    <t>G430095P16Rik</t>
  </si>
  <si>
    <t>Mfsd9</t>
  </si>
  <si>
    <t>Hs1bp3</t>
  </si>
  <si>
    <t>Frrs1l</t>
  </si>
  <si>
    <t>Dcakd</t>
  </si>
  <si>
    <t>Cbx2</t>
  </si>
  <si>
    <t>Stum</t>
  </si>
  <si>
    <t>Prps1l3</t>
  </si>
  <si>
    <t>Sertad1</t>
  </si>
  <si>
    <t>Rtn4rl1</t>
  </si>
  <si>
    <t>Gins2</t>
  </si>
  <si>
    <t>Tlr2</t>
  </si>
  <si>
    <t>Lrrc4c</t>
  </si>
  <si>
    <t>Asb1</t>
  </si>
  <si>
    <t>Nudt2</t>
  </si>
  <si>
    <t>Slc26a2</t>
  </si>
  <si>
    <t>Zfp850</t>
  </si>
  <si>
    <t>Cd3eap</t>
  </si>
  <si>
    <t>Gabarapl2</t>
  </si>
  <si>
    <t>Ing2</t>
  </si>
  <si>
    <t>Mlec</t>
  </si>
  <si>
    <t>Fam210a</t>
  </si>
  <si>
    <t>Tmem88</t>
  </si>
  <si>
    <t>Zfp990</t>
  </si>
  <si>
    <t>Arl5b</t>
  </si>
  <si>
    <t>Rps12</t>
  </si>
  <si>
    <t>Slc15a3</t>
  </si>
  <si>
    <t>Bola1</t>
  </si>
  <si>
    <t>Dpm2</t>
  </si>
  <si>
    <t>Traf6</t>
  </si>
  <si>
    <t>Mafg</t>
  </si>
  <si>
    <t>Pomk</t>
  </si>
  <si>
    <t>Dnaaf2</t>
  </si>
  <si>
    <t>Cd24a</t>
  </si>
  <si>
    <t>Ssh1</t>
  </si>
  <si>
    <t>Tsnax</t>
  </si>
  <si>
    <t>S100a11</t>
  </si>
  <si>
    <t>Hmga1b</t>
  </si>
  <si>
    <t>Slc39a3</t>
  </si>
  <si>
    <t>Nhsl2</t>
  </si>
  <si>
    <t>Rab8b</t>
  </si>
  <si>
    <t>Hrh1</t>
  </si>
  <si>
    <t>Ldhd</t>
  </si>
  <si>
    <t>Zfp39</t>
  </si>
  <si>
    <t>Cldn20</t>
  </si>
  <si>
    <t>Vkorc1</t>
  </si>
  <si>
    <t>Josd1</t>
  </si>
  <si>
    <t>Bnip5</t>
  </si>
  <si>
    <t>Rest</t>
  </si>
  <si>
    <t>Rpl27a</t>
  </si>
  <si>
    <t>Elk1</t>
  </si>
  <si>
    <t>Slc5a3</t>
  </si>
  <si>
    <t>Neurod6</t>
  </si>
  <si>
    <t>Sprtn</t>
  </si>
  <si>
    <t>Rsl1</t>
  </si>
  <si>
    <t>Zfp781</t>
  </si>
  <si>
    <t>Prr18</t>
  </si>
  <si>
    <t>Zfp799</t>
  </si>
  <si>
    <t>Sp6</t>
  </si>
  <si>
    <t>Slc29a3</t>
  </si>
  <si>
    <t>Otx1</t>
  </si>
  <si>
    <t>Timm29</t>
  </si>
  <si>
    <t>Zfp322a</t>
  </si>
  <si>
    <t>Kcnj16</t>
  </si>
  <si>
    <t>Lpar2</t>
  </si>
  <si>
    <t>Arl6ip5</t>
  </si>
  <si>
    <t>Drd1</t>
  </si>
  <si>
    <t>Ubb-ps</t>
  </si>
  <si>
    <t>Bpnt2</t>
  </si>
  <si>
    <t>Zfp267</t>
  </si>
  <si>
    <t>B3gnt9</t>
  </si>
  <si>
    <t>Vgf</t>
  </si>
  <si>
    <t>Fzd5</t>
  </si>
  <si>
    <t>Plekhf2</t>
  </si>
  <si>
    <t>Etv3</t>
  </si>
  <si>
    <t>Socs1</t>
  </si>
  <si>
    <t>Mid1</t>
  </si>
  <si>
    <t>Tmem185b</t>
  </si>
  <si>
    <t>Commd5</t>
  </si>
  <si>
    <t>Cks1b</t>
  </si>
  <si>
    <t>Bbs12</t>
  </si>
  <si>
    <t>Mki67</t>
  </si>
  <si>
    <t>Zfp273</t>
  </si>
  <si>
    <t>Trim44</t>
  </si>
  <si>
    <t>Kbtbd4</t>
  </si>
  <si>
    <t>Scg2</t>
  </si>
  <si>
    <t>Zfp189</t>
  </si>
  <si>
    <t>Zdhhc21</t>
  </si>
  <si>
    <t>St8sia2</t>
  </si>
  <si>
    <t>Cbx5</t>
  </si>
  <si>
    <t>Gprin1</t>
  </si>
  <si>
    <t>Pcsk2os2</t>
  </si>
  <si>
    <t>Hk1os</t>
  </si>
  <si>
    <t>Hrk</t>
  </si>
  <si>
    <t>Zfp788</t>
  </si>
  <si>
    <t>Ap5b1</t>
  </si>
  <si>
    <t>Gpr21</t>
  </si>
  <si>
    <t>Zfp961</t>
  </si>
  <si>
    <t>Fen1</t>
  </si>
  <si>
    <t>Mir17hg</t>
  </si>
  <si>
    <t>Ufsp1</t>
  </si>
  <si>
    <t>Slc31a1</t>
  </si>
  <si>
    <t>Slitrk3</t>
  </si>
  <si>
    <t>Pcdhgb7</t>
  </si>
  <si>
    <t>Zfp738</t>
  </si>
  <si>
    <t>Sh3bgrl2</t>
  </si>
  <si>
    <t>Fbxo46</t>
  </si>
  <si>
    <t>Nrsn2</t>
  </si>
  <si>
    <t>Cend1</t>
  </si>
  <si>
    <t>Ak3</t>
  </si>
  <si>
    <t>Plagl2</t>
  </si>
  <si>
    <t>Ifitm2</t>
  </si>
  <si>
    <t>Calhm5</t>
  </si>
  <si>
    <t>Rps15a-ps4</t>
  </si>
  <si>
    <t>Mt3</t>
  </si>
  <si>
    <t>Rtl9</t>
  </si>
  <si>
    <t>Coa5</t>
  </si>
  <si>
    <t>Zfp784</t>
  </si>
  <si>
    <t>C630043F03Rik</t>
  </si>
  <si>
    <t>Zfp46</t>
  </si>
  <si>
    <t>Wnt2</t>
  </si>
  <si>
    <t>Ksr2</t>
  </si>
  <si>
    <t>Slc25a2</t>
  </si>
  <si>
    <t>Rundc1</t>
  </si>
  <si>
    <t>Kbtbd11</t>
  </si>
  <si>
    <t>D430019H16Rik</t>
  </si>
  <si>
    <t>Gng4</t>
  </si>
  <si>
    <t>Gas1</t>
  </si>
  <si>
    <t>Zfp874b</t>
  </si>
  <si>
    <t>Cdca5</t>
  </si>
  <si>
    <t>Pank3</t>
  </si>
  <si>
    <t>Ptprcap</t>
  </si>
  <si>
    <t>Zbtb3</t>
  </si>
  <si>
    <t>Nexmif</t>
  </si>
  <si>
    <t>Teddm2</t>
  </si>
  <si>
    <t>Zfp729b</t>
  </si>
  <si>
    <t>Alg10b</t>
  </si>
  <si>
    <t>Fam221b</t>
  </si>
  <si>
    <t>Pam16l</t>
  </si>
  <si>
    <t>Pcdha6</t>
  </si>
  <si>
    <t>Dag1</t>
  </si>
  <si>
    <t>Tmem11</t>
  </si>
  <si>
    <t>Il17ra</t>
  </si>
  <si>
    <t>Rgs16</t>
  </si>
  <si>
    <t>Atcayos</t>
  </si>
  <si>
    <t>Dll4</t>
  </si>
  <si>
    <t>Ccdc177</t>
  </si>
  <si>
    <t>Zscan26</t>
  </si>
  <si>
    <t>Sp9</t>
  </si>
  <si>
    <t>Tspan2</t>
  </si>
  <si>
    <t>Mul1</t>
  </si>
  <si>
    <t>Tubb2b</t>
  </si>
  <si>
    <t>Rdh14</t>
  </si>
  <si>
    <t>Sall2</t>
  </si>
  <si>
    <t>Cabp7</t>
  </si>
  <si>
    <t>Sertad3</t>
  </si>
  <si>
    <t>Mex3b</t>
  </si>
  <si>
    <t>M5C1000I18Rik</t>
  </si>
  <si>
    <t>Rasd2</t>
  </si>
  <si>
    <t>D830039M14Rik</t>
  </si>
  <si>
    <t>Fkrp</t>
  </si>
  <si>
    <t>Gas2l3</t>
  </si>
  <si>
    <t>Lrrtm2</t>
  </si>
  <si>
    <t>Gng12</t>
  </si>
  <si>
    <t>Nap1l5</t>
  </si>
  <si>
    <t>Kcnk9</t>
  </si>
  <si>
    <t>Kcnj12</t>
  </si>
  <si>
    <t>Tnfaip8l1</t>
  </si>
  <si>
    <t>Ube2ql1</t>
  </si>
  <si>
    <t>Zfp146</t>
  </si>
  <si>
    <t>Mrps14</t>
  </si>
  <si>
    <t>E530011L22Rik</t>
  </si>
  <si>
    <t>Adrb1</t>
  </si>
  <si>
    <t>Brd3os</t>
  </si>
  <si>
    <t>Six3</t>
  </si>
  <si>
    <t>Evi2a</t>
  </si>
  <si>
    <t>Rai2</t>
  </si>
  <si>
    <t>C330013E15Rik</t>
  </si>
  <si>
    <t>Slc31a2</t>
  </si>
  <si>
    <t>Gpr26</t>
  </si>
  <si>
    <t>Ankrd34a</t>
  </si>
  <si>
    <t>Cdc42se1</t>
  </si>
  <si>
    <t>Egln3</t>
  </si>
  <si>
    <t>Ptrh2</t>
  </si>
  <si>
    <t>Lratd2</t>
  </si>
  <si>
    <t>Trmt10c</t>
  </si>
  <si>
    <t>Mturn</t>
  </si>
  <si>
    <t>Zfp420</t>
  </si>
  <si>
    <t>Tssc4</t>
  </si>
  <si>
    <t>Rwdd2b</t>
  </si>
  <si>
    <t>Steep1</t>
  </si>
  <si>
    <t>Scn2b</t>
  </si>
  <si>
    <t>Ackr3</t>
  </si>
  <si>
    <t>Gdpd3</t>
  </si>
  <si>
    <t>Bcdin3d</t>
  </si>
  <si>
    <t>Zfp97</t>
  </si>
  <si>
    <t>Zfp618</t>
  </si>
  <si>
    <t>Acp4</t>
  </si>
  <si>
    <t>Rnf152</t>
  </si>
  <si>
    <t>Kcns2</t>
  </si>
  <si>
    <t>Trim56</t>
  </si>
  <si>
    <t>Pp2d1</t>
  </si>
  <si>
    <t>Cygb</t>
  </si>
  <si>
    <t>Zfp939</t>
  </si>
  <si>
    <t>Crip1</t>
  </si>
  <si>
    <t>Rbm12b2</t>
  </si>
  <si>
    <t>Zfp11</t>
  </si>
  <si>
    <t>Grpel1</t>
  </si>
  <si>
    <t>C1ql1</t>
  </si>
  <si>
    <t>Fam166a</t>
  </si>
  <si>
    <t>Vapb</t>
  </si>
  <si>
    <t>Zbtb1</t>
  </si>
  <si>
    <t>Ypel2</t>
  </si>
  <si>
    <t>Zfp771</t>
  </si>
  <si>
    <t>Nes</t>
  </si>
  <si>
    <t>Islr</t>
  </si>
  <si>
    <t>Zfp660</t>
  </si>
  <si>
    <t>Trp53rka</t>
  </si>
  <si>
    <t>Zfp334</t>
  </si>
  <si>
    <t>Diras1</t>
  </si>
  <si>
    <t>Bex3</t>
  </si>
  <si>
    <t>Pag1</t>
  </si>
  <si>
    <t>Zfp493</t>
  </si>
  <si>
    <t>Natd1</t>
  </si>
  <si>
    <t>Zbtb43</t>
  </si>
  <si>
    <t>Bdkrb2</t>
  </si>
  <si>
    <t>Trim25</t>
  </si>
  <si>
    <t>Fam110d</t>
  </si>
  <si>
    <t>Bend3</t>
  </si>
  <si>
    <t>Kcnj4</t>
  </si>
  <si>
    <t>Spata2l</t>
  </si>
  <si>
    <t>Proz</t>
  </si>
  <si>
    <t>Zfp804a</t>
  </si>
  <si>
    <t>Fzd4</t>
  </si>
  <si>
    <t>Ccdc38</t>
  </si>
  <si>
    <t>Zfp768</t>
  </si>
  <si>
    <t>Hrh2</t>
  </si>
  <si>
    <t>Peg10</t>
  </si>
  <si>
    <t>B9d2</t>
  </si>
  <si>
    <t>Mettl18</t>
  </si>
  <si>
    <t>Cdk5r1</t>
  </si>
  <si>
    <t>Scand1</t>
  </si>
  <si>
    <t>Pcdhga8</t>
  </si>
  <si>
    <t>Avpi1</t>
  </si>
  <si>
    <t>Zfp82</t>
  </si>
  <si>
    <t>Elfn2</t>
  </si>
  <si>
    <t>St8sia6</t>
  </si>
  <si>
    <t>Tmed8</t>
  </si>
  <si>
    <t>Fgf20</t>
  </si>
  <si>
    <t>Polr3k</t>
  </si>
  <si>
    <t>Gamt</t>
  </si>
  <si>
    <t>Elfn1</t>
  </si>
  <si>
    <t>Pcdhgc4</t>
  </si>
  <si>
    <t>Slc10a3</t>
  </si>
  <si>
    <t>Zfp867</t>
  </si>
  <si>
    <t>Marcks</t>
  </si>
  <si>
    <t>Ubb</t>
  </si>
  <si>
    <t>C430014B12Rik</t>
  </si>
  <si>
    <t>Kcna2</t>
  </si>
  <si>
    <t>Map2k3os</t>
  </si>
  <si>
    <t>Fam110a</t>
  </si>
  <si>
    <t>Rabif</t>
  </si>
  <si>
    <t>Serpina3h</t>
  </si>
  <si>
    <t>Ube2h</t>
  </si>
  <si>
    <t>Zfp964</t>
  </si>
  <si>
    <t>Slc32a1</t>
  </si>
  <si>
    <t>Zfp358</t>
  </si>
  <si>
    <t>Slc51a</t>
  </si>
  <si>
    <t>Zmat4</t>
  </si>
  <si>
    <t>Zfp937</t>
  </si>
  <si>
    <t>Rtn4r</t>
  </si>
  <si>
    <t>Mon1b</t>
  </si>
  <si>
    <t>Zfp275</t>
  </si>
  <si>
    <t>Nkx3-1</t>
  </si>
  <si>
    <t>Hic1</t>
  </si>
  <si>
    <t>Klhl26</t>
  </si>
  <si>
    <t>Sstr3</t>
  </si>
  <si>
    <t>Adamts15</t>
  </si>
  <si>
    <t>Zfp775</t>
  </si>
  <si>
    <t>Zfp960</t>
  </si>
  <si>
    <t>Rpl36al</t>
  </si>
  <si>
    <t>Cep83os</t>
  </si>
  <si>
    <t>Prrg3</t>
  </si>
  <si>
    <t>Crebrf</t>
  </si>
  <si>
    <t>Lin52</t>
  </si>
  <si>
    <t>Arl4c</t>
  </si>
  <si>
    <t>Tmem170b</t>
  </si>
  <si>
    <t>Cxcl10</t>
  </si>
  <si>
    <t>Zfp60</t>
  </si>
  <si>
    <t>Zfp59</t>
  </si>
  <si>
    <t>Arid5b</t>
  </si>
  <si>
    <t>Nudcd3</t>
  </si>
  <si>
    <t>Usp27x</t>
  </si>
  <si>
    <t>Sepsecs</t>
  </si>
  <si>
    <t>Tomm6</t>
  </si>
  <si>
    <t>Nfil3</t>
  </si>
  <si>
    <t>Zkscan8</t>
  </si>
  <si>
    <t>Ubald2</t>
  </si>
  <si>
    <t>Fam199x</t>
  </si>
  <si>
    <t>Ina</t>
  </si>
  <si>
    <t>Slitrk5</t>
  </si>
  <si>
    <t>Aldh1b1</t>
  </si>
  <si>
    <t>Neurod1</t>
  </si>
  <si>
    <t>Igf2</t>
  </si>
  <si>
    <t>Gpr17</t>
  </si>
  <si>
    <t>Mex3a</t>
  </si>
  <si>
    <t>Nudt10</t>
  </si>
  <si>
    <t>Prx</t>
  </si>
  <si>
    <t>Gan</t>
  </si>
  <si>
    <t>C1galt1c1</t>
  </si>
  <si>
    <t>Tmem37</t>
  </si>
  <si>
    <t>S1pr1</t>
  </si>
  <si>
    <t>Rnf182</t>
  </si>
  <si>
    <t>Dnajb1</t>
  </si>
  <si>
    <t>Frs2</t>
  </si>
  <si>
    <t>Plekhf1</t>
  </si>
  <si>
    <t>Foxr2</t>
  </si>
  <si>
    <t>Hic2</t>
  </si>
  <si>
    <t>Plcxd1</t>
  </si>
  <si>
    <t>Lcmt2</t>
  </si>
  <si>
    <t>Pdzd9</t>
  </si>
  <si>
    <t>Cd14</t>
  </si>
  <si>
    <t>Zbtb42</t>
  </si>
  <si>
    <t>Btg2</t>
  </si>
  <si>
    <t>Amer1</t>
  </si>
  <si>
    <t>Triap1</t>
  </si>
  <si>
    <t>Tmem100</t>
  </si>
  <si>
    <t>Lst1</t>
  </si>
  <si>
    <t>Btbd18</t>
  </si>
  <si>
    <t>Rbmx2</t>
  </si>
  <si>
    <t>Kcnk12</t>
  </si>
  <si>
    <t>Ercc6l</t>
  </si>
  <si>
    <t>Neu3</t>
  </si>
  <si>
    <t>Npffr1</t>
  </si>
  <si>
    <t>Cox7c-ps1</t>
  </si>
  <si>
    <t>Ddn</t>
  </si>
  <si>
    <t>Samd12</t>
  </si>
  <si>
    <t>Rbfaos</t>
  </si>
  <si>
    <t>Cxcr4</t>
  </si>
  <si>
    <t>Msl3l2</t>
  </si>
  <si>
    <t>Mypop</t>
  </si>
  <si>
    <t>Gadl1</t>
  </si>
  <si>
    <t>D430020J02Rik</t>
  </si>
  <si>
    <t>Rpp25l</t>
  </si>
  <si>
    <t>Pars2</t>
  </si>
  <si>
    <t>Pwwp4d</t>
  </si>
  <si>
    <t>Larp6</t>
  </si>
  <si>
    <t>D130058E05Rik</t>
  </si>
  <si>
    <t>Irgq</t>
  </si>
  <si>
    <t>Nat2</t>
  </si>
  <si>
    <t>Sox12</t>
  </si>
  <si>
    <t>Ramp3</t>
  </si>
  <si>
    <t>Socs4</t>
  </si>
  <si>
    <t>Etohd2</t>
  </si>
  <si>
    <t>Usp51</t>
  </si>
  <si>
    <t>Deptor</t>
  </si>
  <si>
    <t>Arf6</t>
  </si>
  <si>
    <t>Amer2</t>
  </si>
  <si>
    <t>Cacng5</t>
  </si>
  <si>
    <t>Itprip</t>
  </si>
  <si>
    <t>Tnfaip8l3</t>
  </si>
  <si>
    <t>Rab33b</t>
  </si>
  <si>
    <t>Slc16a10</t>
  </si>
  <si>
    <t>Zfp354c</t>
  </si>
  <si>
    <t>Chac1</t>
  </si>
  <si>
    <t>Pura</t>
  </si>
  <si>
    <t>Sft2d2</t>
  </si>
  <si>
    <t>Fbxl7</t>
  </si>
  <si>
    <t>Neurod2</t>
  </si>
  <si>
    <t>Gja3</t>
  </si>
  <si>
    <t>Gprin2</t>
  </si>
  <si>
    <t>Flrt3</t>
  </si>
  <si>
    <t>Sult1a1</t>
  </si>
  <si>
    <t>Samd9l</t>
  </si>
  <si>
    <t>Rpl29-ps2</t>
  </si>
  <si>
    <t>Cox8a</t>
  </si>
  <si>
    <t>Fam181a</t>
  </si>
  <si>
    <t>Smarca5-ps</t>
  </si>
  <si>
    <t>Hnrnpa1l2-ps</t>
  </si>
  <si>
    <t>Slc6a20b</t>
  </si>
  <si>
    <t>Ier3</t>
  </si>
  <si>
    <t>Tmem51</t>
  </si>
  <si>
    <t>Usp50</t>
  </si>
  <si>
    <t>F2r</t>
  </si>
  <si>
    <t>Gp1bb</t>
  </si>
  <si>
    <t>Cplx2</t>
  </si>
  <si>
    <t>Nopchap1</t>
  </si>
  <si>
    <t>Gypc</t>
  </si>
  <si>
    <t>Mc5r</t>
  </si>
  <si>
    <t>Smim12</t>
  </si>
  <si>
    <t>Ror2</t>
  </si>
  <si>
    <t>Chst11</t>
  </si>
  <si>
    <t>Sspn</t>
  </si>
  <si>
    <t>Zfp281</t>
  </si>
  <si>
    <t>Blcap</t>
  </si>
  <si>
    <t>Zfp469</t>
  </si>
  <si>
    <t>Acvr1c</t>
  </si>
  <si>
    <t>Mrpl50</t>
  </si>
  <si>
    <t>Chst1</t>
  </si>
  <si>
    <t>Rps4l</t>
  </si>
  <si>
    <t>Cxcr5</t>
  </si>
  <si>
    <t>Dok6</t>
  </si>
  <si>
    <t>Pcdhga4</t>
  </si>
  <si>
    <t>Zfp319</t>
  </si>
  <si>
    <t>Omg</t>
  </si>
  <si>
    <t>Zc3hav1l</t>
  </si>
  <si>
    <t>Nkx1-1</t>
  </si>
  <si>
    <t>Pcdha1</t>
  </si>
  <si>
    <t>Tchh</t>
  </si>
  <si>
    <t>Tada2b</t>
  </si>
  <si>
    <t>C530025M09Rik</t>
  </si>
  <si>
    <t>Zfp770</t>
  </si>
  <si>
    <t>Med20</t>
  </si>
  <si>
    <t>Dio3</t>
  </si>
  <si>
    <t>Ptma-ps2</t>
  </si>
  <si>
    <t>Smim3</t>
  </si>
  <si>
    <t>Hopxos</t>
  </si>
  <si>
    <t>Zfp488</t>
  </si>
  <si>
    <t>Degs2</t>
  </si>
  <si>
    <t>S1pr3</t>
  </si>
  <si>
    <t>Tedc1</t>
  </si>
  <si>
    <t>Tac2</t>
  </si>
  <si>
    <t>Draxin</t>
  </si>
  <si>
    <t>Cnr1</t>
  </si>
  <si>
    <t>Rlim</t>
  </si>
  <si>
    <t>Ptgdr2</t>
  </si>
  <si>
    <t>Zfp955a</t>
  </si>
  <si>
    <t>Gdpgp1</t>
  </si>
  <si>
    <t>Fam217b</t>
  </si>
  <si>
    <t>Gng10</t>
  </si>
  <si>
    <t>Ahnak</t>
  </si>
  <si>
    <t>Ppp1r3c</t>
  </si>
  <si>
    <t>Orai2</t>
  </si>
  <si>
    <t>Pigyl</t>
  </si>
  <si>
    <t>Ccdc152</t>
  </si>
  <si>
    <t>Spryd4</t>
  </si>
  <si>
    <t>Kantr</t>
  </si>
  <si>
    <t>Mrgpre</t>
  </si>
  <si>
    <t>Zbtb22</t>
  </si>
  <si>
    <t>Zbed4</t>
  </si>
  <si>
    <t>Prnp</t>
  </si>
  <si>
    <t>Dusp23</t>
  </si>
  <si>
    <t>Coa4</t>
  </si>
  <si>
    <t>Pcdhgb4</t>
  </si>
  <si>
    <t>Jrk</t>
  </si>
  <si>
    <t>Spry4</t>
  </si>
  <si>
    <t>Nhlh1</t>
  </si>
  <si>
    <t>Ints5</t>
  </si>
  <si>
    <t>Zbtb39</t>
  </si>
  <si>
    <t>Tcte1</t>
  </si>
  <si>
    <t>Rps2-ps10</t>
  </si>
  <si>
    <t>Rap2a</t>
  </si>
  <si>
    <t>Epo</t>
  </si>
  <si>
    <t>Zfp628</t>
  </si>
  <si>
    <t>Eif5a2</t>
  </si>
  <si>
    <t>Smim18</t>
  </si>
  <si>
    <t>Abi3</t>
  </si>
  <si>
    <t>Sod3</t>
  </si>
  <si>
    <t>B3gnt6</t>
  </si>
  <si>
    <t>Timm8b</t>
  </si>
  <si>
    <t>Zfp871</t>
  </si>
  <si>
    <t>Ccdc9b</t>
  </si>
  <si>
    <t>Lsm10</t>
  </si>
  <si>
    <t>Tmsb10</t>
  </si>
  <si>
    <t>Flrt1</t>
  </si>
  <si>
    <t>Lrrc4</t>
  </si>
  <si>
    <t>Zfp712</t>
  </si>
  <si>
    <t>Ndufb3</t>
  </si>
  <si>
    <t>Zfp81</t>
  </si>
  <si>
    <t>Oaz2-ps</t>
  </si>
  <si>
    <t>Gpr101</t>
  </si>
  <si>
    <t>Kcnj10</t>
  </si>
  <si>
    <t>Tmem170</t>
  </si>
  <si>
    <t>Kctd11</t>
  </si>
  <si>
    <t>Kcnj2</t>
  </si>
  <si>
    <t>Ccdc85b</t>
  </si>
  <si>
    <t>Prdx2-ps2</t>
  </si>
  <si>
    <t>Gpr75</t>
  </si>
  <si>
    <t>C1qtnf4</t>
  </si>
  <si>
    <t>Rhog</t>
  </si>
  <si>
    <t>Champ1</t>
  </si>
  <si>
    <t>Pcdhgb2</t>
  </si>
  <si>
    <t>Zfp975</t>
  </si>
  <si>
    <t>Zfp976</t>
  </si>
  <si>
    <t>Mfsd5</t>
  </si>
  <si>
    <t>Tmem88b</t>
  </si>
  <si>
    <t>Lrrn4cl</t>
  </si>
  <si>
    <t>Chst12</t>
  </si>
  <si>
    <t>Rnase4</t>
  </si>
  <si>
    <t>Chst2</t>
  </si>
  <si>
    <t>Mterf1b</t>
  </si>
  <si>
    <t>Mapk1ip1</t>
  </si>
  <si>
    <t>Snx22</t>
  </si>
  <si>
    <t>Gja4</t>
  </si>
  <si>
    <t>Pcp4</t>
  </si>
  <si>
    <t>C530044C16Rik</t>
  </si>
  <si>
    <t>Ccnb2-ps</t>
  </si>
  <si>
    <t>Ticam1</t>
  </si>
  <si>
    <t>Ndufa2</t>
  </si>
  <si>
    <t>Lyl1</t>
  </si>
  <si>
    <t>Pcdh20</t>
  </si>
  <si>
    <t>Tmem121</t>
  </si>
  <si>
    <t>Bloc1s3</t>
  </si>
  <si>
    <t>Gprin3</t>
  </si>
  <si>
    <t>Vasn</t>
  </si>
  <si>
    <t>Gp5</t>
  </si>
  <si>
    <t>Tnfrsf23</t>
  </si>
  <si>
    <t>Gpr55</t>
  </si>
  <si>
    <t>Uqcc3</t>
  </si>
  <si>
    <t>Zfp626</t>
  </si>
  <si>
    <t>Stxbp3-ps</t>
  </si>
  <si>
    <t>Cd63-ps</t>
  </si>
  <si>
    <t>Zbtb33</t>
  </si>
  <si>
    <t>Kcnmb4os1</t>
  </si>
  <si>
    <t>Ube4bos3</t>
  </si>
  <si>
    <t>Arl4d</t>
  </si>
  <si>
    <t>Fam167a</t>
  </si>
  <si>
    <t>Adam21</t>
  </si>
  <si>
    <t>Zfp292</t>
  </si>
  <si>
    <t>Rpl37rt</t>
  </si>
  <si>
    <t>Nrip1</t>
  </si>
  <si>
    <t>Hspa2</t>
  </si>
  <si>
    <t>Tmem177</t>
  </si>
  <si>
    <t>Hspa1l</t>
  </si>
  <si>
    <t>Lrrc3</t>
  </si>
  <si>
    <t>Pcdhga9</t>
  </si>
  <si>
    <t>Mrpl34</t>
  </si>
  <si>
    <t>Kctd21</t>
  </si>
  <si>
    <t>Rbmxl1</t>
  </si>
  <si>
    <t>Htr1b</t>
  </si>
  <si>
    <t>Slc26a9</t>
  </si>
  <si>
    <t>Sacs</t>
  </si>
  <si>
    <t>Pcdhgb6</t>
  </si>
  <si>
    <t>Sardhos</t>
  </si>
  <si>
    <t>Lrrn3</t>
  </si>
  <si>
    <t>Rapgef4os2</t>
  </si>
  <si>
    <t>Trim32</t>
  </si>
  <si>
    <t>Prkag2os2</t>
  </si>
  <si>
    <t>Rps18-ps4</t>
  </si>
  <si>
    <t>Eno1b</t>
  </si>
  <si>
    <t>Rtl1</t>
  </si>
  <si>
    <t>Kcne2</t>
  </si>
  <si>
    <t>Rag1</t>
  </si>
  <si>
    <t>Arhgap27os2</t>
  </si>
  <si>
    <t>Il2</t>
  </si>
  <si>
    <t>Olfr77</t>
  </si>
  <si>
    <t>Rps26-ps1</t>
  </si>
  <si>
    <t>Olfr482</t>
  </si>
  <si>
    <t>Ifit1bl2</t>
  </si>
  <si>
    <t>Usp46os1</t>
  </si>
  <si>
    <t>Cdc34b</t>
  </si>
  <si>
    <t>Dbpht2</t>
  </si>
  <si>
    <t>Mnd1-ps</t>
  </si>
  <si>
    <t>Atoh7</t>
  </si>
  <si>
    <t>Kbtbd6</t>
  </si>
  <si>
    <t>Id1</t>
  </si>
  <si>
    <t>H3c14</t>
  </si>
  <si>
    <t>Proscos</t>
  </si>
  <si>
    <t>Cldn23</t>
  </si>
  <si>
    <t>G730003C15Rik</t>
  </si>
  <si>
    <t>D930007J09Rik</t>
  </si>
  <si>
    <t>Aldoart1</t>
  </si>
  <si>
    <t>Rps7-ps3</t>
  </si>
  <si>
    <t>Ltb4r2</t>
  </si>
  <si>
    <t>Faddos</t>
  </si>
  <si>
    <t>Olfr1388</t>
  </si>
  <si>
    <t>Usp46os2</t>
  </si>
  <si>
    <t>Vmn2r110</t>
  </si>
  <si>
    <t>Myef2l</t>
  </si>
  <si>
    <t>Rps2-ps9</t>
  </si>
  <si>
    <t>Ldha-ps3</t>
  </si>
  <si>
    <t>D730003I15Rik</t>
  </si>
  <si>
    <t>Gpx4-ps2</t>
  </si>
  <si>
    <t>Tal2</t>
  </si>
  <si>
    <t>Efhd1os</t>
  </si>
  <si>
    <t>Rpsa-ps3</t>
  </si>
  <si>
    <t>Eif3s6-ps4</t>
  </si>
  <si>
    <t>Grem1</t>
  </si>
  <si>
    <t>Ift88os</t>
  </si>
  <si>
    <t>C3ar1</t>
  </si>
  <si>
    <t>Iqcf5</t>
  </si>
  <si>
    <t>Ifit1bl1</t>
  </si>
  <si>
    <t>Bhlha15</t>
  </si>
  <si>
    <t>Fth1-ps</t>
  </si>
  <si>
    <t>Ifit3</t>
  </si>
  <si>
    <t>Ddias</t>
  </si>
  <si>
    <t>Pcdhga6</t>
  </si>
  <si>
    <t>Rab9b</t>
  </si>
  <si>
    <t>Tmem35a</t>
  </si>
  <si>
    <t>Akap5</t>
  </si>
  <si>
    <t>Pdp2</t>
  </si>
  <si>
    <t>Olfr461</t>
  </si>
  <si>
    <t>Dio2</t>
  </si>
  <si>
    <t>Zfp791</t>
  </si>
  <si>
    <t>Amer3</t>
  </si>
  <si>
    <t>Usf3</t>
  </si>
  <si>
    <t>Slitrk6</t>
  </si>
  <si>
    <t>Pcdhga10</t>
  </si>
  <si>
    <t>Fndc9</t>
  </si>
  <si>
    <t>Plcxd2</t>
  </si>
  <si>
    <t>Slc25a34</t>
  </si>
  <si>
    <t>Cdc42ep2</t>
  </si>
  <si>
    <t>Gpr4</t>
  </si>
  <si>
    <t>Fam205a4</t>
  </si>
  <si>
    <t>Kctd4</t>
  </si>
  <si>
    <t>Tmem186</t>
  </si>
  <si>
    <t>Tmem74</t>
  </si>
  <si>
    <t>Zdbf2</t>
  </si>
  <si>
    <t>Tshz3</t>
  </si>
  <si>
    <t>Slc3a1</t>
  </si>
  <si>
    <t>Zfp280b</t>
  </si>
  <si>
    <t>Lrrc32</t>
  </si>
  <si>
    <t>Zbtb34</t>
  </si>
  <si>
    <t>Zfp526</t>
  </si>
  <si>
    <t>Myorg</t>
  </si>
  <si>
    <t>Vmn1r88</t>
  </si>
  <si>
    <t>Chn1os1</t>
  </si>
  <si>
    <t>log2FC</t>
  </si>
  <si>
    <t>-log(p)</t>
  </si>
  <si>
    <t>Description</t>
  </si>
  <si>
    <t>cytochrome c oxidase subunit 7C [Source:MGI Symbol;Acc:MGI:103226]</t>
  </si>
  <si>
    <t>calmodulin regulated spectrin-associated protein 1 [Source:MGI Symbol;Acc:MGI:3036242]</t>
  </si>
  <si>
    <t>ubiquitin specific peptidase 20 [Source:MGI Symbol;Acc:MGI:1921520]</t>
  </si>
  <si>
    <t>chromosome segregation 1-like (S. cerevisiae) [Source:MGI Symbol;Acc:MGI:1339951]</t>
  </si>
  <si>
    <t>SWI/SNF related, matrix associated, actin dependent regulator of chromatin, subfamily a, member 4 [Source:MGI Symbol;Acc:MGI:88192]</t>
  </si>
  <si>
    <t>DnaJ heat shock protein family (Hsp40) member B6 [Source:MGI Symbol;Acc:MGI:1344381]</t>
  </si>
  <si>
    <t>nuclear transport factor 2 [Source:MGI Symbol;Acc:MGI:1915301]</t>
  </si>
  <si>
    <t>mitogen-activated protein kinase kinase 4 [Source:MGI Symbol;Acc:MGI:1346869]</t>
  </si>
  <si>
    <t>guanine nucleotide binding protein (G protein), beta 5 [Source:MGI Symbol;Acc:MGI:101848]</t>
  </si>
  <si>
    <t>ubiquitin-like 5 [Source:MGI Symbol;Acc:MGI:1913427]</t>
  </si>
  <si>
    <t>neural cell adhesion molecule 1 [Source:MGI Symbol;Acc:MGI:97281]</t>
  </si>
  <si>
    <t>complement component (3b/4b) receptor 1-like [Source:MGI Symbol;Acc:MGI:88513]</t>
  </si>
  <si>
    <t>spastin [Source:MGI Symbol;Acc:MGI:1858896]</t>
  </si>
  <si>
    <t>signal sequence receptor, beta [Source:MGI Symbol;Acc:MGI:1913506]</t>
  </si>
  <si>
    <t>fibrillarin [Source:MGI Symbol;Acc:MGI:95486]</t>
  </si>
  <si>
    <t>NPC intracellular cholesterol transporter 1 [Source:MGI Symbol;Acc:MGI:1097712]</t>
  </si>
  <si>
    <t>THO complex 5 [Source:MGI Symbol;Acc:MGI:1351333]</t>
  </si>
  <si>
    <t>esterase D/formylglutathione hydrolase [Source:MGI Symbol;Acc:MGI:95421]</t>
  </si>
  <si>
    <t>phospholipase C, gamma 1 [Source:MGI Symbol;Acc:MGI:97615]</t>
  </si>
  <si>
    <t>solute carrier family 25 (mitochondrial carrier, Graves disease autoantigen), member 16 [Source:MGI Symbol;Acc:MGI:1920382]</t>
  </si>
  <si>
    <t>serine/threonine kinase 39 [Source:MGI Symbol;Acc:MGI:1858416]</t>
  </si>
  <si>
    <t>actin, gamma, cytoplasmic 1 [Source:MGI Symbol;Acc:MGI:87906]</t>
  </si>
  <si>
    <t>heterogeneous nuclear ribonucleoprotein K [Source:MGI Symbol;Acc:MGI:99894]</t>
  </si>
  <si>
    <t>ELMO/CED-12 domain containing 1 [Source:MGI Symbol;Acc:MGI:3583900]</t>
  </si>
  <si>
    <t>pantothenate kinase 4 [Source:MGI Symbol;Acc:MGI:2387466]</t>
  </si>
  <si>
    <t>fused in sarcoma [Source:MGI Symbol;Acc:MGI:1353633]</t>
  </si>
  <si>
    <t>5-nucleotidase, cytosolic IIIB [Source:MGI Symbol;Acc:MGI:1915356]</t>
  </si>
  <si>
    <t>nuclear export mediator factor [Source:MGI Symbol;Acc:MGI:1918305]</t>
  </si>
  <si>
    <t>THAP domain containing 12 [Source:MGI Symbol;Acc:MGI:1920231]</t>
  </si>
  <si>
    <t>membrane bound O-acyltransferase domain containing 7 [Source:MGI Symbol;Acc:MGI:1924832]</t>
  </si>
  <si>
    <t>transient receptor potential cation channel, subfamily M, member 2 [Source:MGI Symbol;Acc:MGI:1351901]</t>
  </si>
  <si>
    <t>LUC7-like 3 (S. cerevisiae) [Source:MGI Symbol;Acc:MGI:1914934]</t>
  </si>
  <si>
    <t>protein inhibitor of activated STAT 1 [Source:MGI Symbol;Acc:MGI:1913125]</t>
  </si>
  <si>
    <t>transcription factor 3 [Source:MGI Symbol;Acc:MGI:98510]</t>
  </si>
  <si>
    <t>ubiquitin-fold modifier 1 [Source:MGI Symbol;Acc:MGI:1915140]</t>
  </si>
  <si>
    <t>cytochrome c oxidase subunit 7A2 like [Source:MGI Symbol;Acc:MGI:106015]</t>
  </si>
  <si>
    <t>heat shock factor 1 [Source:MGI Symbol;Acc:MGI:96238]</t>
  </si>
  <si>
    <t>pyrophosphatase (inorganic) 2 [Source:MGI Symbol;Acc:MGI:1922026]</t>
  </si>
  <si>
    <t>nuclear receptor-binding SET-domain protein 1 [Source:MGI Symbol;Acc:MGI:1276545]</t>
  </si>
  <si>
    <t>ubiquitin-conjugating enzyme E2D 3 [Source:MGI Symbol;Acc:MGI:1913355]</t>
  </si>
  <si>
    <t>phosphatidylinositol 4-kinase alpha [Source:MGI Symbol;Acc:MGI:2448506]</t>
  </si>
  <si>
    <t>suppression of tumorigenicity 13 [Source:MGI Symbol;Acc:MGI:1917606]</t>
  </si>
  <si>
    <t>voltage-dependent anion channel 1 [Source:MGI Symbol;Acc:MGI:106919]</t>
  </si>
  <si>
    <t>capping protein regulator and myosin 1 linker 1 [Source:MGI Symbol;Acc:MGI:1915982]</t>
  </si>
  <si>
    <t>bromodomain containing 2 [Source:MGI Symbol;Acc:MGI:99495]</t>
  </si>
  <si>
    <t>N-myc downstream regulated gene 1 [Source:MGI Symbol;Acc:MGI:1341799]</t>
  </si>
  <si>
    <t>transmembrane protein 50B [Source:MGI Symbol;Acc:MGI:1925225]</t>
  </si>
  <si>
    <t>ATP synthase, H+ transporting, mitochondrial F0 complex, subunit G [Source:MGI Symbol;Acc:MGI:1351597]</t>
  </si>
  <si>
    <t>dystrophin related protein 2 [Source:MGI Symbol;Acc:MGI:107432]</t>
  </si>
  <si>
    <t>cyclin-dependent kinase 5 [Source:MGI Symbol;Acc:MGI:101765]</t>
  </si>
  <si>
    <t>Rho GTPase activating protein 1 [Source:MGI Symbol;Acc:MGI:2445003]</t>
  </si>
  <si>
    <t>Ral GTPase activating protein, alpha subunit 1 [Source:MGI Symbol;Acc:MGI:1931050]</t>
  </si>
  <si>
    <t>F-box protein 42 [Source:MGI Symbol;Acc:MGI:1924992]</t>
  </si>
  <si>
    <t>dystrobrevin alpha [Source:MGI Symbol;Acc:MGI:106039]</t>
  </si>
  <si>
    <t>solute carrier family 6 (neurotransmitter transporter, GABA), member 1 [Source:MGI Symbol;Acc:MGI:95627]</t>
  </si>
  <si>
    <t>golgi autoantigen, golgin subfamily a, 7 [Source:MGI Symbol;Acc:MGI:1931029]</t>
  </si>
  <si>
    <t>COP9 signalosome subunit 4 [Source:MGI Symbol;Acc:MGI:1349414]</t>
  </si>
  <si>
    <t>neural proliferation, differentiation and control 1 [Source:MGI Symbol;Acc:MGI:1099802]</t>
  </si>
  <si>
    <t>NEL-like 1 [Source:MGI Symbol;Acc:MGI:2443902]</t>
  </si>
  <si>
    <t>zinc finger, MYND domain containing 11 [Source:MGI Symbol;Acc:MGI:1913755]</t>
  </si>
  <si>
    <t>carbohydrate sulfotransferase 15 [Source:MGI Symbol;Acc:MGI:1924840]</t>
  </si>
  <si>
    <t>family with sequence similarity 214, member B [Source:MGI Symbol;Acc:MGI:2441854]</t>
  </si>
  <si>
    <t>von Willebrand factor A domain containing 8 [Source:MGI Symbol;Acc:MGI:1919008]</t>
  </si>
  <si>
    <t>trafficking protein particle complex 2 [Source:MGI Symbol;Acc:MGI:1913476]</t>
  </si>
  <si>
    <t>ribosomal protein S29 [Source:MGI Symbol;Acc:MGI:107681]</t>
  </si>
  <si>
    <t>protein tyrosine phosphatase, receptor type, D [Source:MGI Symbol;Acc:MGI:97812]</t>
  </si>
  <si>
    <t>small nuclear RNA activating complex, polypeptide 2 [Source:MGI Symbol;Acc:MGI:1914861]</t>
  </si>
  <si>
    <t>parvin, alpha [Source:MGI Symbol;Acc:MGI:1931144]</t>
  </si>
  <si>
    <t>CDC42 binding protein kinase alpha [Source:MGI Symbol;Acc:MGI:2441841]</t>
  </si>
  <si>
    <t>H3.3 histone A [Source:MGI Symbol;Acc:MGI:1097686]</t>
  </si>
  <si>
    <t>eukaryotic translation initiation factor 2B, subunit 2 beta [Source:MGI Symbol;Acc:MGI:2145118]</t>
  </si>
  <si>
    <t>metallophosphoesterase domain containing 1 [Source:MGI Symbol;Acc:MGI:106316]</t>
  </si>
  <si>
    <t>autism susceptibility candidate 2 [Source:MGI Symbol;Acc:MGI:1919847]</t>
  </si>
  <si>
    <t>eukaryotic translation elongation factor 1 gamma [Source:MGI Symbol;Acc:MGI:1914410]</t>
  </si>
  <si>
    <t>basic transcription factor 3 [Source:MGI Symbol;Acc:MGI:1202875]</t>
  </si>
  <si>
    <t>ATP synthase, H+ transporting, mitochondrial F0 complex, subunit C2 (subunit 9) [Source:MGI Symbol;Acc:MGI:1915192]</t>
  </si>
  <si>
    <t>zinc finger protein 346 [Source:MGI Symbol;Acc:MGI:1349417]</t>
  </si>
  <si>
    <t>BCL2/adenovirus E1B interacting protein 3 [Source:MGI Symbol;Acc:MGI:109326]</t>
  </si>
  <si>
    <t>prohibitin [Source:MGI Symbol;Acc:MGI:97572]</t>
  </si>
  <si>
    <t>UFM1-specific peptidase 2 [Source:MGI Symbol;Acc:MGI:1913679]</t>
  </si>
  <si>
    <t>tubulin polymerization-promoting protein family member 3 [Source:MGI Symbol;Acc:MGI:1915221]</t>
  </si>
  <si>
    <t>RNA binding motif protein 5 [Source:MGI Symbol;Acc:MGI:1933204]</t>
  </si>
  <si>
    <t>DAZ interacting protein 1 [Source:MGI Symbol;Acc:MGI:1914311]</t>
  </si>
  <si>
    <t>vasodilator-stimulated phosphoprotein [Source:MGI Symbol;Acc:MGI:109268]</t>
  </si>
  <si>
    <t>transmembrane protein 151A [Source:MGI Symbol;Acc:MGI:2147713]</t>
  </si>
  <si>
    <t>polymerase (DNA directed), delta 1, catalytic subunit [Source:MGI Symbol;Acc:MGI:97741]</t>
  </si>
  <si>
    <t>armadillo-like helical domain containing 3 [Source:MGI Symbol;Acc:MGI:1918867]</t>
  </si>
  <si>
    <t>leucine rich repeat containing 61 [Source:MGI Symbol;Acc:MGI:2652848]</t>
  </si>
  <si>
    <t>Purkinje cell protein 4-like 1 [Source:MGI Symbol;Acc:MGI:1913675]</t>
  </si>
  <si>
    <t>zinc finger protein 128 [Source:MGI Symbol;Acc:MGI:2389445]</t>
  </si>
  <si>
    <t>DEAD box helicase 39b [Source:MGI Symbol;Acc:MGI:99240]</t>
  </si>
  <si>
    <t>glucosamine-phosphate N-acetyltransferase 1 [Source:MGI Symbol;Acc:MGI:1858963]</t>
  </si>
  <si>
    <t>N(alpha)-acetyltransferase 35, NatC auxiliary subunit [Source:MGI Symbol;Acc:MGI:1925939]</t>
  </si>
  <si>
    <t>zinc finger protein 316 [Source:MGI Symbol;Acc:MGI:1860402]</t>
  </si>
  <si>
    <t>acylpeptide hydrolase [Source:MGI Symbol;Acc:MGI:88041]</t>
  </si>
  <si>
    <t>N-myc downstream regulated gene 2 [Source:MGI Symbol;Acc:MGI:1352498]</t>
  </si>
  <si>
    <t>ubiquitin-conjugating enzyme E2F (putative) [Source:MGI Symbol;Acc:MGI:1915171]</t>
  </si>
  <si>
    <t>ubiquitin specific peptidase 21 [Source:MGI Symbol;Acc:MGI:1353665]</t>
  </si>
  <si>
    <t>acyl-Coenzyme A dehydrogenase, very long chain [Source:MGI Symbol;Acc:MGI:895149]</t>
  </si>
  <si>
    <t>ATPase, Na+/K+ transporting, alpha 1 polypeptide [Source:MGI Symbol;Acc:MGI:88105]</t>
  </si>
  <si>
    <t>transmembrane 7 superfamily member 2 [Source:MGI Symbol;Acc:MGI:1920416]</t>
  </si>
  <si>
    <t>euchromatic histone lysine N-methyltransferase 2 [Source:MGI Symbol;Acc:MGI:2148922]</t>
  </si>
  <si>
    <t>NMDA receptor synaptonuclear signaling and neuronal migration factor [Source:MGI Symbol;Acc:MGI:1861755]</t>
  </si>
  <si>
    <t>zinc finger protein 810 [Source:MGI Symbol;Acc:MGI:2384563]</t>
  </si>
  <si>
    <t>solute carrier family 25 (mitochondrial thiamine pyrophosphate carrier), member 19 [Source:MGI Symbol;Acc:MGI:1914533]</t>
  </si>
  <si>
    <t>shootin 1 [Source:MGI Symbol;Acc:MGI:1918903]</t>
  </si>
  <si>
    <t>small G protein signaling modulator 3 [Source:MGI Symbol;Acc:MGI:1916329]</t>
  </si>
  <si>
    <t>emerin [Source:MGI Symbol;Acc:MGI:108117]</t>
  </si>
  <si>
    <t>prostaglandin E synthase 3 [Source:MGI Symbol;Acc:MGI:1929282]</t>
  </si>
  <si>
    <t>polymerase (RNA) III (DNA directed) polypeptide A [Source:MGI Symbol;Acc:MGI:2681836]</t>
  </si>
  <si>
    <t>protein tyrosine phosphatase, non-receptor type 5 [Source:MGI Symbol;Acc:MGI:97807]</t>
  </si>
  <si>
    <t>leucine carboxyl methyltransferase 1 [Source:MGI Symbol;Acc:MGI:1353593]</t>
  </si>
  <si>
    <t>KH domain containing 4, pre-mRNA splicing factor [Source:MGI Symbol;Acc:MGI:1921450]</t>
  </si>
  <si>
    <t>glycogenin [Source:MGI Symbol;Acc:MGI:1351614]</t>
  </si>
  <si>
    <t>anaphase promoting complex subunit 4 [Source:MGI Symbol;Acc:MGI:1098673]</t>
  </si>
  <si>
    <t>seizure related gene 6 [Source:MGI Symbol;Acc:MGI:104745]</t>
  </si>
  <si>
    <t>complement component 1, q subcomponent binding protein [Source:MGI Symbol;Acc:MGI:1194505]</t>
  </si>
  <si>
    <t>FRY microtubule binding protein [Source:MGI Symbol;Acc:MGI:2443895]</t>
  </si>
  <si>
    <t>KxDL motif containing 1 [Source:MGI Symbol;Acc:MGI:1922870]</t>
  </si>
  <si>
    <t>ubiquitin A-52 residue ribosomal protein fusion product 1 [Source:MGI Symbol;Acc:MGI:98887]</t>
  </si>
  <si>
    <t>elongin C [Source:MGI Symbol;Acc:MGI:1915173]</t>
  </si>
  <si>
    <t>ectonucleotide pyrophosphatase/phosphodiesterase 2 [Source:MGI Symbol;Acc:MGI:1321390]</t>
  </si>
  <si>
    <t>cerebral cavernous malformation 2 [Source:MGI Symbol;Acc:MGI:2384924]</t>
  </si>
  <si>
    <t>isocitrate dehydrogenase 3 (NAD+) beta [Source:MGI Symbol;Acc:MGI:2158650]</t>
  </si>
  <si>
    <t>dopamine receptor D2 [Source:MGI Symbol;Acc:MGI:94924]</t>
  </si>
  <si>
    <t>eukaryotic translation initiation factor 4, gamma 2 [Source:MGI Symbol;Acc:MGI:109207]</t>
  </si>
  <si>
    <t>U2 small nuclear ribonucleoprotein auxiliary factor (U2AF) 1 [Source:MGI Symbol;Acc:MGI:98884]</t>
  </si>
  <si>
    <t>maternally expressed 3 [Source:MGI Symbol;Acc:MGI:1202886]</t>
  </si>
  <si>
    <t>platelet-activating factor acetylhydrolase, isoform 1b, beta1 subunit, pseudogene 1 [Source:MGI Symbol;Acc:MGI:103115]</t>
  </si>
  <si>
    <t>ceramide synthase 1 [Source:MGI Symbol;Acc:MGI:2136690]</t>
  </si>
  <si>
    <t>GPI anchor attachment protein 1 [Source:MGI Symbol;Acc:MGI:1202392]</t>
  </si>
  <si>
    <t>ceroid-lipofuscinosis, neuronal 6 [Source:MGI Symbol;Acc:MGI:2159324]</t>
  </si>
  <si>
    <t>solute carrier family 25 (mitochondrial carrier oxoglutarate carrier), member 11 [Source:MGI Symbol;Acc:MGI:1915113]</t>
  </si>
  <si>
    <t>DnaJ heat shock protein family (Hsp40) member A1 [Source:MGI Symbol;Acc:MGI:1270129]</t>
  </si>
  <si>
    <t>SH3 and cysteine rich domain 3 [Source:MGI Symbol;Acc:MGI:3606571]</t>
  </si>
  <si>
    <t>phosphofurin acidic cluster sorting protein 2 [Source:MGI Symbol;Acc:MGI:1924399]</t>
  </si>
  <si>
    <t>NEDD4 binding protein 2-like 2 [Source:MGI Symbol;Acc:MGI:2687207]</t>
  </si>
  <si>
    <t>mitochondrial ribosomal protein S6 [Source:MGI Symbol;Acc:MGI:2153111]</t>
  </si>
  <si>
    <t>poly (ADP-ribose) polymerase family, member 6 [Source:MGI Symbol;Acc:MGI:1914537]</t>
  </si>
  <si>
    <t>transmembrane protein 160 [Source:MGI Symbol;Acc:MGI:1916344]</t>
  </si>
  <si>
    <t>phosphatidylinositol-4-phosphate 5-kinase, type 1 alpha [Source:MGI Symbol;Acc:MGI:107929]</t>
  </si>
  <si>
    <t>pyruvate dehydrogenase phosphatase catalytic subunit 1 [Source:MGI Symbol;Acc:MGI:2685870]</t>
  </si>
  <si>
    <t>clusterin [Source:MGI Symbol;Acc:MGI:88423]</t>
  </si>
  <si>
    <t>BUB3 mitotic checkpoint protein [Source:MGI Symbol;Acc:MGI:1343463]</t>
  </si>
  <si>
    <t>CKLF-like MARVEL transmembrane domain containing 4 [Source:MGI Symbol;Acc:MGI:2142888]</t>
  </si>
  <si>
    <t>gamma-aminobutyric acid (GABA) A receptor, subunit delta [Source:MGI Symbol;Acc:MGI:95622]</t>
  </si>
  <si>
    <t>TATA-box binding protein associated factor 5 [Source:MGI Symbol;Acc:MGI:2442144]</t>
  </si>
  <si>
    <t>solute carrier family 9 (sodium/hydrogen exchanger), member 8 [Source:MGI Symbol;Acc:MGI:1924281]</t>
  </si>
  <si>
    <t>mitochondrial ribosomal protein L22 [Source:MGI Symbol;Acc:MGI:1333794]</t>
  </si>
  <si>
    <t>ceramide synthase 5 [Source:MGI Symbol;Acc:MGI:1919199]</t>
  </si>
  <si>
    <t>microtubule associated monooxygenase, calponin and LIM domain containing 2 [Source:MGI Symbol;Acc:MGI:2444947]</t>
  </si>
  <si>
    <t>autocrine motility factor receptor [Source:MGI Symbol;Acc:MGI:1345634]</t>
  </si>
  <si>
    <t>nuclear factor, erythroid derived 2,-like 1 [Source:MGI Symbol;Acc:MGI:99421]</t>
  </si>
  <si>
    <t>syntaxin binding protein 1 [Source:MGI Symbol;Acc:MGI:107363]</t>
  </si>
  <si>
    <t>transmembrane protein 33 [Source:MGI Symbol;Acc:MGI:1915128]</t>
  </si>
  <si>
    <t>collagen, type XXVI, alpha 1 [Source:MGI Symbol;Acc:MGI:2155345]</t>
  </si>
  <si>
    <t>vesicle transport through interaction with t-SNAREs 1A [Source:MGI Symbol;Acc:MGI:1855699]</t>
  </si>
  <si>
    <t>guanine nucleotide binding protein (G protein), gamma 7 [Source:MGI Symbol;Acc:MGI:95787]</t>
  </si>
  <si>
    <t>proteaseome (prosome, macropain) activator subunit 3 (PA28 gamma, Ki) [Source:MGI Symbol;Acc:MGI:1096366]</t>
  </si>
  <si>
    <t>glucosidase, beta, acid [Source:MGI Symbol;Acc:MGI:95665]</t>
  </si>
  <si>
    <t>MOB kinase activator 1A [Source:MGI Symbol;Acc:MGI:2442631]</t>
  </si>
  <si>
    <t>tubulin-specific chaperone d [Source:MGI Symbol;Acc:MGI:1919686]</t>
  </si>
  <si>
    <t>inositol polyphosphate 5-phosphatase K [Source:MGI Symbol;Acc:MGI:1194899]</t>
  </si>
  <si>
    <t>immunoglobulin superfamily, member 9 [Source:MGI Symbol;Acc:MGI:2135283]</t>
  </si>
  <si>
    <t>CCAAT/enhancer binding protein (C/EBP), delta [Source:MGI Symbol;Acc:MGI:103573]</t>
  </si>
  <si>
    <t>threonine synthase-like 1 (bacterial) [Source:MGI Symbol;Acc:MGI:2139347]</t>
  </si>
  <si>
    <t>astrotactin 1 [Source:MGI Symbol;Acc:MGI:1098567]</t>
  </si>
  <si>
    <t>small nuclear ribonucleoprotein 70 (U1) [Source:MGI Symbol;Acc:MGI:98341]</t>
  </si>
  <si>
    <t>cold shock domain containing E1, RNA binding [Source:MGI Symbol;Acc:MGI:92356]</t>
  </si>
  <si>
    <t>synaptic Ras GTPase activating protein 1 homolog (rat) [Source:MGI Symbol;Acc:MGI:3039785]</t>
  </si>
  <si>
    <t>optineurin [Source:MGI Symbol;Acc:MGI:1918898]</t>
  </si>
  <si>
    <t>golgi-specific brefeldin A-resistance factor 1 [Source:MGI Symbol;Acc:MGI:1861607]</t>
  </si>
  <si>
    <t>eukaryotic translation initiation factor 3, subunit I [Source:MGI Symbol;Acc:MGI:1860763]</t>
  </si>
  <si>
    <t>GA repeat binding protein, beta 1 [Source:MGI Symbol;Acc:MGI:95611]</t>
  </si>
  <si>
    <t>glutathione S-transferase, mu 1 [Source:MGI Symbol;Acc:MGI:95860]</t>
  </si>
  <si>
    <t>Rho GTPase activating protein 4 [Source:MGI Symbol;Acc:MGI:2159577]</t>
  </si>
  <si>
    <t>ATP-binding cassette, sub-family F (GCN20), member 3 [Source:MGI Symbol;Acc:MGI:1351656]</t>
  </si>
  <si>
    <t>eukaryotic translation elongation factor 1 alpha 1 [Source:MGI Symbol;Acc:MGI:1096881]</t>
  </si>
  <si>
    <t>solute carrier family 35, member C2 [Source:MGI Symbol;Acc:MGI:2385166]</t>
  </si>
  <si>
    <t>histone aminotransferase 1 [Source:MGI Symbol;Acc:MGI:96013]</t>
  </si>
  <si>
    <t>ring finger protein 166 [Source:MGI Symbol;Acc:MGI:1915968]</t>
  </si>
  <si>
    <t>SUMO/sentrin specific peptidase 5 [Source:MGI Symbol;Acc:MGI:2443596]</t>
  </si>
  <si>
    <t>peroxisomal biogenesis factor 3 [Source:MGI Symbol;Acc:MGI:1929646]</t>
  </si>
  <si>
    <t>MAX interactor 1, dimerization protein [Source:MGI Symbol;Acc:MGI:97245]</t>
  </si>
  <si>
    <t>ring finger protein 167 [Source:MGI Symbol;Acc:MGI:1917760]</t>
  </si>
  <si>
    <t>RHO family interacting cell polarization regulator 2 [Source:MGI Symbol;Acc:MGI:2444879]</t>
  </si>
  <si>
    <t>zinc finger protein 207 [Source:MGI Symbol;Acc:MGI:1340045]</t>
  </si>
  <si>
    <t>peptidylprolyl isomerase (cyclophilin)-like 2 [Source:MGI Symbol;Acc:MGI:2447857]</t>
  </si>
  <si>
    <t>gap junction protein, gamma 1 [Source:MGI Symbol;Acc:MGI:95718]</t>
  </si>
  <si>
    <t>MIA SH3 domain ER export factor 3 [Source:MGI Symbol;Acc:MGI:2443183]</t>
  </si>
  <si>
    <t>endoplasmic reticulum lectin 1 [Source:MGI Symbol;Acc:MGI:1914003]</t>
  </si>
  <si>
    <t>transformation/transcription domain-associated protein [Source:MGI Symbol;Acc:MGI:2153272]</t>
  </si>
  <si>
    <t>interferon regulatory factor 9 [Source:MGI Symbol;Acc:MGI:107587]</t>
  </si>
  <si>
    <t>polymerase (RNA) I polypeptide E [Source:MGI Symbol;Acc:MGI:1929022]</t>
  </si>
  <si>
    <t>F-box protein 6 [Source:MGI Symbol;Acc:MGI:1354743]</t>
  </si>
  <si>
    <t>trafficking protein particle complex 8 [Source:MGI Symbol;Acc:MGI:2443008]</t>
  </si>
  <si>
    <t>huntingtin interacting protein 1 related [Source:MGI Symbol;Acc:MGI:1352504]</t>
  </si>
  <si>
    <t>dolichyl-di-phosphooligosaccharide-protein glycotransferase [Source:MGI Symbol;Acc:MGI:1194508]</t>
  </si>
  <si>
    <t>abhydrolase domain containing 16A [Source:MGI Symbol;Acc:MGI:99476]</t>
  </si>
  <si>
    <t>polyadenylate-binding protein-interacting protein 2 [Source:MGI Symbol;Acc:MGI:1915119]</t>
  </si>
  <si>
    <t>zinc finger protein 946 [Source:MGI Symbol;Acc:MGI:1921399]</t>
  </si>
  <si>
    <t>methionine aminopeptidase 2 [Source:MGI Symbol;Acc:MGI:1929701]</t>
  </si>
  <si>
    <t>centrobin, centrosomal BRCA2 interacting protein [Source:MGI Symbol;Acc:MGI:2443290]</t>
  </si>
  <si>
    <t>mRNA turnover 4, ribosome maturation factor [Source:MGI Symbol;Acc:MGI:1917152]</t>
  </si>
  <si>
    <t>NIPBL cohesin loading factor [Source:MGI Symbol;Acc:MGI:1913976]</t>
  </si>
  <si>
    <t>ATP synthase, H+ transporting, mitochondrial F1 complex, gamma polypeptide 1 [Source:MGI Symbol;Acc:MGI:1261437]</t>
  </si>
  <si>
    <t>armadillo repeat containing, X-linked 2 [Source:MGI Symbol;Acc:MGI:1914666]</t>
  </si>
  <si>
    <t>metastasis associated gene 2 [Source:MGI Symbol;Acc:MGI:1860766]</t>
  </si>
  <si>
    <t>proteasome (prosome, macropain) 26S subunit, non-ATPase, 1 [Source:MGI Symbol;Acc:MGI:1917497]</t>
  </si>
  <si>
    <t>transmembrane protein 181B, pseudogene [Source:MGI Symbol;Acc:MGI:3779544]</t>
  </si>
  <si>
    <t>transmembrane p24 trafficking protein 2 [Source:MGI Symbol;Acc:MGI:1929269]</t>
  </si>
  <si>
    <t>solute carrier family 3 (activators of dibasic and neutral amino acid transport), member 2 [Source:MGI Symbol;Acc:MGI:96955]</t>
  </si>
  <si>
    <t>inosine triphosphatase (nucleoside triphosphate pyrophosphatase) [Source:MGI Symbol;Acc:MGI:96622]</t>
  </si>
  <si>
    <t>leucine rich repeat and fibronectin type III domain containing 1 [Source:MGI Symbol;Acc:MGI:2136810]</t>
  </si>
  <si>
    <t>ring finger protein 10 [Source:MGI Symbol;Acc:MGI:1859162]</t>
  </si>
  <si>
    <t>transformed mouse 3T3 cell double minute 1 [Source:MGI Symbol;Acc:MGI:96951]</t>
  </si>
  <si>
    <t>choline kinase beta [Source:MGI Symbol;Acc:MGI:1328313]</t>
  </si>
  <si>
    <t>protein kinase C, zeta [Source:MGI Symbol;Acc:MGI:97602]</t>
  </si>
  <si>
    <t>BCAS3 microtubule associated cell migration factor [Source:MGI Symbol;Acc:MGI:2385848]</t>
  </si>
  <si>
    <t>RAB3D, member RAS oncogene family [Source:MGI Symbol;Acc:MGI:97844]</t>
  </si>
  <si>
    <t>phosphatidylinositol glycan anchor biosynthesis, class B [Source:MGI Symbol;Acc:MGI:1891825]</t>
  </si>
  <si>
    <t>SWI/SNF related, matrix associated, actin dependent regulator of chromatin, subfamily c, member 1 [Source:MGI Symbol;Acc:MGI:1203524]</t>
  </si>
  <si>
    <t>chloride channel, voltage-sensitive 7 [Source:MGI Symbol;Acc:MGI:1347048]</t>
  </si>
  <si>
    <t>deltex 1, E3 ubiquitin ligase [Source:MGI Symbol;Acc:MGI:1352744]</t>
  </si>
  <si>
    <t>GH regulated TBC protein 1 [Source:MGI Symbol;Acc:MGI:1914040]</t>
  </si>
  <si>
    <t>prostaglandin E synthase 3 like [Source:MGI Symbol;Acc:MGI:1916146]</t>
  </si>
  <si>
    <t>neutral sphingomyelinase (N-SMase) activation associated factor [Source:MGI Symbol;Acc:MGI:1341864]</t>
  </si>
  <si>
    <t>signal transducer and activator of transcription 1 [Source:MGI Symbol;Acc:MGI:103063]</t>
  </si>
  <si>
    <t>fatty acid binding protein 5, epidermal [Source:MGI Symbol;Acc:MGI:101790]</t>
  </si>
  <si>
    <t>cadherin 8 [Source:MGI Symbol;Acc:MGI:107434]</t>
  </si>
  <si>
    <t>sodium channel modifier 1 [Source:MGI Symbol;Acc:MGI:1341284]</t>
  </si>
  <si>
    <t>vacuolar protein sorting 33B [Source:MGI Symbol;Acc:MGI:2446237]</t>
  </si>
  <si>
    <t>zinc finger, C4H2 domain containing [Source:MGI Symbol;Acc:MGI:2679294]</t>
  </si>
  <si>
    <t>enolase 1, alpha non-neuron [Source:MGI Symbol;Acc:MGI:95393]</t>
  </si>
  <si>
    <t>glutamate receptor, ionotropic, kainate 5 (gamma 2) [Source:MGI Symbol;Acc:MGI:95818]</t>
  </si>
  <si>
    <t>SPG7, paraplegin matrix AAA peptidase subunit [Source:MGI Symbol;Acc:MGI:2385906]</t>
  </si>
  <si>
    <t>ribosomal RNA processing 9, U3 small nucleolar RNA binding protein [Source:MGI Symbol;Acc:MGI:2384313]</t>
  </si>
  <si>
    <t>pleckstrin homology domain containing, family M (with RUN domain) member 2 [Source:MGI Symbol;Acc:MGI:1916832]</t>
  </si>
  <si>
    <t>eukaryotic translation initiation factor 4E [Source:MGI Symbol;Acc:MGI:95305]</t>
  </si>
  <si>
    <t>polymerase (DNA directed), mu [Source:MGI Symbol;Acc:MGI:1860191]</t>
  </si>
  <si>
    <t>microsomal glutathione S-transferase 3 [Source:MGI Symbol;Acc:MGI:1913697]</t>
  </si>
  <si>
    <t>diacylglycerol kinase, alpha [Source:MGI Symbol;Acc:MGI:102952]</t>
  </si>
  <si>
    <t>FAM3 metabolism regulating signaling molecule A [Source:MGI Symbol;Acc:MGI:1913544]</t>
  </si>
  <si>
    <t>membrane bound O-acyltransferase domain containing 2 [Source:MGI Symbol;Acc:MGI:1914466]</t>
  </si>
  <si>
    <t>SUMO/sentrin specific peptidase 3 [Source:MGI Symbol;Acc:MGI:2158736]</t>
  </si>
  <si>
    <t>calumenin [Source:MGI Symbol;Acc:MGI:1097158]</t>
  </si>
  <si>
    <t>ataxia telangiectasia and Rad3 related [Source:MGI Symbol;Acc:MGI:108028]</t>
  </si>
  <si>
    <t>kelch-like 5 [Source:MGI Symbol;Acc:MGI:1919028]</t>
  </si>
  <si>
    <t>poly(rC) binding protein 4 [Source:MGI Symbol;Acc:MGI:1890471]</t>
  </si>
  <si>
    <t>ribosomal protein S25 [Source:MGI Symbol;Acc:MGI:1922867]</t>
  </si>
  <si>
    <t>ribosomal modification protein rimK-like family member A [Source:MGI Symbol;Acc:MGI:3040686]</t>
  </si>
  <si>
    <t>thyroid hormone receptor beta [Source:MGI Symbol;Acc:MGI:98743]</t>
  </si>
  <si>
    <t>extended synaptotagmin-like protein 1 [Source:MGI Symbol;Acc:MGI:1344426]</t>
  </si>
  <si>
    <t>LYR motif containing 7 [Source:MGI Symbol;Acc:MGI:1922780]</t>
  </si>
  <si>
    <t>RAB3 GTPase activating protein subunit 1 [Source:MGI Symbol;Acc:MGI:2445001]</t>
  </si>
  <si>
    <t>coiled-coil and C2 domain containing 1A [Source:MGI Symbol;Acc:MGI:2384831]</t>
  </si>
  <si>
    <t>ST3 beta-galactoside alpha-2,3-sialyltransferase 5 [Source:MGI Symbol;Acc:MGI:1339963]</t>
  </si>
  <si>
    <t>hexosaminidase (glycosyl hydrolase family 20, catalytic domain) containing [Source:MGI Symbol;Acc:MGI:3605542]</t>
  </si>
  <si>
    <t>membrane associated guanylate kinase, WW and PDZ domain containing 3 [Source:MGI Symbol;Acc:MGI:1923484]</t>
  </si>
  <si>
    <t>MYB binding protein (P160) 1a [Source:MGI Symbol;Acc:MGI:106181]</t>
  </si>
  <si>
    <t>zinc finger protein 40 [Source:MGI Symbol;Acc:MGI:99185]</t>
  </si>
  <si>
    <t>SID1 transmembrane family, member 2 [Source:MGI Symbol;Acc:MGI:2446134]</t>
  </si>
  <si>
    <t>lysine (K)-specific demethylase 2B [Source:MGI Symbol;Acc:MGI:1354737]</t>
  </si>
  <si>
    <t>phosphatidylinositol glycan anchor biosynthesis, class Q [Source:MGI Symbol;Acc:MGI:1333114]</t>
  </si>
  <si>
    <t>zinc finger protein 27 [Source:MGI Symbol;Acc:MGI:99174]</t>
  </si>
  <si>
    <t>tafazzin, phospholipid-lysophospholipid transacylase [Source:MGI Symbol;Acc:MGI:109626]</t>
  </si>
  <si>
    <t>ADP-ribosylation factor 2 [Source:MGI Symbol;Acc:MGI:99595]</t>
  </si>
  <si>
    <t>propionyl-Coenzyme A carboxylase, alpha polypeptide [Source:MGI Symbol;Acc:MGI:97499]</t>
  </si>
  <si>
    <t>ubiquitin-like domain containing CTD phosphatase 1 [Source:MGI Symbol;Acc:MGI:1933105]</t>
  </si>
  <si>
    <t>procollagen-lysine, 2-oxoglutarate 5-dioxygenase 3 [Source:MGI Symbol;Acc:MGI:1347008]</t>
  </si>
  <si>
    <t>naked cuticle 2 [Source:MGI Symbol;Acc:MGI:1919543]</t>
  </si>
  <si>
    <t>cytochrome P450, family 46, subfamily a, polypeptide 1 [Source:MGI Symbol;Acc:MGI:1341877]</t>
  </si>
  <si>
    <t>ATPase, Na+/K+ transporting, alpha 3 polypeptide [Source:MGI Symbol;Acc:MGI:88107]</t>
  </si>
  <si>
    <t>asparagine-linked glycosylation 8 (alpha-1,3-glucosyltransferase) [Source:MGI Symbol;Acc:MGI:2141959]</t>
  </si>
  <si>
    <t>lactate dehydrogenase B [Source:MGI Symbol;Acc:MGI:96763]</t>
  </si>
  <si>
    <t>BCL2-related ovarian killer [Source:MGI Symbol;Acc:MGI:1858494]</t>
  </si>
  <si>
    <t>neuropeptide Y [Source:MGI Symbol;Acc:MGI:97374]</t>
  </si>
  <si>
    <t>transmembrane protein 17 [Source:MGI Symbol;Acc:MGI:2144205]</t>
  </si>
  <si>
    <t>zinc finger protein 1 [Source:MGI Symbol;Acc:MGI:99154]</t>
  </si>
  <si>
    <t>L1 cell adhesion molecule [Source:MGI Symbol;Acc:MGI:96721]</t>
  </si>
  <si>
    <t>ribosomal protein S13 [Source:MGI Symbol;Acc:MGI:1915302]</t>
  </si>
  <si>
    <t>discs large MAGUK scaffold protein 1 [Source:MGI Symbol;Acc:MGI:107231]</t>
  </si>
  <si>
    <t>G protein-coupled receptor 137B [Source:MGI Symbol;Acc:MGI:1891463]</t>
  </si>
  <si>
    <t>nudE neurodevelopment protein 1 like 1 [Source:MGI Symbol;Acc:MGI:1932915]</t>
  </si>
  <si>
    <t>SAS-6 centriolar assembly protein [Source:MGI Symbol;Acc:MGI:1920026]</t>
  </si>
  <si>
    <t>ATP/GTP binding protein 1 [Source:MGI Symbol;Acc:MGI:2159437]</t>
  </si>
  <si>
    <t>impact, RWD domain protein [Source:MGI Symbol;Acc:MGI:1098233]</t>
  </si>
  <si>
    <t>siah E3 ubiquitin protein ligase 1A [Source:MGI Symbol;Acc:MGI:108064]</t>
  </si>
  <si>
    <t>transducin (beta)-like 1 X-linked [Source:MGI Symbol;Acc:MGI:1336172]</t>
  </si>
  <si>
    <t>upstream binding transcription factor, RNA polymerase I [Source:MGI Symbol;Acc:MGI:98512]</t>
  </si>
  <si>
    <t>GUF1 homolog, GTPase [Source:MGI Symbol;Acc:MGI:2140726]</t>
  </si>
  <si>
    <t>ubiquitin specific peptidase 33 [Source:MGI Symbol;Acc:MGI:2159711]</t>
  </si>
  <si>
    <t>exocyst complex component 4 [Source:MGI Symbol;Acc:MGI:1096376]</t>
  </si>
  <si>
    <t>activating transcription factor 2 [Source:MGI Symbol;Acc:MGI:109349]</t>
  </si>
  <si>
    <t>SH3 and multiple ankyrin repeat domains 1 [Source:MGI Symbol;Acc:MGI:3613677]</t>
  </si>
  <si>
    <t>zinc finger and SCAN domain containing 22 [Source:MGI Symbol;Acc:MGI:2443312]</t>
  </si>
  <si>
    <t>atlastin GTPase 1 [Source:MGI Symbol;Acc:MGI:1921241]</t>
  </si>
  <si>
    <t>mannoside acetylglucosaminyltransferase 3 [Source:MGI Symbol;Acc:MGI:104532]</t>
  </si>
  <si>
    <t>cytoskeleton associated protein 5 [Source:MGI Symbol;Acc:MGI:1923036]</t>
  </si>
  <si>
    <t>annexin A7 [Source:MGI Symbol;Acc:MGI:88031]</t>
  </si>
  <si>
    <t>SFT2 domain containing 1 [Source:MGI Symbol;Acc:MGI:1918689]</t>
  </si>
  <si>
    <t>ArfGAP with RhoGAP domain, ankyrin repeat and PH domain 2 [Source:MGI Symbol;Acc:MGI:2684416]</t>
  </si>
  <si>
    <t>GNAS (guanine nucleotide binding protein, alpha stimulating) complex locus [Source:MGI Symbol;Acc:MGI:95777]</t>
  </si>
  <si>
    <t>2-oxoglutarate and iron-dependent oxygenase domain containing 3 [Source:MGI Symbol;Acc:MGI:1913429]</t>
  </si>
  <si>
    <t>tetratricopeptide repeat domain 3 [Source:MGI Symbol;Acc:MGI:1276539]</t>
  </si>
  <si>
    <t>UTP14A small subunit processome component [Source:MGI Symbol;Acc:MGI:1919804]</t>
  </si>
  <si>
    <t>protein tyrosine phosphatase, non-receptor type 23 [Source:MGI Symbol;Acc:MGI:2144837]</t>
  </si>
  <si>
    <t>vaccinia related kinase 3 [Source:MGI Symbol;Acc:MGI:2182465]</t>
  </si>
  <si>
    <t>CUE domain containing 1 [Source:MGI Symbol;Acc:MGI:2144281]</t>
  </si>
  <si>
    <t>MYST/Esa1-associated factor 6 [Source:MGI Symbol;Acc:MGI:1917338]</t>
  </si>
  <si>
    <t>RAD51 paralog C [Source:MGI Symbol;Acc:MGI:2150020]</t>
  </si>
  <si>
    <t>tetratricopeptide repeat domain 27 [Source:MGI Symbol;Acc:MGI:1921446]</t>
  </si>
  <si>
    <t>MOB family member 4, phocein [Source:MGI Symbol;Acc:MGI:104899]</t>
  </si>
  <si>
    <t>metaxin 2 [Source:MGI Symbol;Acc:MGI:1859652]</t>
  </si>
  <si>
    <t>cysteine rich protein 2 [Source:MGI Symbol;Acc:MGI:1915587]</t>
  </si>
  <si>
    <t>VPS8 CORVET complex subunit [Source:MGI Symbol;Acc:MGI:2146407]</t>
  </si>
  <si>
    <t>ATPase, class VI, type 11A [Source:MGI Symbol;Acc:MGI:1354735]</t>
  </si>
  <si>
    <t>bolA-like 3 (E. coli) [Source:MGI Symbol;Acc:MGI:1925903]</t>
  </si>
  <si>
    <t>peroxiredoxin like 2C [Source:MGI Symbol;Acc:MGI:1913379]</t>
  </si>
  <si>
    <t>malate dehydrogenase 2, NAD (mitochondrial) [Source:MGI Symbol;Acc:MGI:97050]</t>
  </si>
  <si>
    <t>polyhomeotic 1 [Source:MGI Symbol;Acc:MGI:103248]</t>
  </si>
  <si>
    <t>coiled-coil domain containing 74A [Source:MGI Symbol;Acc:MGI:1919565]</t>
  </si>
  <si>
    <t>histamine N-methyltransferase [Source:MGI Symbol;Acc:MGI:2153181]</t>
  </si>
  <si>
    <t>trans-golgi network vesicle protein 23B [Source:MGI Symbol;Acc:MGI:1914760]</t>
  </si>
  <si>
    <t>myosin IB [Source:MGI Symbol;Acc:MGI:107752]</t>
  </si>
  <si>
    <t>dynamin 1 [Source:MGI Symbol;Acc:MGI:107384]</t>
  </si>
  <si>
    <t>capicua transcriptional repressor [Source:MGI Symbol;Acc:MGI:1918972]</t>
  </si>
  <si>
    <t>testin LIM domain protein [Source:MGI Symbol;Acc:MGI:105081]</t>
  </si>
  <si>
    <t>gastric inhibitory polypeptide receptor [Source:MGI Symbol;Acc:MGI:1352753]</t>
  </si>
  <si>
    <t>methionine adenosyltransferase II, beta [Source:MGI Symbol;Acc:MGI:1913667]</t>
  </si>
  <si>
    <t>gamma-aminobutyric acid (GABA) A receptor, subunit beta 1 [Source:MGI Symbol;Acc:MGI:95619]</t>
  </si>
  <si>
    <t>cytochrome b-561 [Source:MGI Symbol;Acc:MGI:103253]</t>
  </si>
  <si>
    <t>diacylglycerol kinase zeta [Source:MGI Symbol;Acc:MGI:1278339]</t>
  </si>
  <si>
    <t>ribosomal protein L29 [Source:MGI Symbol;Acc:MGI:99687]</t>
  </si>
  <si>
    <t>transformation related protein 53 regulating kinase B [Source:MGI Symbol;Acc:MGI:1914050]</t>
  </si>
  <si>
    <t>lectin, galactoside binding-like [Source:MGI Symbol;Acc:MGI:1916114]</t>
  </si>
  <si>
    <t>PTK2 protein tyrosine kinase 2 [Source:MGI Symbol;Acc:MGI:95481]</t>
  </si>
  <si>
    <t>serine and arginine-rich splicing factor 3 [Source:MGI Symbol;Acc:MGI:98285]</t>
  </si>
  <si>
    <t>strawberry notch 2 [Source:MGI Symbol;Acc:MGI:2448490]</t>
  </si>
  <si>
    <t>deleted in primary ciliary dyskinesia [Source:NCBI gene (formerly Entrezgene);Acc:226162]</t>
  </si>
  <si>
    <t>poly (A) polymerase alpha [Source:MGI Symbol;Acc:MGI:109301]</t>
  </si>
  <si>
    <t>M phase phosphoprotein 6 [Source:MGI Symbol;Acc:MGI:1915783]</t>
  </si>
  <si>
    <t>cAMP responsive element modulator [Source:MGI Symbol;Acc:MGI:88495]</t>
  </si>
  <si>
    <t>diacylglycerol lipase, beta [Source:MGI Symbol;Acc:MGI:2442032]</t>
  </si>
  <si>
    <t>PR domain containing 4 [Source:MGI Symbol;Acc:MGI:1920093]</t>
  </si>
  <si>
    <t>family with sequence similarity 122, member B [Source:MGI Symbol;Acc:MGI:1926005]</t>
  </si>
  <si>
    <t>steroid 5 alpha-reductase 1 [Source:MGI Symbol;Acc:MGI:98400]</t>
  </si>
  <si>
    <t>FIP1 like 1 (S. cerevisiae) [Source:MGI Symbol;Acc:MGI:1914149]</t>
  </si>
  <si>
    <t>transmembrane protein 131 [Source:MGI Symbol;Acc:MGI:1927110]</t>
  </si>
  <si>
    <t>polycomb group ring finger 3 [Source:MGI Symbol;Acc:MGI:1916837]</t>
  </si>
  <si>
    <t>uridine-cytidine kinase 1-like 1 [Source:MGI Symbol;Acc:MGI:1915806]</t>
  </si>
  <si>
    <t>lymphocyte protein tyrosine kinase [Source:MGI Symbol;Acc:MGI:96756]</t>
  </si>
  <si>
    <t>distal-less homeobox 6, opposite strand 1 [Source:MGI Symbol;Acc:MGI:2443217]</t>
  </si>
  <si>
    <t>capping protein (actin filament) muscle Z-line, alpha 1 [Source:MGI Symbol;Acc:MGI:106227]</t>
  </si>
  <si>
    <t>cleavage stimulation factor, 3 pre-RNA subunit 2 [Source:MGI Symbol;Acc:MGI:1343054]</t>
  </si>
  <si>
    <t>ribosomal protein S21 [Source:MGI Symbol;Acc:MGI:1913731]</t>
  </si>
  <si>
    <t>disabled 1 [Source:MGI Symbol;Acc:MGI:108554]</t>
  </si>
  <si>
    <t>Cdv3 retrotransposed pseudogene [Source:MGI Symbol;Acc:MGI:3646628]</t>
  </si>
  <si>
    <t>histone deacetylase 1 [Source:MGI Symbol;Acc:MGI:108086]</t>
  </si>
  <si>
    <t>drosha, ribonuclease type III [Source:MGI Symbol;Acc:MGI:1261425]</t>
  </si>
  <si>
    <t>LIM domain containing 2 [Source:MGI Symbol;Acc:MGI:1915053]</t>
  </si>
  <si>
    <t>high mobility group box 2 [Source:MGI Symbol;Acc:MGI:96157]</t>
  </si>
  <si>
    <t>protein kinase C, gamma [Source:MGI Symbol;Acc:MGI:97597]</t>
  </si>
  <si>
    <t>NOC4 like [Source:MGI Symbol;Acc:MGI:2140843]</t>
  </si>
  <si>
    <t>selenoprotein K [Source:MGI Symbol;Acc:MGI:1931466]</t>
  </si>
  <si>
    <t>cytochrome c oxidase, subunit 6B1 [Source:MGI Symbol;Acc:MGI:107460]</t>
  </si>
  <si>
    <t>RNA guanine-7 methyltransferase activating subunit [Source:MGI Symbol;Acc:MGI:1914398]</t>
  </si>
  <si>
    <t>branched chain aminotransferase 1, cytosolic [Source:MGI Symbol;Acc:MGI:104861]</t>
  </si>
  <si>
    <t>integrator complex subunit 11 [Source:MGI Symbol;Acc:MGI:1919207]</t>
  </si>
  <si>
    <t>G protein-coupled receptor kinase 5 [Source:MGI Symbol;Acc:MGI:109161]</t>
  </si>
  <si>
    <t>RuvB-like protein 2 [Source:MGI Symbol;Acc:MGI:1342299]</t>
  </si>
  <si>
    <t>protocadherin 15 [Source:MGI Symbol;Acc:MGI:1891428]</t>
  </si>
  <si>
    <t>dihydrouridine synthase 2 [Source:MGI Symbol;Acc:MGI:1913619]</t>
  </si>
  <si>
    <t>kelch domain containing 8B [Source:MGI Symbol;Acc:MGI:1925517]</t>
  </si>
  <si>
    <t>FK506 binding protein 15 [Source:MGI Symbol;Acc:MGI:2444782]</t>
  </si>
  <si>
    <t>cyclin-dependent kinase 10 [Source:MGI Symbol;Acc:MGI:2448549]</t>
  </si>
  <si>
    <t>TatD DNase domain containing 1 [Source:MGI Symbol;Acc:MGI:1916944]</t>
  </si>
  <si>
    <t>Ral GEF with PH domain and SH3 binding motif 2 [Source:MGI Symbol;Acc:MGI:1925505]</t>
  </si>
  <si>
    <t>uridine-cytidine kinase 1 [Source:MGI Symbol;Acc:MGI:98904]</t>
  </si>
  <si>
    <t>RRN3 RNA polymerase I transcription factor homolog (yeast) [Source:MGI Symbol;Acc:MGI:1925255]</t>
  </si>
  <si>
    <t>methyl CpG binding protein 2 [Source:MGI Symbol;Acc:MGI:99918]</t>
  </si>
  <si>
    <t>ATP synthase membrane subunit DAPIT [Source:MGI Symbol;Acc:MGI:1891435]</t>
  </si>
  <si>
    <t>FtsJ RNA methyltransferase homolog 3 (E. coli) [Source:MGI Symbol;Acc:MGI:1860295]</t>
  </si>
  <si>
    <t>tumor suppressor 2, mitochondrial calcium regulator [Source:MGI Symbol;Acc:MGI:1931086]</t>
  </si>
  <si>
    <t>guanylate cyclase 1, soluble, alpha 1 [Source:MGI Symbol;Acc:MGI:1926562]</t>
  </si>
  <si>
    <t>chromogranin B [Source:MGI Symbol;Acc:MGI:88395]</t>
  </si>
  <si>
    <t>DnaJ heat shock protein family (Hsp40) member C27 [Source:MGI Symbol;Acc:MGI:2443036]</t>
  </si>
  <si>
    <t>NADH:ubiquinone oxidoreductase core subunit S1 [Source:MGI Symbol;Acc:MGI:2443241]</t>
  </si>
  <si>
    <t>tropomyosin 3, gamma [Source:MGI Symbol;Acc:MGI:1890149]</t>
  </si>
  <si>
    <t>ribosomal protein L5 [Source:MGI Symbol;Acc:MGI:102854]</t>
  </si>
  <si>
    <t>protein kinase D1 [Source:MGI Symbol;Acc:MGI:99879]</t>
  </si>
  <si>
    <t>janus kinase and microtubule interacting protein 2 [Source:MGI Symbol;Acc:MGI:1923467]</t>
  </si>
  <si>
    <t>CD99 antigen-like 2 [Source:MGI Symbol;Acc:MGI:2177151]</t>
  </si>
  <si>
    <t>a disintegrin and metallopeptidase domain 23 [Source:MGI Symbol;Acc:MGI:1345162]</t>
  </si>
  <si>
    <t>advanced glycosylation end product-specific receptor [Source:MGI Symbol;Acc:MGI:893592]</t>
  </si>
  <si>
    <t>guanylate kinase 1 [Source:MGI Symbol;Acc:MGI:95871]</t>
  </si>
  <si>
    <t>sprouty RTK signaling antagonist 1 [Source:MGI Symbol;Acc:MGI:1345139]</t>
  </si>
  <si>
    <t>adaptor-related protein complex 2, mu 1 subunit [Source:MGI Symbol;Acc:MGI:1298405]</t>
  </si>
  <si>
    <t>solute carrier family 30 (zinc transporter), member 9 [Source:MGI Symbol;Acc:MGI:1923690]</t>
  </si>
  <si>
    <t>angiopoietin-like 6 [Source:MGI Symbol;Acc:MGI:1917976]</t>
  </si>
  <si>
    <t>centrosomal protein 192 [Source:MGI Symbol;Acc:MGI:1918049]</t>
  </si>
  <si>
    <t>echinoderm microtubule associated protein like 5 [Source:MGI Symbol;Acc:MGI:2442513]</t>
  </si>
  <si>
    <t>RIKEN cDNA D630045J12 gene [Source:MGI Symbol;Acc:MGI:2669829]</t>
  </si>
  <si>
    <t>H2-K region expressed gene 6 [Source:MGI Symbol;Acc:MGI:95911]</t>
  </si>
  <si>
    <t>PTEN induced putative kinase 1 [Source:MGI Symbol;Acc:MGI:1916193]</t>
  </si>
  <si>
    <t>component of oligomeric golgi complex 1 [Source:MGI Symbol;Acc:MGI:1333873]</t>
  </si>
  <si>
    <t>Fanconi anemia, complementation group C [Source:MGI Symbol;Acc:MGI:95480]</t>
  </si>
  <si>
    <t>influenza virus NS1A binding protein [Source:MGI Symbol;Acc:MGI:2152389]</t>
  </si>
  <si>
    <t>integrin alpha FG-GAP repeat containing 1 [Source:MGI Symbol;Acc:MGI:106419]</t>
  </si>
  <si>
    <t>trophinin [Source:MGI Symbol;Acc:MGI:1928994]</t>
  </si>
  <si>
    <t>zinc finger protein 719 [Source:MGI Symbol;Acc:MGI:2444708]</t>
  </si>
  <si>
    <t>isopentenyl-diphosphate delta isomerase [Source:MGI Symbol;Acc:MGI:2442264]</t>
  </si>
  <si>
    <t>OCIA domain containing 1 [Source:MGI Symbol;Acc:MGI:1915345]</t>
  </si>
  <si>
    <t>eukaryotic translation initiation factor 2A [Source:MGI Symbol;Acc:MGI:1098684]</t>
  </si>
  <si>
    <t>ORC ubiquitin ligase 1 [Source:MGI Symbol;Acc:MGI:1919736]</t>
  </si>
  <si>
    <t>mortality factor 4 like 2 [Source:MGI Symbol;Acc:MGI:1927167]</t>
  </si>
  <si>
    <t>family with sequence similarity 189, member B [Source:MGI Symbol;Acc:MGI:1915771]</t>
  </si>
  <si>
    <t>WD repeat domain 33 [Source:MGI Symbol;Acc:MGI:1921570]</t>
  </si>
  <si>
    <t>exportin 5 [Source:MGI Symbol;Acc:MGI:1913789]</t>
  </si>
  <si>
    <t>ribonuclease H2, subunit C [Source:MGI Symbol;Acc:MGI:1915459]</t>
  </si>
  <si>
    <t>glyoxylate reductase 1 homolog (Arabidopsis) [Source:MGI Symbol;Acc:MGI:1921272]</t>
  </si>
  <si>
    <t>guanine nucleotide binding protein-like 3 (nucleolar) [Source:MGI Symbol;Acc:MGI:1353651]</t>
  </si>
  <si>
    <t>ubiquitin-associated protein 2-like [Source:MGI Symbol;Acc:MGI:1921633]</t>
  </si>
  <si>
    <t>G patch domain containing 2 like [Source:MGI Symbol;Acc:MGI:1917623]</t>
  </si>
  <si>
    <t>ATPase family, AAA domain containing 3A [Source:MGI Symbol;Acc:MGI:1919214]</t>
  </si>
  <si>
    <t>pyridoxal-dependent decarboxylase domain containing 1 [Source:MGI Symbol;Acc:MGI:1920909]</t>
  </si>
  <si>
    <t>calcium regulated heat stable protein 1 [Source:MGI Symbol;Acc:MGI:1196368]</t>
  </si>
  <si>
    <t>RAD52 homolog, DNA repair protein [Source:MGI Symbol;Acc:MGI:101949]</t>
  </si>
  <si>
    <t>zinc finger and BTB domain containing 21 [Source:MGI Symbol;Acc:MGI:1927240]</t>
  </si>
  <si>
    <t>zinc finger protein 759 [Source:MGI Symbol;Acc:MGI:2446280]</t>
  </si>
  <si>
    <t>zinc finger protein 78 [Source:MGI Symbol;Acc:MGI:107783]</t>
  </si>
  <si>
    <t>ceroid lipofuscinosis, neuronal 3, juvenile (Batten, Spielmeyer-Vogt disease) [Source:MGI Symbol;Acc:MGI:107537]</t>
  </si>
  <si>
    <t>guanosine monophosphate reductase [Source:MGI Symbol;Acc:MGI:1913605]</t>
  </si>
  <si>
    <t>selenoprotein M [Source:MGI Symbol;Acc:MGI:2149786]</t>
  </si>
  <si>
    <t>G protein-coupled receptor 137B, pseudogene [Source:MGI Symbol;Acc:MGI:3710533]</t>
  </si>
  <si>
    <t>N-myc downstream regulated gene 3 [Source:MGI Symbol;Acc:MGI:1352499]</t>
  </si>
  <si>
    <t>RNA binding motif protein 19 [Source:MGI Symbol;Acc:MGI:1921361]</t>
  </si>
  <si>
    <t>transmembrane protein 200A [Source:MGI Symbol;Acc:MGI:1924470]</t>
  </si>
  <si>
    <t>von Willebrand factor A domain containing 5B2 [Source:MGI Symbol;Acc:MGI:2681859]</t>
  </si>
  <si>
    <t>nipsnap homolog 2 [Source:MGI Symbol;Acc:MGI:1278343]</t>
  </si>
  <si>
    <t>DDB1 and CUL4 associated factor 15 [Source:MGI Symbol;Acc:MGI:2684420]</t>
  </si>
  <si>
    <t>inositol polyphosphate multikinase [Source:MGI Symbol;Acc:MGI:1916968]</t>
  </si>
  <si>
    <t>SR-related CTD-associated factor 1 [Source:MGI Symbol;Acc:MGI:2141980]</t>
  </si>
  <si>
    <t>LIM-domain containing, protein kinase [Source:MGI Symbol;Acc:MGI:104572]</t>
  </si>
  <si>
    <t>cell division cycle 27 [Source:MGI Symbol;Acc:MGI:102685]</t>
  </si>
  <si>
    <t>G protein-coupled receptor associated sorting protein 1 [Source:MGI Symbol;Acc:MGI:1917418]</t>
  </si>
  <si>
    <t>zinc finger, DHHC domain containing 12 [Source:MGI Symbol;Acc:MGI:1913470]</t>
  </si>
  <si>
    <t>ubiquitin specific peptidase 34 [Source:MGI Symbol;Acc:MGI:109473]</t>
  </si>
  <si>
    <t>eukaryotic translation initiation factor 2B, subunit 4 delta [Source:MGI Symbol;Acc:MGI:95300]</t>
  </si>
  <si>
    <t>single stranded DNA binding protein 4 [Source:MGI Symbol;Acc:MGI:1924150]</t>
  </si>
  <si>
    <t>MAP/microtubule affinity regulating kinase 3 [Source:MGI Symbol;Acc:MGI:1341865]</t>
  </si>
  <si>
    <t>SH3-binding domain glutamic acid-rich protein like [Source:MGI Symbol;Acc:MGI:1930849]</t>
  </si>
  <si>
    <t>kinesin family member 2A [Source:MGI Symbol;Acc:MGI:108390]</t>
  </si>
  <si>
    <t>solute carrier family 25 (mitochondrial carrier, adenine nucleotide translocator), member 5 [Source:MGI Symbol;Acc:MGI:1353496]</t>
  </si>
  <si>
    <t>prostate tumor over expressed gene 1 [Source:MGI Symbol;Acc:MGI:1933946]</t>
  </si>
  <si>
    <t>adaptor-related protein complex 2, sigma 1 subunit [Source:MGI Symbol;Acc:MGI:2141861]</t>
  </si>
  <si>
    <t>septin 9 [Source:MGI Symbol;Acc:MGI:1858222]</t>
  </si>
  <si>
    <t>brain expressed, associated with Nedd4, 1 [Source:MGI Symbol;Acc:MGI:1929597]</t>
  </si>
  <si>
    <t>Vac14 homolog (S. cerevisiae) [Source:MGI Symbol;Acc:MGI:2157980]</t>
  </si>
  <si>
    <t>epithelial membrane protein 2 [Source:MGI Symbol;Acc:MGI:1098726]</t>
  </si>
  <si>
    <t>GIT ArfGAP 1 [Source:MGI Symbol;Acc:MGI:1927140]</t>
  </si>
  <si>
    <t>SMG9 nonsense mediated mRNA decay factor [Source:MGI Symbol;Acc:MGI:1919247]</t>
  </si>
  <si>
    <t>G patch domain containing 11 [Source:MGI Symbol;Acc:MGI:1858435]</t>
  </si>
  <si>
    <t>asparagine synthetase domain containing 1 [Source:MGI Symbol;Acc:MGI:1917646]</t>
  </si>
  <si>
    <t>ribosomal biogenesis factor [Source:MGI Symbol;Acc:MGI:1916376]</t>
  </si>
  <si>
    <t>adaptor-related protein complex AP-1, mu subunit 1 [Source:MGI Symbol;Acc:MGI:102776]</t>
  </si>
  <si>
    <t>serine (or cysteine) peptidase inhibitor, clade E, member 2 [Source:MGI Symbol;Acc:MGI:101780]</t>
  </si>
  <si>
    <t>SLIT-ROBO Rho GTPase activating protein 2 [Source:MGI Symbol;Acc:MGI:109605]</t>
  </si>
  <si>
    <t>leucine-zipper-like transcriptional regulator, 1 [Source:MGI Symbol;Acc:MGI:1914113]</t>
  </si>
  <si>
    <t>Rho GTPase activating protein 23 [Source:MGI Symbol;Acc:MGI:3697726]</t>
  </si>
  <si>
    <t>alsin Rho guanine nucleotide exchange factor [Source:MGI Symbol;Acc:MGI:1921268]</t>
  </si>
  <si>
    <t>ribosomal protein S6 kinase, polypeptide 1 [Source:MGI Symbol;Acc:MGI:1270849]</t>
  </si>
  <si>
    <t>chromodomain protein, Y chromosome-like [Source:MGI Symbol;Acc:MGI:1339956]</t>
  </si>
  <si>
    <t>metal response element binding transcription factor 1 [Source:MGI Symbol;Acc:MGI:101786]</t>
  </si>
  <si>
    <t>ATP-binding cassette, sub-family B (MDR/TAP), member 6 [Source:MGI Symbol;Acc:MGI:1921354]</t>
  </si>
  <si>
    <t>trans-golgi network vesicle protein 23A [Source:MGI Symbol;Acc:MGI:3665441]</t>
  </si>
  <si>
    <t>ER degradation enhancer, mannosidase alpha-like 1 [Source:MGI Symbol;Acc:MGI:2180139]</t>
  </si>
  <si>
    <t>cyclin-dependent kinase 16 [Source:MGI Symbol;Acc:MGI:97516]</t>
  </si>
  <si>
    <t>component of oligomeric golgi complex 3 [Source:MGI Symbol;Acc:MGI:2450151]</t>
  </si>
  <si>
    <t>inositol polyphosphate-1-phosphatase [Source:MGI Symbol;Acc:MGI:104848]</t>
  </si>
  <si>
    <t>golgi transport 1B [Source:MGI Symbol;Acc:MGI:1914214]</t>
  </si>
  <si>
    <t>transcription elongation factor A (SII)-like 6 [Source:MGI Symbol;Acc:MGI:1923939]</t>
  </si>
  <si>
    <t>MAD2 mitotic arrest deficient-like 2 [Source:MGI Symbol;Acc:MGI:1919140]</t>
  </si>
  <si>
    <t>high mobility group 20B [Source:MGI Symbol;Acc:MGI:1341190]</t>
  </si>
  <si>
    <t>myosin, light polypeptide 6, alkali, smooth muscle and non-muscle [Source:MGI Symbol;Acc:MGI:109318]</t>
  </si>
  <si>
    <t>CDGSH iron sulfur domain 1 [Source:MGI Symbol;Acc:MGI:1261855]</t>
  </si>
  <si>
    <t>3-hydroxy-3-methylglutaryl-Coenzyme A lyase [Source:MGI Symbol;Acc:MGI:96158]</t>
  </si>
  <si>
    <t>zinc finger RNA binding protein [Source:MGI Symbol;Acc:MGI:1341890]</t>
  </si>
  <si>
    <t>tetratricopeptide repeat domain 13 [Source:MGI Symbol;Acc:MGI:2384573]</t>
  </si>
  <si>
    <t>SEC23 homolog B, COPII coat complex component [Source:MGI Symbol;Acc:MGI:1350925]</t>
  </si>
  <si>
    <t>solute carrier family 7 (cationic amino acid transporter, y+ system), member 3 [Source:MGI Symbol;Acc:MGI:1100521]</t>
  </si>
  <si>
    <t>mastermind-like domain containing 1 [Source:MGI Symbol;Acc:MGI:3045303]</t>
  </si>
  <si>
    <t>suppressor of cancer cell invasion [Source:MGI Symbol;Acc:MGI:2443716]</t>
  </si>
  <si>
    <t>ATPase, H+ transporting, lysosomal V0 subunit E2 [Source:MGI Symbol;Acc:MGI:1923502]</t>
  </si>
  <si>
    <t>secretory carrier membrane protein 1 [Source:MGI Symbol;Acc:MGI:1349480]</t>
  </si>
  <si>
    <t>TruB pseudouridine (psi) synthase family member 2 [Source:MGI Symbol;Acc:MGI:2442186]</t>
  </si>
  <si>
    <t>RAN GTPase activating protein 1 [Source:MGI Symbol;Acc:MGI:103071]</t>
  </si>
  <si>
    <t>bromodomain containing 4 [Source:MGI Symbol;Acc:MGI:1888520]</t>
  </si>
  <si>
    <t>transforming, acidic coiled-coil containing protein 3 [Source:MGI Symbol;Acc:MGI:1341163]</t>
  </si>
  <si>
    <t>karyopherin (importin) alpha 4 [Source:MGI Symbol;Acc:MGI:1100848]</t>
  </si>
  <si>
    <t>IK cytokine [Source:MGI Symbol;Acc:MGI:1345142]</t>
  </si>
  <si>
    <t>peter pan homolog [Source:MGI Symbol;Acc:MGI:2178445]</t>
  </si>
  <si>
    <t>integrator complex subunit 7 [Source:MGI Symbol;Acc:MGI:1924315]</t>
  </si>
  <si>
    <t>FK506 binding protein 7 [Source:MGI Symbol;Acc:MGI:1336879]</t>
  </si>
  <si>
    <t>fibronectin 1 [Source:MGI Symbol;Acc:MGI:95566]</t>
  </si>
  <si>
    <t>Rap guanine nucleotide exchange factor (GEF)-like 1 [Source:MGI Symbol;Acc:MGI:3611446]</t>
  </si>
  <si>
    <t>BTB (POZ) domain containing 9 [Source:MGI Symbol;Acc:MGI:1916625]</t>
  </si>
  <si>
    <t>MINDY lysine 48 deubiquitinase 1 [Source:MGI Symbol;Acc:MGI:1922257]</t>
  </si>
  <si>
    <t>CYFIP related Rac1 interactor B [Source:MGI Symbol;Acc:MGI:1923520]</t>
  </si>
  <si>
    <t>dedicator of cytokinesis 1 [Source:MGI Symbol;Acc:MGI:2429765]</t>
  </si>
  <si>
    <t>pyruvate kinase, muscle [Source:MGI Symbol;Acc:MGI:97591]</t>
  </si>
  <si>
    <t>leucine-rich PPR-motif containing [Source:MGI Symbol;Acc:MGI:1919666]</t>
  </si>
  <si>
    <t>tRNA methyltransferase 11-2 [Source:MGI Symbol;Acc:MGI:1914924]</t>
  </si>
  <si>
    <t>DEAD box helicase 25 [Source:MGI Symbol;Acc:MGI:1353582]</t>
  </si>
  <si>
    <t>dipeptidylpeptidase 3 [Source:MGI Symbol;Acc:MGI:1922471]</t>
  </si>
  <si>
    <t>mitochondrial carrier 1 [Source:MGI Symbol;Acc:MGI:1929261]</t>
  </si>
  <si>
    <t>importin 7 [Source:MGI Symbol;Acc:MGI:2152414]</t>
  </si>
  <si>
    <t>atrophin 1 [Source:MGI Symbol;Acc:MGI:104725]</t>
  </si>
  <si>
    <t>LAS1-like (S. cerevisiae) [Source:MGI Symbol;Acc:MGI:1923380]</t>
  </si>
  <si>
    <t>ubiquitin specific peptidase 8 [Source:MGI Symbol;Acc:MGI:1934029]</t>
  </si>
  <si>
    <t>metastasis associated 3 [Source:MGI Symbol;Acc:MGI:2151172]</t>
  </si>
  <si>
    <t>telomeric repeat binding factor 1 [Source:MGI Symbol;Acc:MGI:109634]</t>
  </si>
  <si>
    <t>diaphanous related formin 1 [Source:MGI Symbol;Acc:MGI:1194490]</t>
  </si>
  <si>
    <t>plexin domain containing 2 [Source:MGI Symbol;Acc:MGI:1914698]</t>
  </si>
  <si>
    <t>ubiquitin family domain containing 1 [Source:MGI Symbol;Acc:MGI:107301]</t>
  </si>
  <si>
    <t>zinc finger, MYM domain containing 1 [Source:MGI Symbol;Acc:MGI:1915560]</t>
  </si>
  <si>
    <t>peroxisomal biogenesis factor 5-like [Source:MGI Symbol;Acc:MGI:1916672]</t>
  </si>
  <si>
    <t>histone cell cycle regulator [Source:MGI Symbol;Acc:MGI:99430]</t>
  </si>
  <si>
    <t>adaptor-related protein complex 5, zeta 1 subunit [Source:MGI Symbol;Acc:MGI:1924908]</t>
  </si>
  <si>
    <t>voltage-dependent anion channel 2 [Source:MGI Symbol;Acc:MGI:106915]</t>
  </si>
  <si>
    <t>serine and arginine-rich splicing factor 7 [Source:MGI Symbol;Acc:MGI:1926232]</t>
  </si>
  <si>
    <t>mucolipin 1 [Source:MGI Symbol;Acc:MGI:1890498]</t>
  </si>
  <si>
    <t>small integral membrane protein 20 [Source:MGI Symbol;Acc:MGI:1913528]</t>
  </si>
  <si>
    <t>VPS53 GARP complex subunit [Source:MGI Symbol;Acc:MGI:1915549]</t>
  </si>
  <si>
    <t>histone deacetylase 7 [Source:MGI Symbol;Acc:MGI:1891835]</t>
  </si>
  <si>
    <t>nudC nuclear distribution protein [Source:MGI Symbol;Acc:MGI:106014]</t>
  </si>
  <si>
    <t>dipeptidylpeptidase 6 [Source:MGI Symbol;Acc:MGI:94921]</t>
  </si>
  <si>
    <t>peroxisomal biogenesis factor 11 beta [Source:MGI Symbol;Acc:MGI:1338882]</t>
  </si>
  <si>
    <t>teashirt zinc finger family member 2 [Source:MGI Symbol;Acc:MGI:2153084]</t>
  </si>
  <si>
    <t>SH3-domain kinase binding protein 1 [Source:MGI Symbol;Acc:MGI:1889583]</t>
  </si>
  <si>
    <t>non-SMC condensin I complex, subunit D2 [Source:MGI Symbol;Acc:MGI:1915548]</t>
  </si>
  <si>
    <t>calcineurin-like phosphoesterase domain containing 1 [Source:MGI Symbol;Acc:MGI:2443300]</t>
  </si>
  <si>
    <t>ubiquitin specific peptidase 39 [Source:MGI Symbol;Acc:MGI:107622]</t>
  </si>
  <si>
    <t>TATA-box binding protein associated factor 1 [Source:MGI Symbol;Acc:MGI:1336878]</t>
  </si>
  <si>
    <t>heat shock protein 90, alpha (cytosolic), class A member 1 [Source:MGI Symbol;Acc:MGI:96250]</t>
  </si>
  <si>
    <t>transmembrane protein 175 [Source:MGI Symbol;Acc:MGI:1919642]</t>
  </si>
  <si>
    <t>disco interacting protein 2 homolog A [Source:MGI Symbol;Acc:MGI:2385920]</t>
  </si>
  <si>
    <t>transmembrane protein 39b [Source:MGI Symbol;Acc:MGI:2682939]</t>
  </si>
  <si>
    <t>spermatogenesis associated 6 like [Source:MGI Symbol;Acc:MGI:1918036]</t>
  </si>
  <si>
    <t>ATP-binding cassette, sub-family D (ALD), member 4 [Source:MGI Symbol;Acc:MGI:1349217]</t>
  </si>
  <si>
    <t>zinc finger, BED type containing 6 [Source:NCBI gene (formerly Entrezgene);Acc:667118]</t>
  </si>
  <si>
    <t>importin 4 [Source:MGI Symbol;Acc:MGI:1923001]</t>
  </si>
  <si>
    <t>aldehyde dehydrogenase 1 family, member L1 [Source:MGI Symbol;Acc:MGI:1340024]</t>
  </si>
  <si>
    <t>immunoglobulin superfamily, DCC subclass, member 4 [Source:MGI Symbol;Acc:MGI:1858497]</t>
  </si>
  <si>
    <t>microtubule-associated protein 1 light chain 3 beta [Source:MGI Symbol;Acc:MGI:1914693]</t>
  </si>
  <si>
    <t>methyltransferase like 23 [Source:MGI Symbol;Acc:MGI:1921569]</t>
  </si>
  <si>
    <t>corticotropin releasing hormone receptor 1 [Source:MGI Symbol;Acc:MGI:88498]</t>
  </si>
  <si>
    <t>ubiquitin protein ligase E3B [Source:MGI Symbol;Acc:MGI:1891295]</t>
  </si>
  <si>
    <t>asparagine-linked glycosylation 2 (alpha-1,3-mannosyltransferase) [Source:MGI Symbol;Acc:MGI:1914731]</t>
  </si>
  <si>
    <t>trafficking protein particle complex 14 [Source:MGI Symbol;Acc:MGI:2385896]</t>
  </si>
  <si>
    <t>zinc finger protein 14 [Source:MGI Symbol;Acc:MGI:99160]</t>
  </si>
  <si>
    <t>kynurenine aminotransferase 3 [Source:MGI Symbol;Acc:MGI:2677849]</t>
  </si>
  <si>
    <t>serine rich and transmembrane domain containing 1 [Source:MGI Symbol;Acc:MGI:3607715]</t>
  </si>
  <si>
    <t>checkpoint with forkhead and ring finger domains [Source:MGI Symbol;Acc:MGI:2444898]</t>
  </si>
  <si>
    <t>ATPase family, AAA domain containing 1 [Source:MGI Symbol;Acc:MGI:1915229]</t>
  </si>
  <si>
    <t>solute carrier family 35, member F5 [Source:MGI Symbol;Acc:MGI:1921400]</t>
  </si>
  <si>
    <t>methylenetetrahydrofolate dehydrogenase (NAD+ dependent), methenyltetrahydrofolate cyclohydrolase [Source:MGI Symbol;Acc:MGI:1338850]</t>
  </si>
  <si>
    <t>zinc finger protein 317 [Source:MGI Symbol;Acc:MGI:107775]</t>
  </si>
  <si>
    <t>zinc finger protein 398 [Source:MGI Symbol;Acc:MGI:1917856]</t>
  </si>
  <si>
    <t>coiled-coil and C2 domain containing 1B [Source:MGI Symbol;Acc:MGI:2443076]</t>
  </si>
  <si>
    <t>chromobox 4 [Source:MGI Symbol;Acc:MGI:1195985]</t>
  </si>
  <si>
    <t>casein kinase 1, alpha 1 [Source:MGI Symbol;Acc:MGI:1934950]</t>
  </si>
  <si>
    <t>ubiquitin-associated protein 1 [Source:MGI Symbol;Acc:MGI:2149543]</t>
  </si>
  <si>
    <t>dishevelled-binding antagonist of beta-catenin 1 [Source:MGI Symbol;Acc:MGI:1891740]</t>
  </si>
  <si>
    <t>chloride channel, voltage-sensitive 4 [Source:MGI Symbol;Acc:MGI:104571]</t>
  </si>
  <si>
    <t>alveolar soft part sarcoma chromosome region, candidate 1 (human) [Source:MGI Symbol;Acc:MGI:1916188]</t>
  </si>
  <si>
    <t>5-nucleotidase, cytosolic III [Source:MGI Symbol;Acc:MGI:1927186]</t>
  </si>
  <si>
    <t>mahogunin, ring finger 1 [Source:MGI Symbol;Acc:MGI:2447670]</t>
  </si>
  <si>
    <t>RAB6A GEF compex partner 1 [Source:MGI Symbol;Acc:MGI:1915956]</t>
  </si>
  <si>
    <t>NOP53 ribosome biogenesis factor [Source:MGI Symbol;Acc:MGI:2154441]</t>
  </si>
  <si>
    <t>valosin containing protein [Source:MGI Symbol;Acc:MGI:99919]</t>
  </si>
  <si>
    <t>cilia and flagella associated protein 410 [Source:MGI Symbol;Acc:MGI:1915134]</t>
  </si>
  <si>
    <t>vesicle (multivesicular body) trafficking 1 [Source:MGI Symbol;Acc:MGI:1913451]</t>
  </si>
  <si>
    <t>SH3-domain GRB2-like 3 [Source:MGI Symbol;Acc:MGI:700011]</t>
  </si>
  <si>
    <t>stromal cell derived factor 4 [Source:MGI Symbol;Acc:MGI:108079]</t>
  </si>
  <si>
    <t>pyroglutamyl-peptidase I [Source:MGI Symbol;Acc:MGI:1913772]</t>
  </si>
  <si>
    <t>ubiquitin-like modifier activating enzyme 2 [Source:MGI Symbol;Acc:MGI:1858313]</t>
  </si>
  <si>
    <t>Ena-vasodilator stimulated phosphoprotein [Source:MGI Symbol;Acc:MGI:1194884]</t>
  </si>
  <si>
    <t>protein phosphatase 6, catalytic subunit [Source:MGI Symbol;Acc:MGI:1915107]</t>
  </si>
  <si>
    <t>phosphatidylinositol glycan anchor biosynthesis, class T [Source:MGI Symbol;Acc:MGI:1926178]</t>
  </si>
  <si>
    <t>SH3-domain binding protein 1 [Source:MGI Symbol;Acc:MGI:104603]</t>
  </si>
  <si>
    <t>prostaglandin reductase 2 [Source:MGI Symbol;Acc:MGI:1916372]</t>
  </si>
  <si>
    <t>ataxin 10 [Source:MGI Symbol;Acc:MGI:1859293]</t>
  </si>
  <si>
    <t>O-sialoglycoprotein endopeptidase-like 1 [Source:MGI Symbol;Acc:MGI:1919335]</t>
  </si>
  <si>
    <t>BR serine/threonine kinase 1 [Source:MGI Symbol;Acc:MGI:2685946]</t>
  </si>
  <si>
    <t>brain derived neurotrophic factor [Source:MGI Symbol;Acc:MGI:88145]</t>
  </si>
  <si>
    <t>AFG3-like AAA ATPase 2 [Source:MGI Symbol;Acc:MGI:1916847]</t>
  </si>
  <si>
    <t>serum amyloid A-like 1 [Source:MGI Symbol;Acc:MGI:1926185]</t>
  </si>
  <si>
    <t>leucine aminopeptidase 3 [Source:MGI Symbol;Acc:MGI:1914238]</t>
  </si>
  <si>
    <t>BRISC and BRCA1 A complex member 2 [Source:MGI Symbol;Acc:MGI:1333875]</t>
  </si>
  <si>
    <t>N-ribosyldihydronicotinamide quinone reductase 2 [Source:MGI Symbol;Acc:MGI:104513]</t>
  </si>
  <si>
    <t>replication factor C (activator 1) 5 [Source:MGI Symbol;Acc:MGI:1919401]</t>
  </si>
  <si>
    <t>procollagen-proline, 2-oxoglutarate 4-dioxygenase (proline 4-hydroxylase), alpha II polypeptide [Source:MGI Symbol;Acc:MGI:894286]</t>
  </si>
  <si>
    <t>polyglutamine binding protein 1 [Source:MGI Symbol;Acc:MGI:1859638]</t>
  </si>
  <si>
    <t>zinc finger protein 58 [Source:MGI Symbol;Acc:MGI:99205]</t>
  </si>
  <si>
    <t>mediator of cell motility 1 [Source:MGI Symbol;Acc:MGI:1924140]</t>
  </si>
  <si>
    <t>lamin A [Source:MGI Symbol;Acc:MGI:96794]</t>
  </si>
  <si>
    <t>family with sequence similarity 76, member A [Source:MGI Symbol;Acc:MGI:2385211]</t>
  </si>
  <si>
    <t>actin-like 6B [Source:MGI Symbol;Acc:MGI:1933548]</t>
  </si>
  <si>
    <t>phosphorylated CTD interacting factor 1 [Source:MGI Symbol;Acc:MGI:2443858]</t>
  </si>
  <si>
    <t>WD repeat domain 91 [Source:MGI Symbol;Acc:MGI:2141558]</t>
  </si>
  <si>
    <t>myosin XVI [Source:MGI Symbol;Acc:MGI:2685951]</t>
  </si>
  <si>
    <t>ESF1 nucleolar pre-rRNA processing protein homolog [Source:MGI Symbol;Acc:MGI:1913830]</t>
  </si>
  <si>
    <t>myotubularin related protein 6 [Source:MGI Symbol;Acc:MGI:2145637]</t>
  </si>
  <si>
    <t>glucose-6-phosphate isomerase 1 [Source:MGI Symbol;Acc:MGI:95797]</t>
  </si>
  <si>
    <t>chaperonin containing Tcp1, subunit 3 (gamma) [Source:MGI Symbol;Acc:MGI:104708]</t>
  </si>
  <si>
    <t>microrchidia 3 [Source:MGI Symbol;Acc:MGI:2136841]</t>
  </si>
  <si>
    <t>glomulin, FKBP associated protein [Source:MGI Symbol;Acc:MGI:2141180]</t>
  </si>
  <si>
    <t>R3H domain containing 2 [Source:MGI Symbol;Acc:MGI:1919000]</t>
  </si>
  <si>
    <t>disco interacting protein 2 homolog C [Source:MGI Symbol;Acc:MGI:1920179]</t>
  </si>
  <si>
    <t>guanine nucleotide binding protein (G protein), beta 4 [Source:MGI Symbol;Acc:MGI:104581]</t>
  </si>
  <si>
    <t>phospholipase A2, group IVE [Source:MGI Symbol;Acc:MGI:1919144]</t>
  </si>
  <si>
    <t>eukaryotic translation initiation factor 4, gamma 1 [Source:MGI Symbol;Acc:MGI:2384784]</t>
  </si>
  <si>
    <t>heterogeneous nuclear ribonucleoprotein A3 [Source:MGI Symbol;Acc:MGI:1917171]</t>
  </si>
  <si>
    <t>hexokinase 2 [Source:MGI Symbol;Acc:MGI:1315197]</t>
  </si>
  <si>
    <t>oxysterol binding protein-like 7 [Source:MGI Symbol;Acc:MGI:1918490]</t>
  </si>
  <si>
    <t>fibronectin type III domain containing 5 [Source:MGI Symbol;Acc:MGI:1917614]</t>
  </si>
  <si>
    <t>neurexin II [Source:MGI Symbol;Acc:MGI:1096362]</t>
  </si>
  <si>
    <t>D4, zinc and double PHD fingers family 1 [Source:MGI Symbol;Acc:MGI:1352748]</t>
  </si>
  <si>
    <t>transmembrane protein 256 [Source:MGI Symbol;Acc:MGI:1916436]</t>
  </si>
  <si>
    <t>tubulin, delta 1 [Source:MGI Symbol;Acc:MGI:1891826]</t>
  </si>
  <si>
    <t>zinc finger, MYM-type 2 [Source:MGI Symbol;Acc:MGI:1923257]</t>
  </si>
  <si>
    <t>terminal uridylyl transferase 7 [Source:MGI Symbol;Acc:MGI:2387179]</t>
  </si>
  <si>
    <t>aprataxin and PNKP like factor [Source:MGI Symbol;Acc:MGI:1919353]</t>
  </si>
  <si>
    <t>heat shock factor 2 [Source:MGI Symbol;Acc:MGI:96239]</t>
  </si>
  <si>
    <t>dystrobrevin, beta [Source:MGI Symbol;Acc:MGI:1203728]</t>
  </si>
  <si>
    <t>coiled-coil domain containing 191 [Source:MGI Symbol;Acc:MGI:1922661]</t>
  </si>
  <si>
    <t>sine oculis binding protein [Source:MGI Symbol;Acc:MGI:1924427]</t>
  </si>
  <si>
    <t>MAF1 homolog, negative regulator of RNA polymerase III [Source:MGI Symbol;Acc:MGI:1916127]</t>
  </si>
  <si>
    <t>Rap guanine nucleotide exchange factor (GEF) 4 [Source:MGI Symbol;Acc:MGI:1917723]</t>
  </si>
  <si>
    <t>IZUMO family member 4 [Source:MGI Symbol;Acc:MGI:1918814]</t>
  </si>
  <si>
    <t>NDC1 transmembrane nucleoporin [Source:MGI Symbol;Acc:MGI:1920037]</t>
  </si>
  <si>
    <t>eukaryotic translation initiation factor 4A3 [Source:MGI Symbol;Acc:MGI:1923731]</t>
  </si>
  <si>
    <t>oxoglutarate (alpha-ketoglutarate) dehydrogenase (lipoamide) [Source:MGI Symbol;Acc:MGI:1098267]</t>
  </si>
  <si>
    <t>ubiquitin specific peptidase 10 [Source:MGI Symbol;Acc:MGI:894652]</t>
  </si>
  <si>
    <t>GTPase activating RANGAP domain-like 3 [Source:MGI Symbol;Acc:MGI:2139309]</t>
  </si>
  <si>
    <t>N-acetylglucosamine kinase [Source:MGI Symbol;Acc:MGI:1860418]</t>
  </si>
  <si>
    <t>death associated protein 3 [Source:MGI Symbol;Acc:MGI:1929538]</t>
  </si>
  <si>
    <t>SH3 domain protein D19 [Source:MGI Symbol;Acc:MGI:1350923]</t>
  </si>
  <si>
    <t>vacuolar protein sorting 28 [Source:MGI Symbol;Acc:MGI:1914164]</t>
  </si>
  <si>
    <t>integrator complex subunit 10 [Source:MGI Symbol;Acc:MGI:1918135]</t>
  </si>
  <si>
    <t>ribosomal protein L18A [Source:MGI Symbol;Acc:MGI:1924058]</t>
  </si>
  <si>
    <t>ubiquitin-conjugating enzyme E2D 1 [Source:MGI Symbol;Acc:MGI:2384911]</t>
  </si>
  <si>
    <t>importin 13 [Source:MGI Symbol;Acc:MGI:2385205]</t>
  </si>
  <si>
    <t>autophagy related 2A [Source:MGI Symbol;Acc:MGI:1916291]</t>
  </si>
  <si>
    <t>adducin 1 (alpha) [Source:MGI Symbol;Acc:MGI:87918]</t>
  </si>
  <si>
    <t>protein tyrosine phosphatase, receptor type, U [Source:MGI Symbol;Acc:MGI:1321151]</t>
  </si>
  <si>
    <t>zinc finger protein 608 [Source:MGI Symbol;Acc:MGI:2442338]</t>
  </si>
  <si>
    <t>membrane-bound transcription factor peptidase, site 1 [Source:MGI Symbol;Acc:MGI:1927235]</t>
  </si>
  <si>
    <t>amyloid beta (A4) precursor protein-binding, family B, member 2 [Source:MGI Symbol;Acc:MGI:108405]</t>
  </si>
  <si>
    <t>DDB1 and CUL4 associated factor 1 [Source:MGI Symbol;Acc:MGI:2445220]</t>
  </si>
  <si>
    <t>mitogen-activated protein kinase kinase kinase kinase 5 [Source:MGI Symbol;Acc:MGI:1925503]</t>
  </si>
  <si>
    <t>zinc finger, DHHC domain containing 23 [Source:MGI Symbol;Acc:MGI:2685625]</t>
  </si>
  <si>
    <t>LEM domain containing 3 [Source:MGI Symbol;Acc:MGI:3580376]</t>
  </si>
  <si>
    <t>formin-like 3 [Source:MGI Symbol;Acc:MGI:109569]</t>
  </si>
  <si>
    <t>TraB domain containing [Source:MGI Symbol;Acc:MGI:1915226]</t>
  </si>
  <si>
    <t>DnaJ heat shock protein family (Hsp40) member B14 [Source:MGI Symbol;Acc:MGI:1917854]</t>
  </si>
  <si>
    <t>tubby like protein 4 [Source:MGI Symbol;Acc:MGI:1916092]</t>
  </si>
  <si>
    <t>phospholipid phosphatase 5 [Source:MGI Symbol;Acc:MGI:1919160]</t>
  </si>
  <si>
    <t>TATA-box binding protein associated factor, RNA polymerase I, C [Source:MGI Symbol;Acc:MGI:109576]</t>
  </si>
  <si>
    <t>tubulin, gamma complex associated protein 5 [Source:MGI Symbol;Acc:MGI:2178836]</t>
  </si>
  <si>
    <t>dynein light chain LC8-type 1 [Source:MGI Symbol;Acc:MGI:1861457]</t>
  </si>
  <si>
    <t>potassium voltage-gated channel, subfamily Q, member 3 [Source:MGI Symbol;Acc:MGI:1336181]</t>
  </si>
  <si>
    <t>RNA binding motif protein 14 [Source:MGI Symbol;Acc:MGI:1929092]</t>
  </si>
  <si>
    <t>galactose-4-epimerase, UDP [Source:MGI Symbol;Acc:MGI:1921496]</t>
  </si>
  <si>
    <t>stromal antigen 2 [Source:MGI Symbol;Acc:MGI:1098583]</t>
  </si>
  <si>
    <t>neurexophilin 1 [Source:MGI Symbol;Acc:MGI:107492]</t>
  </si>
  <si>
    <t>Ngfi-A binding protein 2 [Source:MGI Symbol;Acc:MGI:107563]</t>
  </si>
  <si>
    <t>dynein 2 intermediate chain 1 [Source:MGI Symbol;Acc:MGI:2445085]</t>
  </si>
  <si>
    <t>Na+/K+ transporting ATPase interacting 1 [Source:MGI Symbol;Acc:MGI:1914399]</t>
  </si>
  <si>
    <t>intraflagellar transport 81 [Source:MGI Symbol;Acc:MGI:1098597]</t>
  </si>
  <si>
    <t>zinc finger protein 385B [Source:MGI Symbol;Acc:MGI:2444734]</t>
  </si>
  <si>
    <t>general transcription factor II I [Source:MGI Symbol;Acc:MGI:1202722]</t>
  </si>
  <si>
    <t>neuroblastoma amplified sequence [Source:MGI Symbol;Acc:MGI:1918419]</t>
  </si>
  <si>
    <t>ribosomal protein, large, P1 [Source:MGI Symbol;Acc:MGI:1927099]</t>
  </si>
  <si>
    <t>transmembrane protein 106B [Source:MGI Symbol;Acc:MGI:1919150]</t>
  </si>
  <si>
    <t>mitochondrial ribosome-associated GTPase 1 [Source:MGI Symbol;Acc:MGI:2685015]</t>
  </si>
  <si>
    <t>pyruvate dehydrogenase E1 alpha 1 [Source:MGI Symbol;Acc:MGI:97532]</t>
  </si>
  <si>
    <t>mutY DNA glycosylase [Source:MGI Symbol;Acc:MGI:1917853]</t>
  </si>
  <si>
    <t>tetratricopeptide repeat domain 33 [Source:MGI Symbol;Acc:MGI:1914765]</t>
  </si>
  <si>
    <t>heme oxygenase 2 [Source:MGI Symbol;Acc:MGI:109373]</t>
  </si>
  <si>
    <t>zinc finger, DHHC domain containing 15 [Source:MGI Symbol;Acc:MGI:1915336]</t>
  </si>
  <si>
    <t>SET and MYND domain containing 3 [Source:MGI Symbol;Acc:MGI:1916976]</t>
  </si>
  <si>
    <t>dual-specificity tyrosine-(Y)-phosphorylation regulated kinase 1b [Source:MGI Symbol;Acc:MGI:1330302]</t>
  </si>
  <si>
    <t>metastasis associated 1 [Source:MGI Symbol;Acc:MGI:2150037]</t>
  </si>
  <si>
    <t>amyloid beta (A4) precursor protein-binding, family A, member 2 [Source:MGI Symbol;Acc:MGI:1261791]</t>
  </si>
  <si>
    <t>zinc finger protein 65 [Source:MGI Symbol;Acc:MGI:107769]</t>
  </si>
  <si>
    <t>nudix (nucleoside diphosphate linked moiety X)-type motif 17 [Source:MGI Symbol;Acc:MGI:1925623]</t>
  </si>
  <si>
    <t>chloride intracellular channel 4 (mitochondrial) [Source:MGI Symbol;Acc:MGI:1352754]</t>
  </si>
  <si>
    <t>G protein-coupled receptor 108 [Source:MGI Symbol;Acc:MGI:1925558]</t>
  </si>
  <si>
    <t>Rho GTPase activating protein 21 [Source:MGI Symbol;Acc:MGI:1918685]</t>
  </si>
  <si>
    <t>TNF receptor-associated factor 7 [Source:MGI Symbol;Acc:MGI:3042141]</t>
  </si>
  <si>
    <t>tyrosine 3-monooxygenase/tryptophan 5-monooxygenase activation protein theta [Source:MGI Symbol;Acc:MGI:891963]</t>
  </si>
  <si>
    <t>basic helix-loop-helix domain containing, class B9 [Source:MGI Symbol;Acc:MGI:1917487]</t>
  </si>
  <si>
    <t>synaptosomal-associated protein 25 [Source:MGI Symbol;Acc:MGI:98331]</t>
  </si>
  <si>
    <t>paraneoplastic antigen MA2 [Source:MGI Symbol;Acc:MGI:2444129]</t>
  </si>
  <si>
    <t>thioredoxin-related transmembrane protein 2 [Source:MGI Symbol;Acc:MGI:1914208]</t>
  </si>
  <si>
    <t>regulator of G-protein signaling 6 [Source:MGI Symbol;Acc:MGI:1354730]</t>
  </si>
  <si>
    <t>WD repeat domain 19 [Source:MGI Symbol;Acc:MGI:2443231]</t>
  </si>
  <si>
    <t>glutathione S-transferase, mu 5 [Source:MGI Symbol;Acc:MGI:1309466]</t>
  </si>
  <si>
    <t>platelet-activating factor acetylhydrolase 2 [Source:MGI Symbol;Acc:MGI:2140321]</t>
  </si>
  <si>
    <t>guanosine diphosphate (GDP) dissociation inhibitor 2 [Source:MGI Symbol;Acc:MGI:99845]</t>
  </si>
  <si>
    <t>WD repeat domain 89 [Source:MGI Symbol;Acc:MGI:1919588]</t>
  </si>
  <si>
    <t>sparc/osteonectin, cwcv and kazal-like domains proteoglycan 1 [Source:MGI Symbol;Acc:MGI:105371]</t>
  </si>
  <si>
    <t>C2 calcium-dependent domain containing 2-like [Source:MGI Symbol;Acc:MGI:1919014]</t>
  </si>
  <si>
    <t>Ral GTPase activating protein, alpha subunit 2 (catalytic) [Source:MGI Symbol;Acc:MGI:3036245]</t>
  </si>
  <si>
    <t>transformed mouse 3T3 cell double minute 2 [Source:MGI Symbol;Acc:MGI:96952]</t>
  </si>
  <si>
    <t>CGG triplet repeat binding protein 1 [Source:MGI Symbol;Acc:MGI:2146370]</t>
  </si>
  <si>
    <t>SMC5-SMC6 complex localization factor 1 [Source:MGI Symbol;Acc:MGI:2145448]</t>
  </si>
  <si>
    <t>widely-interspaced zinc finger motifs [Source:MGI Symbol;Acc:MGI:1332638]</t>
  </si>
  <si>
    <t>SH3-domain GRB2-like B1 (endophilin) [Source:MGI Symbol;Acc:MGI:1859730]</t>
  </si>
  <si>
    <t>DDB1 and CUL4 associated factor 17 [Source:MGI Symbol;Acc:MGI:1923013]</t>
  </si>
  <si>
    <t>polybromo 1 [Source:MGI Symbol;Acc:MGI:1923998]</t>
  </si>
  <si>
    <t>neural precursor cell expressed, developmentally down-regulated 4 [Source:MGI Symbol;Acc:MGI:97297]</t>
  </si>
  <si>
    <t>mitogen-activated protein kinase 8 interacting protein 3 [Source:MGI Symbol;Acc:MGI:1353598]</t>
  </si>
  <si>
    <t>gamma-aminobutyric acid (GABA) A receptor, subunit alpha 4 [Source:MGI Symbol;Acc:MGI:95616]</t>
  </si>
  <si>
    <t>zinc finger protein 932 [Source:MGI Symbol;Acc:MGI:1916754]</t>
  </si>
  <si>
    <t>granulin [Source:MGI Symbol;Acc:MGI:95832]</t>
  </si>
  <si>
    <t>transmembrane protein 18 [Source:MGI Symbol;Acc:MGI:2387176]</t>
  </si>
  <si>
    <t>ganglioside-induced differentiation-associated-protein 2 [Source:MGI Symbol;Acc:MGI:1338001]</t>
  </si>
  <si>
    <t>UDP-glucose glycoprotein glucosyltransferase 2 [Source:MGI Symbol;Acc:MGI:1913685]</t>
  </si>
  <si>
    <t>cadherin 13 [Source:MGI Symbol;Acc:MGI:99551]</t>
  </si>
  <si>
    <t>tRNA methyltransferase 6 [Source:MGI Symbol;Acc:MGI:1914176]</t>
  </si>
  <si>
    <t>C2 calcium-dependent domain containing 4B [Source:MGI Symbol;Acc:MGI:1922947]</t>
  </si>
  <si>
    <t>potassium channel tetramerisation domain containing 7 [Source:MGI Symbol;Acc:MGI:2442265]</t>
  </si>
  <si>
    <t>serine (or cysteine) peptidase inhibitor, clade B, member 6a [Source:MGI Symbol;Acc:MGI:103123]</t>
  </si>
  <si>
    <t>lymphocyte antigen 6 complex, locus G6E [Source:MGI Symbol;Acc:MGI:1917524]</t>
  </si>
  <si>
    <t>mesencephalic astrocyte-derived neurotrophic factor [Source:MGI Symbol;Acc:MGI:1922090]</t>
  </si>
  <si>
    <t>phosphatidylinositol transfer protein, membrane-associated 1 [Source:MGI Symbol;Acc:MGI:1197524]</t>
  </si>
  <si>
    <t>receptor (TNFRSF)-interacting serine-threonine kinase 1 [Source:MGI Symbol;Acc:MGI:108212]</t>
  </si>
  <si>
    <t>phosphofructokinase, liver, B-type [Source:MGI Symbol;Acc:MGI:97547]</t>
  </si>
  <si>
    <t>phosphofurin acidic cluster sorting protein 1 [Source:MGI Symbol;Acc:MGI:1277113]</t>
  </si>
  <si>
    <t>peptidyl-prolyl isomerase G (cyclophilin G) [Source:MGI Symbol;Acc:MGI:2445173]</t>
  </si>
  <si>
    <t>unc-5 netrin receptor A [Source:MGI Symbol;Acc:MGI:894682]</t>
  </si>
  <si>
    <t>hypoxia inducible lipid droplet associated [Source:MGI Symbol;Acc:MGI:1916823]</t>
  </si>
  <si>
    <t>cytochrome b-561 domain containing 1 [Source:MGI Symbol;Acc:MGI:1919273]</t>
  </si>
  <si>
    <t>nuclear receptor co-repressor 1 [Source:MGI Symbol;Acc:MGI:1349717]</t>
  </si>
  <si>
    <t>N(alpha)-acetyltransferase 40, NatD catalytic subunit [Source:MGI Symbol;Acc:MGI:1918249]</t>
  </si>
  <si>
    <t>enoyl Coenzyme A hydratase domain containing 1 [Source:MGI Symbol;Acc:MGI:1277169]</t>
  </si>
  <si>
    <t>polymerase (RNA) II (DNA directed) polypeptide B [Source:MGI Symbol;Acc:MGI:2388280]</t>
  </si>
  <si>
    <t>terminal uridylyl transferase 1, U6 snRNA-specific [Source:MGI Symbol;Acc:MGI:1917294]</t>
  </si>
  <si>
    <t>siah E3 ubiquitin protein ligase family member 3 [Source:MGI Symbol;Acc:MGI:2685758]</t>
  </si>
  <si>
    <t>mitochondrial ribosomal protein S35 [Source:MGI Symbol;Acc:MGI:2385255]</t>
  </si>
  <si>
    <t>Harvey rat sarcoma virus oncogene [Source:MGI Symbol;Acc:MGI:96224]</t>
  </si>
  <si>
    <t>calcium/calmodulin-dependent protein kinase kinase 1, alpha [Source:MGI Symbol;Acc:MGI:1891766]</t>
  </si>
  <si>
    <t>ATP/GTP binding protein-like 5 [Source:MGI Symbol;Acc:MGI:2441745]</t>
  </si>
  <si>
    <t>gamma-aminobutyric acid (GABA) A receptor, subunit beta 3 [Source:MGI Symbol;Acc:MGI:95621]</t>
  </si>
  <si>
    <t>arginyl-tRNA synthetase 2, mitochondrial [Source:MGI Symbol;Acc:MGI:1923596]</t>
  </si>
  <si>
    <t>ets variant 4 [Source:MGI Symbol;Acc:MGI:99423]</t>
  </si>
  <si>
    <t>zinc finger protein 641 [Source:MGI Symbol;Acc:MGI:2442788]</t>
  </si>
  <si>
    <t>lysosomal-associated membrane protein 1 [Source:MGI Symbol;Acc:MGI:96745]</t>
  </si>
  <si>
    <t>SH3-domain GRB2-like (endophilin) interacting protein 1 [Source:MGI Symbol;Acc:MGI:1920344]</t>
  </si>
  <si>
    <t>ribosomal protein S18 [Source:MGI Symbol;Acc:MGI:98146]</t>
  </si>
  <si>
    <t>TBC1 domain family, member 9 [Source:MGI Symbol;Acc:MGI:1918560]</t>
  </si>
  <si>
    <t>isocitrate dehydrogenase 3 (NAD+), gamma [Source:MGI Symbol;Acc:MGI:1099463]</t>
  </si>
  <si>
    <t>prolyl 3-hydroxylase 3 [Source:MGI Symbol;Acc:MGI:1315208]</t>
  </si>
  <si>
    <t>glutamate receptor, ionotropic, kainate 4 [Source:MGI Symbol;Acc:MGI:95817]</t>
  </si>
  <si>
    <t>arginyl aminopeptidase (aminopeptidase B)-like 1 [Source:MGI Symbol;Acc:MGI:1914170]</t>
  </si>
  <si>
    <t>RIKEN cDNA E130307A14 gene [Source:MGI Symbol;Acc:MGI:3036287]</t>
  </si>
  <si>
    <t>calcyclin binding protein [Source:MGI Symbol;Acc:MGI:1270839]</t>
  </si>
  <si>
    <t>gamma-aminobutyric acid (GABA) B receptor, 2 [Source:MGI Symbol;Acc:MGI:2386030]</t>
  </si>
  <si>
    <t>family with sequence similarity 13, member B [Source:MGI Symbol;Acc:MGI:2447834]</t>
  </si>
  <si>
    <t>adenylate cyclase 2 [Source:MGI Symbol;Acc:MGI:99676]</t>
  </si>
  <si>
    <t>apoptosis resistant E3 ubiquitin protein ligase 1 [Source:MGI Symbol;Acc:MGI:1915747]</t>
  </si>
  <si>
    <t>hydroxysteroid (17-beta) dehydrogenase 4 [Source:MGI Symbol;Acc:MGI:105089]</t>
  </si>
  <si>
    <t>RUN and SH3 domain containing 2 [Source:MGI Symbol;Acc:MGI:2140371]</t>
  </si>
  <si>
    <t>inhibitor of growth family, member 3 [Source:MGI Symbol;Acc:MGI:1919027]</t>
  </si>
  <si>
    <t>solute carrier family 44, member 2 [Source:MGI Symbol;Acc:MGI:1915932]</t>
  </si>
  <si>
    <t>RALY RNA binding protein-like [Source:MGI Symbol;Acc:MGI:1924147]</t>
  </si>
  <si>
    <t>solute carrier family 4 (anion exchanger), member 1, adaptor protein [Source:MGI Symbol;Acc:MGI:1196608]</t>
  </si>
  <si>
    <t>transcription elongation factor A (SII)-like 8 [Source:MGI Symbol;Acc:MGI:1913934]</t>
  </si>
  <si>
    <t>regulatory associated protein of MTOR, complex 1 [Source:MGI Symbol;Acc:MGI:1921620]</t>
  </si>
  <si>
    <t>NAD synthetase 1 [Source:MGI Symbol;Acc:MGI:1926164]</t>
  </si>
  <si>
    <t>AHA1, activator of heat shock protein ATPase 2 [Source:MGI Symbol;Acc:MGI:1916133]</t>
  </si>
  <si>
    <t>tumor susceptibility gene 101 [Source:MGI Symbol;Acc:MGI:106581]</t>
  </si>
  <si>
    <t>non-coding RNA activated by DNA damage [Source:MGI Symbol;Acc:MGI:1914767]</t>
  </si>
  <si>
    <t>synaptogyrin 1 [Source:MGI Symbol;Acc:MGI:1328323]</t>
  </si>
  <si>
    <t>VPS54 GARP complex subunit [Source:MGI Symbol;Acc:MGI:2178798]</t>
  </si>
  <si>
    <t>NADH:ubiquinone oxidoreductase subunit B5 [Source:MGI Symbol;Acc:MGI:1913296]</t>
  </si>
  <si>
    <t>lysyl oxidase-like 3 [Source:MGI Symbol;Acc:MGI:1337004]</t>
  </si>
  <si>
    <t>PTC7 protein phosphatase homolog [Source:MGI Symbol;Acc:MGI:2444593]</t>
  </si>
  <si>
    <t>adhesion G protein-coupled receptor B1 [Source:MGI Symbol;Acc:MGI:1933736]</t>
  </si>
  <si>
    <t>oligosaccharyltransferase complex subunit (non-catalytic) [Source:MGI Symbol;Acc:MGI:1913607]</t>
  </si>
  <si>
    <t>adaptor-related protein complex 2, alpha 1 subunit [Source:MGI Symbol;Acc:MGI:101921]</t>
  </si>
  <si>
    <t>carbonic anhydrase 11 [Source:MGI Symbol;Acc:MGI:1336193]</t>
  </si>
  <si>
    <t>splicing factor 3a, subunit 3 [Source:MGI Symbol;Acc:MGI:1922312]</t>
  </si>
  <si>
    <t>charged multivesicular body protein 3 [Source:MGI Symbol;Acc:MGI:1913950]</t>
  </si>
  <si>
    <t>PTK2 protein tyrosine kinase 2 beta [Source:MGI Symbol;Acc:MGI:104908]</t>
  </si>
  <si>
    <t>adenosine monophosphate deaminase 2 [Source:MGI Symbol;Acc:MGI:88016]</t>
  </si>
  <si>
    <t>ubiquitin-conjugating enzyme E2 variant 2 [Source:MGI Symbol;Acc:MGI:1917870]</t>
  </si>
  <si>
    <t>zinc finger protein 574 [Source:MGI Symbol;Acc:MGI:2442951]</t>
  </si>
  <si>
    <t>NFKB inhibitor interacting Ras-like protein 1 [Source:MGI Symbol;Acc:MGI:1916971]</t>
  </si>
  <si>
    <t>chitobiase [Source:MGI Symbol;Acc:MGI:1921495]</t>
  </si>
  <si>
    <t>kinesin family member 21A [Source:MGI Symbol;Acc:MGI:109188]</t>
  </si>
  <si>
    <t>O-GlcNAcase [Source:MGI Symbol;Acc:MGI:1932139]</t>
  </si>
  <si>
    <t>small nuclear ribonucleoprotein 200 (U5) [Source:MGI Symbol;Acc:MGI:2444401]</t>
  </si>
  <si>
    <t>SH3-domain binding protein 5 (BTK-associated) [Source:MGI Symbol;Acc:MGI:1344391]</t>
  </si>
  <si>
    <t>pleckstrin homology domain containing, family A (phosphoinositide binding specific) member 1 [Source:MGI Symbol;Acc:MGI:2442213]</t>
  </si>
  <si>
    <t>Parkinson disease (autosomal recessive, early onset) 7 [Source:MGI Symbol;Acc:MGI:2135637]</t>
  </si>
  <si>
    <t>X-ray repair complementing defective repair in Chinese hamster cells 1 [Source:MGI Symbol;Acc:MGI:99137]</t>
  </si>
  <si>
    <t>DEAH (Asp-Glu-Ala-His) box polypeptide 32 [Source:MGI Symbol;Acc:MGI:2141813]</t>
  </si>
  <si>
    <t>tetraspanin 15 [Source:MGI Symbol;Acc:MGI:1917673]</t>
  </si>
  <si>
    <t>lipin 1 [Source:MGI Symbol;Acc:MGI:1891340]</t>
  </si>
  <si>
    <t>mitochondrial ribosomal protein L14 [Source:MGI Symbol;Acc:MGI:1333864]</t>
  </si>
  <si>
    <t>plakophilin 4 [Source:MGI Symbol;Acc:MGI:109281]</t>
  </si>
  <si>
    <t>pogo transposable element with ZNF domain [Source:MGI Symbol;Acc:MGI:2442117]</t>
  </si>
  <si>
    <t>ubiquinol cytochrome c reductase core protein 2 [Source:MGI Symbol;Acc:MGI:1914253]</t>
  </si>
  <si>
    <t>protein O-linked mannose beta 1,2-N-acetylglucosaminyltransferase [Source:MGI Symbol;Acc:MGI:1915523]</t>
  </si>
  <si>
    <t>cytosolic thiouridylase subunit 2 [Source:MGI Symbol;Acc:MGI:1914215]</t>
  </si>
  <si>
    <t>patatin-like phospholipase domain containing 7 [Source:MGI Symbol;Acc:MGI:2385325]</t>
  </si>
  <si>
    <t>major facilitator superfamily domain containing 10 [Source:MGI Symbol;Acc:MGI:1915544]</t>
  </si>
  <si>
    <t>pre-mRNA processing factor 3 [Source:MGI Symbol;Acc:MGI:1918017]</t>
  </si>
  <si>
    <t>glycerophosphocholine phosphodiesterase 1 [Source:MGI Symbol;Acc:MGI:104898]</t>
  </si>
  <si>
    <t>apoptosis antagonizing transcription factor [Source:MGI Symbol;Acc:MGI:1929608]</t>
  </si>
  <si>
    <t>solute carrier family 35, member E3 [Source:MGI Symbol;Acc:MGI:2448489]</t>
  </si>
  <si>
    <t>VPS50 EARP/GARPII complex subunit [Source:MGI Symbol;Acc:MGI:1920538]</t>
  </si>
  <si>
    <t>nucleoporin 153 [Source:MGI Symbol;Acc:MGI:2385621]</t>
  </si>
  <si>
    <t>proline, glutamic acid and leucine rich protein 1 [Source:MGI Symbol;Acc:MGI:1922523]</t>
  </si>
  <si>
    <t>ankyrin repeat domain 11 [Source:MGI Symbol;Acc:MGI:1924337]</t>
  </si>
  <si>
    <t>RNA imprinted and accumulated in nucleus [Source:MGI Symbol;Acc:MGI:1922995]</t>
  </si>
  <si>
    <t>LIM domain only 4 [Source:MGI Symbol;Acc:MGI:109360]</t>
  </si>
  <si>
    <t>zinc finger and BTB domain containing 17 [Source:MGI Symbol;Acc:MGI:107410]</t>
  </si>
  <si>
    <t>TBC1 domain family, member 10a [Source:MGI Symbol;Acc:MGI:2144164]</t>
  </si>
  <si>
    <t>kinesin family member 3A [Source:MGI Symbol;Acc:MGI:107689]</t>
  </si>
  <si>
    <t>vesicle-associated membrane protein 4 [Source:MGI Symbol;Acc:MGI:1858730]</t>
  </si>
  <si>
    <t>late endosomal/lysosomal adaptor, MAPK and MTOR activator 5 [Source:MGI Symbol;Acc:MGI:1915826]</t>
  </si>
  <si>
    <t>FAST kinase domains 2 [Source:MGI Symbol;Acc:MGI:1922869]</t>
  </si>
  <si>
    <t>glutathione transferase zeta 1 (maleylacetoacetate isomerase) [Source:MGI Symbol;Acc:MGI:1341859]</t>
  </si>
  <si>
    <t>sorting nexin 14 [Source:MGI Symbol;Acc:MGI:2155664]</t>
  </si>
  <si>
    <t>transducin (beta)-like 3 [Source:MGI Symbol;Acc:MGI:2384863]</t>
  </si>
  <si>
    <t>NCK-associated protein 1 [Source:MGI Symbol;Acc:MGI:1355333]</t>
  </si>
  <si>
    <t>high mobility group AT-hook 1 [Source:MGI Symbol;Acc:MGI:96160]</t>
  </si>
  <si>
    <t>ubiquitin specific peptidase 19 [Source:MGI Symbol;Acc:MGI:1918722]</t>
  </si>
  <si>
    <t>KRR1, small subunit (SSU) processome component, homolog (yeast) [Source:MGI Symbol;Acc:MGI:1289274]</t>
  </si>
  <si>
    <t>major facilitator superfamily domain containing 1 [Source:MGI Symbol;Acc:MGI:1914118]</t>
  </si>
  <si>
    <t>OPA1, mitochondrial dynamin like GTPase [Source:MGI Symbol;Acc:MGI:1921393]</t>
  </si>
  <si>
    <t>POU domain, class 3, transcription factor 3 adjacent noncoding transcript 1 [Source:MGI Symbol;Acc:MGI:1913547]</t>
  </si>
  <si>
    <t>a disintegrin and metallopeptidase domain 9 (meltrin gamma) [Source:MGI Symbol;Acc:MGI:105376]</t>
  </si>
  <si>
    <t>calcium modulating ligand [Source:MGI Symbol;Acc:MGI:104728]</t>
  </si>
  <si>
    <t>component of oligomeric golgi complex 4 [Source:MGI Symbol;Acc:MGI:2142808]</t>
  </si>
  <si>
    <t>roundabout guidance receptor 1 [Source:MGI Symbol;Acc:MGI:1274781]</t>
  </si>
  <si>
    <t>microfibrillar-associated protein 1A [Source:MGI Symbol;Acc:MGI:1914782]</t>
  </si>
  <si>
    <t>cysteine and histidine-rich domain (CHORD)-containing, zinc-binding protein 1 [Source:MGI Symbol;Acc:MGI:1914167]</t>
  </si>
  <si>
    <t>RIKEN cDNA E430018J23 gene [Source:MGI Symbol;Acc:MGI:2141981]</t>
  </si>
  <si>
    <t>zinc finger protein 24 [Source:MGI Symbol;Acc:MGI:1929704]</t>
  </si>
  <si>
    <t>aldehyde dehydrogenase 18 family, member A1 [Source:MGI Symbol;Acc:MGI:1888908]</t>
  </si>
  <si>
    <t>G patch domain containing 1 [Source:MGI Symbol;Acc:MGI:1914721]</t>
  </si>
  <si>
    <t>tubulin, alpha 4A [Source:MGI Symbol;Acc:MGI:1095410]</t>
  </si>
  <si>
    <t>epidermal growth factor receptor pathway substrate 15-like 1 [Source:MGI Symbol;Acc:MGI:104582]</t>
  </si>
  <si>
    <t>protein arginine N-methyltransferase 1 [Source:MGI Symbol;Acc:MGI:107846]</t>
  </si>
  <si>
    <t>R3H domain containing 4 [Source:MGI Symbol;Acc:MGI:1924814]</t>
  </si>
  <si>
    <t>zinc finger protein 518B [Source:MGI Symbol;Acc:MGI:2140750]</t>
  </si>
  <si>
    <t>DNA-damage regulated autophagy modulator 2 [Source:MGI Symbol;Acc:MGI:1914421]</t>
  </si>
  <si>
    <t>calcium/calmodulin-dependent protein kinase II gamma [Source:MGI Symbol;Acc:MGI:88259]</t>
  </si>
  <si>
    <t>ribosomal protein S28 [Source:MGI Symbol;Acc:MGI:1859516]</t>
  </si>
  <si>
    <t>tumor protein D52 [Source:MGI Symbol;Acc:MGI:107749]</t>
  </si>
  <si>
    <t>bridging integrator 3 [Source:MGI Symbol;Acc:MGI:1929883]</t>
  </si>
  <si>
    <t>transmembrane BAX inhibitor motif containing 6 [Source:MGI Symbol;Acc:MGI:99682]</t>
  </si>
  <si>
    <t>nuclear factor of kappa light polypeptide gene enhancer in B cells 1, p105 [Source:MGI Symbol;Acc:MGI:97312]</t>
  </si>
  <si>
    <t>lysine (K)-specific demethylase 4C [Source:MGI Symbol;Acc:MGI:1924054]</t>
  </si>
  <si>
    <t>protein phosphatase 1, regulatory inhibitor subunit 1B [Source:MGI Symbol;Acc:MGI:94860]</t>
  </si>
  <si>
    <t>COMM domain containing 4 [Source:MGI Symbol;Acc:MGI:1913449]</t>
  </si>
  <si>
    <t>glycine receptor, beta subunit [Source:MGI Symbol;Acc:MGI:95751]</t>
  </si>
  <si>
    <t>fucose-1-phosphate guanylyltransferase [Source:MGI Symbol;Acc:MGI:1922790]</t>
  </si>
  <si>
    <t>proline-rich coiled-coil 2B [Source:MGI Symbol;Acc:MGI:1923304]</t>
  </si>
  <si>
    <t>diphosphoinositol pentakisphosphate kinase 2 [Source:MGI Symbol;Acc:MGI:2142810]</t>
  </si>
  <si>
    <t>cap methyltransferase 2 [Source:MGI Symbol;Acc:MGI:2384580]</t>
  </si>
  <si>
    <t>trafficking protein, kinesin binding 1 [Source:MGI Symbol;Acc:MGI:1914345]</t>
  </si>
  <si>
    <t>protein phosphatase 2, regulatory subunit B, delta [Source:MGI Symbol;Acc:MGI:1289252]</t>
  </si>
  <si>
    <t>cyclin Y [Source:MGI Symbol;Acc:MGI:1915224]</t>
  </si>
  <si>
    <t>spermatogenesis associated 2 [Source:MGI Symbol;Acc:MGI:2146885]</t>
  </si>
  <si>
    <t>zinc finger, C3H1-type containing [Source:MGI Symbol;Acc:MGI:2446143]</t>
  </si>
  <si>
    <t>phosphopantothenoylcysteine decarboxylase [Source:MGI Symbol;Acc:MGI:1914062]</t>
  </si>
  <si>
    <t>UBX domain protein 6 [Source:MGI Symbol;Acc:MGI:1913780]</t>
  </si>
  <si>
    <t>TruB pseudouridine (psi) synthase family member 1 [Source:MGI Symbol;Acc:MGI:1919383]</t>
  </si>
  <si>
    <t>major facilitator superfamily domain containing 11 [Source:MGI Symbol;Acc:MGI:1917150]</t>
  </si>
  <si>
    <t>acyl-CoA synthetase long-chain family member 3 [Source:MGI Symbol;Acc:MGI:1921455]</t>
  </si>
  <si>
    <t>CAP, adenylate cyclase-associated protein 1 (yeast) [Source:MGI Symbol;Acc:MGI:88262]</t>
  </si>
  <si>
    <t>transforming growth factor alpha [Source:MGI Symbol;Acc:MGI:98724]</t>
  </si>
  <si>
    <t>nucleolar protein interacting with the FHA domain of MKI67 [Source:MGI Symbol;Acc:MGI:1915199]</t>
  </si>
  <si>
    <t>zinc finger protein 444 [Source:MGI Symbol;Acc:MGI:1923365]</t>
  </si>
  <si>
    <t>Rho GTPase activating protein 33 [Source:MGI Symbol;Acc:MGI:2673998]</t>
  </si>
  <si>
    <t>guanine nucleotide binding protein (G protein), beta 2 [Source:MGI Symbol;Acc:MGI:95784]</t>
  </si>
  <si>
    <t>nuclear factor of kappa light polypeptide gene enhancer in B cells inhibitor, beta [Source:MGI Symbol;Acc:MGI:104752]</t>
  </si>
  <si>
    <t>protein inhibitor of activated STAT 2 [Source:MGI Symbol;Acc:MGI:1096566]</t>
  </si>
  <si>
    <t>pogo transposable element with KRAB domain [Source:MGI Symbol;Acc:MGI:1918842]</t>
  </si>
  <si>
    <t>reticulon 1 [Source:MGI Symbol;Acc:MGI:1933947]</t>
  </si>
  <si>
    <t>solute carrier family 22 (organic cation transporter), member 13b [Source:MGI Symbol;Acc:MGI:1924762]</t>
  </si>
  <si>
    <t>WW domain containing adaptor with coiled-coil [Source:MGI Symbol;Acc:MGI:2387357]</t>
  </si>
  <si>
    <t>solute carrier family 12 (potassium/chloride transporters), member 9 [Source:MGI Symbol;Acc:MGI:1933532]</t>
  </si>
  <si>
    <t>MIS12 kinetochore complex component [Source:MGI Symbol;Acc:MGI:1914389]</t>
  </si>
  <si>
    <t>tripartite motif-containing 37 [Source:MGI Symbol;Acc:MGI:2153072]</t>
  </si>
  <si>
    <t>sex comb on midleg homolog 1 [Source:MGI Symbol;Acc:MGI:1352762]</t>
  </si>
  <si>
    <t>superkiller viralicidic activity 2-like (S. cerevisiae) [Source:MGI Symbol;Acc:MGI:1099835]</t>
  </si>
  <si>
    <t>ribosomal protein, large P2 [Source:MGI Symbol;Acc:MGI:1914436]</t>
  </si>
  <si>
    <t>FAM20B, glycosaminoglycan xylosylkinase [Source:MGI Symbol;Acc:MGI:2443990]</t>
  </si>
  <si>
    <t>echinoderm microtubule associated protein like 4 [Source:MGI Symbol;Acc:MGI:1926048]</t>
  </si>
  <si>
    <t>forkhead box G1 [Source:MGI Symbol;Acc:MGI:1347464]</t>
  </si>
  <si>
    <t>inhibitor of growth family, member 5 [Source:MGI Symbol;Acc:MGI:1922816]</t>
  </si>
  <si>
    <t>ring finger protein 216 [Source:MGI Symbol;Acc:MGI:1344349]</t>
  </si>
  <si>
    <t>importin 8 [Source:MGI Symbol;Acc:MGI:2444611]</t>
  </si>
  <si>
    <t>mesoderm specific transcript [Source:MGI Symbol;Acc:MGI:96968]</t>
  </si>
  <si>
    <t>SREBF chaperone [Source:MGI Symbol;Acc:MGI:2135958]</t>
  </si>
  <si>
    <t>regulator of cell cycle [Source:MGI Symbol;Acc:MGI:1913464]</t>
  </si>
  <si>
    <t>thymine DNA glycosylase [Source:MGI Symbol;Acc:MGI:108247]</t>
  </si>
  <si>
    <t>mitochondrial calcium uniporter [Source:MGI Symbol;Acc:MGI:3026965]</t>
  </si>
  <si>
    <t>presenilin 2 [Source:MGI Symbol;Acc:MGI:109284]</t>
  </si>
  <si>
    <t>hook microtubule tethering protein 3 [Source:MGI Symbol;Acc:MGI:2443554]</t>
  </si>
  <si>
    <t>shieldin complex subunit 1 [Source:MGI Symbol;Acc:MGI:1920997]</t>
  </si>
  <si>
    <t>programmed cell death 5 [Source:MGI Symbol;Acc:MGI:1913538]</t>
  </si>
  <si>
    <t>serine and arginine-rich splicing factor 10 [Source:MGI Symbol;Acc:MGI:1333805]</t>
  </si>
  <si>
    <t>arylsulfatase G [Source:MGI Symbol;Acc:MGI:1921258]</t>
  </si>
  <si>
    <t>ArfGAP with FG repeats 1 [Source:MGI Symbol;Acc:MGI:1333754]</t>
  </si>
  <si>
    <t>tRNA methyltransferase 1 [Source:MGI Symbol;Acc:MGI:1289155]</t>
  </si>
  <si>
    <t>G elongation factor, mitochondrial 2 [Source:MGI Symbol;Acc:MGI:2444783]</t>
  </si>
  <si>
    <t>mitochondrial ribosomal protein L48 [Source:MGI Symbol;Acc:MGI:1289321]</t>
  </si>
  <si>
    <t>recombination signal binding protein for immunoglobulin kappa J region [Source:MGI Symbol;Acc:MGI:96522]</t>
  </si>
  <si>
    <t>CTD (carboxy-terminal domain, RNA polymerase II, polypeptide A) small phosphatase-like [Source:MGI Symbol;Acc:MGI:1916524]</t>
  </si>
  <si>
    <t>threonyl-tRNA synthetase [Source:MGI Symbol;Acc:MGI:106314]</t>
  </si>
  <si>
    <t>regulator of G-protein signaling 19 [Source:MGI Symbol;Acc:MGI:1915153]</t>
  </si>
  <si>
    <t>adenosine deaminase, tRNA-specific 1 [Source:MGI Symbol;Acc:MGI:1353631]</t>
  </si>
  <si>
    <t>nucleoporin 188 [Source:MGI Symbol;Acc:MGI:2446190]</t>
  </si>
  <si>
    <t>glycerol kinase [Source:MGI Symbol;Acc:MGI:106594]</t>
  </si>
  <si>
    <t>low density lipoprotein receptor-related protein 8, apolipoprotein e receptor [Source:MGI Symbol;Acc:MGI:1340044]</t>
  </si>
  <si>
    <t>karyopherin (importin) alpha 1 [Source:MGI Symbol;Acc:MGI:103560]</t>
  </si>
  <si>
    <t>nipsnap homolog 3B [Source:MGI Symbol;Acc:MGI:1913786]</t>
  </si>
  <si>
    <t>enhancer of mRNA decapping 4 [Source:MGI Symbol;Acc:MGI:2446249]</t>
  </si>
  <si>
    <t>WD repeat domain 3 [Source:MGI Symbol;Acc:MGI:2443143]</t>
  </si>
  <si>
    <t>exportin 1 [Source:MGI Symbol;Acc:MGI:2144013]</t>
  </si>
  <si>
    <t>desumoylating isopeptidase 1 [Source:MGI Symbol;Acc:MGI:106313]</t>
  </si>
  <si>
    <t>KRIT1, ankyrin repeat containing [Source:MGI Symbol;Acc:MGI:1930618]</t>
  </si>
  <si>
    <t>TBC1 domain family, member 5 [Source:MGI Symbol;Acc:MGI:1919488]</t>
  </si>
  <si>
    <t>AT rich interactive domain 5A (MRF1-like) [Source:MGI Symbol;Acc:MGI:2443039]</t>
  </si>
  <si>
    <t>lymphocyte antigen 6 complex, locus E [Source:MGI Symbol;Acc:MGI:106651]</t>
  </si>
  <si>
    <t>autophagy related 13 [Source:MGI Symbol;Acc:MGI:1196429]</t>
  </si>
  <si>
    <t>RasGEF domain family, member 1C [Source:MGI Symbol;Acc:MGI:1921813]</t>
  </si>
  <si>
    <t>potassium channel, subfamily T, member 2 [Source:MGI Symbol;Acc:MGI:3036273]</t>
  </si>
  <si>
    <t>MINDY lysine 48 deubiquitinase 3 [Source:MGI Symbol;Acc:MGI:1914210]</t>
  </si>
  <si>
    <t>ITPR interacting domain containing 2 [Source:MGI Symbol;Acc:MGI:1917849]</t>
  </si>
  <si>
    <t>beclin 1, autophagy related [Source:MGI Symbol;Acc:MGI:1891828]</t>
  </si>
  <si>
    <t>thioredoxin domain containing 16 [Source:MGI Symbol;Acc:MGI:1917811]</t>
  </si>
  <si>
    <t>TNF receptor associated factor 4 [Source:MGI Symbol;Acc:MGI:1202880]</t>
  </si>
  <si>
    <t>glutamate receptor interacting protein 2 [Source:MGI Symbol;Acc:MGI:2681173]</t>
  </si>
  <si>
    <t>fucosyltransferase 8 [Source:MGI Symbol;Acc:MGI:1858901]</t>
  </si>
  <si>
    <t>lysine (K)-specific demethylase 5D [Source:MGI Symbol;Acc:MGI:99780]</t>
  </si>
  <si>
    <t>dedicator of cyto-kinesis 3 [Source:MGI Symbol;Acc:MGI:2429763]</t>
  </si>
  <si>
    <t>calcium/calmodulin-dependent protein kinase II, beta [Source:MGI Symbol;Acc:MGI:88257]</t>
  </si>
  <si>
    <t>family with sequence similarity 219, member A [Source:MGI Symbol;Acc:MGI:1919151]</t>
  </si>
  <si>
    <t>HPS3, biogenesis of lysosomal organelles complex 2 subunit 1 [Source:MGI Symbol;Acc:MGI:2153839]</t>
  </si>
  <si>
    <t>tyrosine kinase 2 [Source:MGI Symbol;Acc:MGI:1929470]</t>
  </si>
  <si>
    <t>RAS p21 protein activator 4 [Source:MGI Symbol;Acc:MGI:1858600]</t>
  </si>
  <si>
    <t>solute carrier family 5 (inositol transporters), member 3 [Source:MGI Symbol;Acc:MGI:1858226]</t>
  </si>
  <si>
    <t>SAMM50 sorting and assembly machinery component [Source:MGI Symbol;Acc:MGI:1915903]</t>
  </si>
  <si>
    <t>bromodomain containing 9 [Source:MGI Symbol;Acc:MGI:2145317]</t>
  </si>
  <si>
    <t>PEST proteolytic signal containing nuclear protein [Source:MGI Symbol;Acc:MGI:1923552]</t>
  </si>
  <si>
    <t>phosphatidylinositol glycan anchor biosynthesis, class K [Source:MGI Symbol;Acc:MGI:1913863]</t>
  </si>
  <si>
    <t>low density lipoprotein receptor-related protein 4 [Source:MGI Symbol;Acc:MGI:2442252]</t>
  </si>
  <si>
    <t>doublecortin-like kinase 3 [Source:MGI Symbol;Acc:MGI:3039580]</t>
  </si>
  <si>
    <t>pentraxin related gene [Source:MGI Symbol;Acc:MGI:104641]</t>
  </si>
  <si>
    <t>dynein axonemal assembly factor 9 [Source:MGI Symbol;Acc:MGI:1923029]</t>
  </si>
  <si>
    <t>alcohol dehydrogenase, iron containing, 1 [Source:MGI Symbol;Acc:MGI:1923437]</t>
  </si>
  <si>
    <t>THAP domain containing, apoptosis associated protein 1 [Source:MGI Symbol;Acc:MGI:1921004]</t>
  </si>
  <si>
    <t>SPEG complex locus [Source:MGI Symbol;Acc:MGI:109282]</t>
  </si>
  <si>
    <t>Eph receptor B6 [Source:MGI Symbol;Acc:MGI:1096338]</t>
  </si>
  <si>
    <t>glucosidase, alpha, acid [Source:MGI Symbol;Acc:MGI:95609]</t>
  </si>
  <si>
    <t>prenylcysteine oxidase 1 like [Source:MGI Symbol;Acc:MGI:3606062]</t>
  </si>
  <si>
    <t>Eph receptor B2 [Source:MGI Symbol;Acc:MGI:99611]</t>
  </si>
  <si>
    <t>zinc finger protein 760 [Source:MGI Symbol;Acc:MGI:2679257]</t>
  </si>
  <si>
    <t>ribosomal RNA adenine dimethylase domain containing 1 [Source:MGI Symbol;Acc:MGI:2387197]</t>
  </si>
  <si>
    <t>peroxisomal biogenesis factor 19 [Source:MGI Symbol;Acc:MGI:1334458]</t>
  </si>
  <si>
    <t>integrator complex subunit 3 [Source:MGI Symbol;Acc:MGI:2140050]</t>
  </si>
  <si>
    <t>ribosomal protein S15A [Source:MGI Symbol;Acc:MGI:2389091]</t>
  </si>
  <si>
    <t>cell adhesion molecule 2 [Source:MGI Symbol;Acc:MGI:2442722]</t>
  </si>
  <si>
    <t>sorcin [Source:MGI Symbol;Acc:MGI:98419]</t>
  </si>
  <si>
    <t>aconitase 1 [Source:MGI Symbol;Acc:MGI:87879]</t>
  </si>
  <si>
    <t>septin 7 [Source:MGI Symbol;Acc:MGI:1335094]</t>
  </si>
  <si>
    <t>aspartate beta-hydroxylase domain containing 2 [Source:MGI Symbol;Acc:MGI:1920148]</t>
  </si>
  <si>
    <t>Rab40C, member RAS oncogene family [Source:MGI Symbol;Acc:MGI:2183454]</t>
  </si>
  <si>
    <t>nucleoporin 133 [Source:MGI Symbol;Acc:MGI:2442620]</t>
  </si>
  <si>
    <t>abl interactor 1 [Source:MGI Symbol;Acc:MGI:104913]</t>
  </si>
  <si>
    <t>mitochondrial pyruvate carrier 2 [Source:MGI Symbol;Acc:MGI:1917706]</t>
  </si>
  <si>
    <t>pleckstrin homology domain containing, family B (evectins) member 2 [Source:MGI Symbol;Acc:MGI:2385825]</t>
  </si>
  <si>
    <t>mitogen-activated protein kinase kinase kinase 12 [Source:MGI Symbol;Acc:MGI:1346881]</t>
  </si>
  <si>
    <t>golgi reassembly stacking protein 2 [Source:MGI Symbol;Acc:MGI:2135962]</t>
  </si>
  <si>
    <t>thyroid hormone receptor alpha [Source:MGI Symbol;Acc:MGI:98742]</t>
  </si>
  <si>
    <t>COP9 signalosome subunit 3 [Source:MGI Symbol;Acc:MGI:1349409]</t>
  </si>
  <si>
    <t>acidic residue methyltransferase 1 [Source:MGI Symbol;Acc:MGI:1920669]</t>
  </si>
  <si>
    <t>solute carrier family 35, member E1 [Source:MGI Symbol;Acc:MGI:2142403]</t>
  </si>
  <si>
    <t>E1A binding protein p400 [Source:MGI Symbol;Acc:MGI:1276124]</t>
  </si>
  <si>
    <t>POC5 centriolar protein [Source:MGI Symbol;Acc:MGI:1914713]</t>
  </si>
  <si>
    <t>tripartite motif-containing 13 [Source:MGI Symbol;Acc:MGI:1913847]</t>
  </si>
  <si>
    <t>solute carrier family 35, member B4 [Source:MGI Symbol;Acc:MGI:1931249]</t>
  </si>
  <si>
    <t>transmembrane protein 216 [Source:MGI Symbol;Acc:MGI:1920020]</t>
  </si>
  <si>
    <t>RAB22A, member RAS oncogene family [Source:MGI Symbol;Acc:MGI:105072]</t>
  </si>
  <si>
    <t>cadherin, EGF LAG seven-pass G-type receptor 3 [Source:MGI Symbol;Acc:MGI:1858236]</t>
  </si>
  <si>
    <t>leucine-rich repeats and WD repeat domain containing 1 [Source:MGI Symbol;Acc:MGI:1918985]</t>
  </si>
  <si>
    <t>nuclear receptor binding protein 2 [Source:MGI Symbol;Acc:MGI:2385017]</t>
  </si>
  <si>
    <t>ubiquitin carboxy-terminal hydrolase L1 [Source:MGI Symbol;Acc:MGI:103149]</t>
  </si>
  <si>
    <t>N-ethylmaleimide sensitive fusion protein attachment protein alpha [Source:MGI Symbol;Acc:MGI:104563]</t>
  </si>
  <si>
    <t>WD repeat domain 17 [Source:MGI Symbol;Acc:MGI:1924662]</t>
  </si>
  <si>
    <t>RELT tumor necrosis factor receptor [Source:MGI Symbol;Acc:MGI:2443373]</t>
  </si>
  <si>
    <t>zinc finger protein 661 [Source:MGI Symbol;Acc:MGI:1919430]</t>
  </si>
  <si>
    <t>MRS2 magnesium transporter [Source:MGI Symbol;Acc:MGI:2685748]</t>
  </si>
  <si>
    <t>thymoma viral proto-oncogene 1 [Source:MGI Symbol;Acc:MGI:87986]</t>
  </si>
  <si>
    <t>sphingomyelin phosphodiesterase 4 [Source:MGI Symbol;Acc:MGI:1924876]</t>
  </si>
  <si>
    <t>required for meiotic nuclear division 5 homolog B [Source:MGI Symbol;Acc:MGI:1913339]</t>
  </si>
  <si>
    <t>family with sequence similarity 50, member A [Source:MGI Symbol;Acc:MGI:1351626]</t>
  </si>
  <si>
    <t>transcription factor 4 [Source:MGI Symbol;Acc:MGI:98506]</t>
  </si>
  <si>
    <t>calbindin 1 [Source:MGI Symbol;Acc:MGI:88248]</t>
  </si>
  <si>
    <t>CCAAT/enhancer binding protein (C/EBP), zeta, opposite strand [Source:MGI Symbol;Acc:MGI:1915804]</t>
  </si>
  <si>
    <t>centrosomal protein 57 [Source:MGI Symbol;Acc:MGI:1915551]</t>
  </si>
  <si>
    <t>solute carrier family 25 (mitochondrial carrier, glutamate), member 22 [Source:MGI Symbol;Acc:MGI:1915517]</t>
  </si>
  <si>
    <t>integrator complex subunit 2 [Source:MGI Symbol;Acc:MGI:1917672]</t>
  </si>
  <si>
    <t>ribosomal protein S16 [Source:MGI Symbol;Acc:MGI:98118]</t>
  </si>
  <si>
    <t>solute carrier family 25 (mitochondrial carnitine/acylcarnitine translocase), member 20 [Source:MGI Symbol;Acc:MGI:1928738]</t>
  </si>
  <si>
    <t>YOD1 deubiquitinase [Source:MGI Symbol;Acc:MGI:2442596]</t>
  </si>
  <si>
    <t>thymosin, beta 4, X chromosome [Source:MGI Symbol;Acc:MGI:99510]</t>
  </si>
  <si>
    <t>X-linked Kx blood group related 8 [Source:MGI Symbol;Acc:MGI:2685877]</t>
  </si>
  <si>
    <t>receptor accessory protein 4 [Source:MGI Symbol;Acc:MGI:1919799]</t>
  </si>
  <si>
    <t>TELO2 interacting protein 2 [Source:MGI Symbol;Acc:MGI:2384576]</t>
  </si>
  <si>
    <t>zinc finger protein 507 [Source:MGI Symbol;Acc:MGI:1916378]</t>
  </si>
  <si>
    <t>zinc finger protein 980 [Source:MGI Symbol;Acc:MGI:3712454]</t>
  </si>
  <si>
    <t>succinate dehydrogenase complex, subunit C, integral membrane protein [Source:MGI Symbol;Acc:MGI:1913302]</t>
  </si>
  <si>
    <t>BMP2 inducible kinase [Source:MGI Symbol;Acc:MGI:2155456]</t>
  </si>
  <si>
    <t>proteasome (prosome, macropain) assembly chaperone 2 [Source:MGI Symbol;Acc:MGI:1922901]</t>
  </si>
  <si>
    <t>annexin A5 [Source:MGI Symbol;Acc:MGI:106008]</t>
  </si>
  <si>
    <t>non imprinted in Prader-Willi/Angelman syndrome 2 homolog (human) [Source:MGI Symbol;Acc:MGI:1913918]</t>
  </si>
  <si>
    <t>mediator complex subunit 7 [Source:MGI Symbol;Acc:MGI:1913463]</t>
  </si>
  <si>
    <t>acyl-CoA synthetase long-chain family member 5 [Source:MGI Symbol;Acc:MGI:1919129]</t>
  </si>
  <si>
    <t>TATA element modulatory factor 1 [Source:MGI Symbol;Acc:MGI:2684999]</t>
  </si>
  <si>
    <t>nucleic acid binding protein 1 [Source:MGI Symbol;Acc:MGI:1923258]</t>
  </si>
  <si>
    <t>C-terminal binding protein 2 [Source:MGI Symbol;Acc:MGI:1201686]</t>
  </si>
  <si>
    <t>eukaryotic translation initiation factor 4E member 2 [Source:MGI Symbol;Acc:MGI:1914440]</t>
  </si>
  <si>
    <t>apolipoprotein E [Source:MGI Symbol;Acc:MGI:88057]</t>
  </si>
  <si>
    <t>adhesion G protein-coupled receptor L3 [Source:MGI Symbol;Acc:MGI:2441950]</t>
  </si>
  <si>
    <t>sorting nexin 6 [Source:MGI Symbol;Acc:MGI:1919433]</t>
  </si>
  <si>
    <t>Mpv17 transgene, kidney disease mutant-like [Source:MGI Symbol;Acc:MGI:2135951]</t>
  </si>
  <si>
    <t>inositol polyphosphate phosphatase-like 1 [Source:MGI Symbol;Acc:MGI:1333787]</t>
  </si>
  <si>
    <t>ubiquitin-conjugating enzyme E2W (putative) [Source:MGI Symbol;Acc:MGI:1914049]</t>
  </si>
  <si>
    <t>interleukin enhancer binding factor 2 [Source:MGI Symbol;Acc:MGI:1915031]</t>
  </si>
  <si>
    <t>ATPase, Na+/K+ transporting, beta 3 polypeptide [Source:MGI Symbol;Acc:MGI:107788]</t>
  </si>
  <si>
    <t>zinc finger, FYVE domain containing 27 [Source:MGI Symbol;Acc:MGI:1919602]</t>
  </si>
  <si>
    <t>cytoplasmic FMR1 interacting protein 1 [Source:MGI Symbol;Acc:MGI:1338801]</t>
  </si>
  <si>
    <t>neurexin III [Source:MGI Symbol;Acc:MGI:1096389]</t>
  </si>
  <si>
    <t>shisa family member 4 [Source:MGI Symbol;Acc:MGI:1924802]</t>
  </si>
  <si>
    <t>RNA binding protein, fox-1 homolog (C. elegans) 3 [Source:MGI Symbol;Acc:MGI:106368]</t>
  </si>
  <si>
    <t>F-box and WD-40 domain protein 11 [Source:MGI Symbol;Acc:MGI:2144023]</t>
  </si>
  <si>
    <t>BICD cargo adaptor 2 [Source:MGI Symbol;Acc:MGI:1924145]</t>
  </si>
  <si>
    <t>chordin [Source:MGI Symbol;Acc:MGI:1313268]</t>
  </si>
  <si>
    <t>transient receptor potential cation channel, subfamily M, member 7 [Source:MGI Symbol;Acc:MGI:1929996]</t>
  </si>
  <si>
    <t>far upstream element (FUSE) binding protein 3 [Source:MGI Symbol;Acc:MGI:2443699]</t>
  </si>
  <si>
    <t>PAX interacting (with transcription-activation domain) protein 1 [Source:MGI Symbol;Acc:MGI:1890430]</t>
  </si>
  <si>
    <t>methylphosphate capping enzyme [Source:MGI Symbol;Acc:MGI:106477]</t>
  </si>
  <si>
    <t>jumonji domain containing 8 [Source:MGI Symbol;Acc:MGI:1919356]</t>
  </si>
  <si>
    <t>homeobox containing 1 [Source:MGI Symbol;Acc:MGI:2445066]</t>
  </si>
  <si>
    <t>negative elongation factor complex member E, Rdbp [Source:MGI Symbol;Acc:MGI:102744]</t>
  </si>
  <si>
    <t>DEK proto-oncogene (DNA binding) [Source:MGI Symbol;Acc:MGI:1926209]</t>
  </si>
  <si>
    <t>RAB2A, member RAS oncogene family [Source:MGI Symbol;Acc:MGI:1928750]</t>
  </si>
  <si>
    <t>G protein-coupled receptor 19 [Source:MGI Symbol;Acc:MGI:892973]</t>
  </si>
  <si>
    <t>centrosomal protein 83 [Source:MGI Symbol;Acc:MGI:1924298]</t>
  </si>
  <si>
    <t>spermine synthase [Source:MGI Symbol;Acc:MGI:109490]</t>
  </si>
  <si>
    <t>DEAD box helicase 1 [Source:MGI Symbol;Acc:MGI:2144727]</t>
  </si>
  <si>
    <t>MON2 homolog, regulator of endosome to Golgi trafficking [Source:MGI Symbol;Acc:MGI:1914324]</t>
  </si>
  <si>
    <t>dual-specificity tyrosine-(Y)-phosphorylation regulated kinase 3 [Source:MGI Symbol;Acc:MGI:1330300]</t>
  </si>
  <si>
    <t>tenascin C [Source:MGI Symbol;Acc:MGI:101922]</t>
  </si>
  <si>
    <t>regulatory factor X, 1 (influences HLA class II expression) [Source:MGI Symbol;Acc:MGI:105982]</t>
  </si>
  <si>
    <t>plasmanylethanolamine desaturase 1 [Source:MGI Symbol;Acc:MGI:2142624]</t>
  </si>
  <si>
    <t>anaphase promoting complex C subunit 15 [Source:MGI Symbol;Acc:MGI:1922680]</t>
  </si>
  <si>
    <t>pleckstrin homology domain containing, family N member 1 [Source:MGI Symbol;Acc:MGI:2387630]</t>
  </si>
  <si>
    <t>BR serine/threonine kinase 2 [Source:MGI Symbol;Acc:MGI:1923020]</t>
  </si>
  <si>
    <t>3-hydroxyisobutyrate dehydrogenase [Source:MGI Symbol;Acc:MGI:1889802]</t>
  </si>
  <si>
    <t>dynein cytoplasmic 1 intermediate chain 2 [Source:MGI Symbol;Acc:MGI:107750]</t>
  </si>
  <si>
    <t>FCH domain only 1 [Source:MGI Symbol;Acc:MGI:1921265]</t>
  </si>
  <si>
    <t>ribosomal protein S24 [Source:MGI Symbol;Acc:MGI:98147]</t>
  </si>
  <si>
    <t>proteasome (prosome, macropain) 26S subunit, ATPase, 4 [Source:MGI Symbol;Acc:MGI:1346093]</t>
  </si>
  <si>
    <t>vitamin K epoxide reductase complex, subunit 1-like 1 [Source:MGI Symbol;Acc:MGI:1916818]</t>
  </si>
  <si>
    <t>metadherin [Source:MGI Symbol;Acc:MGI:1914404]</t>
  </si>
  <si>
    <t>GC-rich promoter binding protein 1-like 1 [Source:MGI Symbol;Acc:MGI:1924360]</t>
  </si>
  <si>
    <t>pecanex homolog 2 [Source:MGI Symbol;Acc:MGI:2445010]</t>
  </si>
  <si>
    <t>AKT1 substrate 1 (proline-rich) [Source:MGI Symbol;Acc:MGI:1914855]</t>
  </si>
  <si>
    <t>diacylglycerol kinase, delta [Source:MGI Symbol;Acc:MGI:2138334]</t>
  </si>
  <si>
    <t>zinc finger protein 869 [Source:MGI Symbol;Acc:MGI:1914119]</t>
  </si>
  <si>
    <t>Y box protein 3 [Source:MGI Symbol;Acc:MGI:2137670]</t>
  </si>
  <si>
    <t>Fas associated factor family member 2 [Source:MGI Symbol;Acc:MGI:1923827]</t>
  </si>
  <si>
    <t>p21 (RAC1) activated kinase 1 [Source:MGI Symbol;Acc:MGI:1339975]</t>
  </si>
  <si>
    <t>nicolin 1 [Source:MGI Symbol;Acc:MGI:1913507]</t>
  </si>
  <si>
    <t>multiple PDZ domain crumbs cell polarity complex component [Source:MGI Symbol;Acc:MGI:1343489]</t>
  </si>
  <si>
    <t>RAD23 homolog B, nucleotide excision repair protein [Source:MGI Symbol;Acc:MGI:105128]</t>
  </si>
  <si>
    <t>cytochrome c oxidase assembly protein 19 [Source:MGI Symbol;Acc:MGI:1915283]</t>
  </si>
  <si>
    <t>protein tyrosine phosphatase, receptor type, A [Source:MGI Symbol;Acc:MGI:97808]</t>
  </si>
  <si>
    <t>DS cell adhesion molecule like 1 [Source:MGI Symbol;Acc:MGI:2150309]</t>
  </si>
  <si>
    <t>peroxisome proliferative activated receptor, gamma, coactivator-related 1 [Source:MGI Symbol;Acc:MGI:2385096]</t>
  </si>
  <si>
    <t>ribosomal protein L19 [Source:MGI Symbol;Acc:MGI:98020]</t>
  </si>
  <si>
    <t>drebrin-like [Source:MGI Symbol;Acc:MGI:700006]</t>
  </si>
  <si>
    <t>insulin-like growth factor 1 [Source:MGI Symbol;Acc:MGI:96432]</t>
  </si>
  <si>
    <t>ring finger protein 157 [Source:MGI Symbol;Acc:MGI:2442484]</t>
  </si>
  <si>
    <t>Sec61 alpha 1 subunit (S. cerevisiae) [Source:MGI Symbol;Acc:MGI:1858417]</t>
  </si>
  <si>
    <t>tousled-like kinase 1 [Source:MGI Symbol;Acc:MGI:2441683]</t>
  </si>
  <si>
    <t>kinesin family member 3C [Source:MGI Symbol;Acc:MGI:107979]</t>
  </si>
  <si>
    <t>arginine/serine-rich coiled-coil 2 [Source:MGI Symbol;Acc:MGI:1913489]</t>
  </si>
  <si>
    <t>sprouty-related EVH1 domain containing 3 [Source:MGI Symbol;Acc:MGI:2142186]</t>
  </si>
  <si>
    <t>GCN1 activator of EIF2AK4 [Source:MGI Symbol;Acc:MGI:2444248]</t>
  </si>
  <si>
    <t>proline dehydrogenase [Source:MGI Symbol;Acc:MGI:97770]</t>
  </si>
  <si>
    <t>ankyrin repeat, family A (RFXANK-like), 2 [Source:MGI Symbol;Acc:MGI:1915808]</t>
  </si>
  <si>
    <t>acyl-CoA thioesterase 4 [Source:MGI Symbol;Acc:MGI:2159621]</t>
  </si>
  <si>
    <t>CDP-diacylglycerol--inositol 3-phosphatidyltransferase (phosphatidylinositol synthase) [Source:MGI Symbol;Acc:MGI:105491]</t>
  </si>
  <si>
    <t>golgi autoantigen, golgin subfamily a, 7B [Source:MGI Symbol;Acc:MGI:1918396]</t>
  </si>
  <si>
    <t>lon peptidase 2, peroxisomal [Source:MGI Symbol;Acc:MGI:1914137]</t>
  </si>
  <si>
    <t>zinc finger protein 715 [Source:MGI Symbol;Acc:MGI:1917180]</t>
  </si>
  <si>
    <t>nephronophthisis 1 (juvenile) homolog (human) [Source:MGI Symbol;Acc:MGI:1858233]</t>
  </si>
  <si>
    <t>potassium channel tetramerisation domain containing 9 [Source:MGI Symbol;Acc:MGI:2145579]</t>
  </si>
  <si>
    <t>sedoheptulokinase [Source:MGI Symbol;Acc:MGI:1921887]</t>
  </si>
  <si>
    <t>activity-dependent neuroprotective protein [Source:MGI Symbol;Acc:MGI:1338758]</t>
  </si>
  <si>
    <t>LMBR1 domain containing 1 [Source:MGI Symbol;Acc:MGI:1915671]</t>
  </si>
  <si>
    <t>transmembrane protein 181A [Source:MGI Symbol;Acc:MGI:1924356]</t>
  </si>
  <si>
    <t>G-protein signalling modulator 1 (AGS3-like, C. elegans) [Source:MGI Symbol;Acc:MGI:1915089]</t>
  </si>
  <si>
    <t>CDC42 effector protein (Rho GTPase binding) 4 [Source:MGI Symbol;Acc:MGI:1929760]</t>
  </si>
  <si>
    <t>RAB1A, member RAS oncogene family [Source:MGI Symbol;Acc:MGI:97842]</t>
  </si>
  <si>
    <t>DEAH (Asp-Glu-Ala-His) box polypeptide 8 [Source:MGI Symbol;Acc:MGI:1306823]</t>
  </si>
  <si>
    <t>akirin 1 [Source:MGI Symbol;Acc:MGI:1915300]</t>
  </si>
  <si>
    <t>sequestosome 1 [Source:MGI Symbol;Acc:MGI:107931]</t>
  </si>
  <si>
    <t>ribosomal protein S6 kinase polypeptide 3 [Source:MGI Symbol;Acc:MGI:104557]</t>
  </si>
  <si>
    <t>2-4-dienoyl-Coenzyme A reductase 2, peroxisomal [Source:MGI Symbol;Acc:MGI:1347059]</t>
  </si>
  <si>
    <t>N-sulfoglucosamine sulfohydrolase (sulfamidase) [Source:MGI Symbol;Acc:MGI:1350341]</t>
  </si>
  <si>
    <t>growth hormone receptor [Source:MGI Symbol;Acc:MGI:95708]</t>
  </si>
  <si>
    <t>junction adhesion molecule 3 [Source:MGI Symbol;Acc:MGI:1933825]</t>
  </si>
  <si>
    <t>protein phosphatase 4 regulatory subunit 3B [Source:MGI Symbol;Acc:MGI:2144474]</t>
  </si>
  <si>
    <t>topoisomerase (DNA) I [Source:MGI Symbol;Acc:MGI:98788]</t>
  </si>
  <si>
    <t>microtubule associated serine/threonine kinase 3 [Source:MGI Symbol;Acc:MGI:2683541]</t>
  </si>
  <si>
    <t>zinc finger RNA binding protein 2 [Source:MGI Symbol;Acc:MGI:2143792]</t>
  </si>
  <si>
    <t>DALR anticodon binding domain containing 3 [Source:MGI Symbol;Acc:MGI:1915039]</t>
  </si>
  <si>
    <t>family with sequence similarity 177 member A2 [Source:MGI Symbol;Acc:MGI:3714351]</t>
  </si>
  <si>
    <t>coatomer protein complex, subunit zeta 2 [Source:MGI Symbol;Acc:MGI:1929008]</t>
  </si>
  <si>
    <t>glutathione reductase [Source:MGI Symbol;Acc:MGI:95804]</t>
  </si>
  <si>
    <t>trinucleotide repeat containing 6a [Source:MGI Symbol;Acc:MGI:2385292]</t>
  </si>
  <si>
    <t>NIMA (never in mitosis gene a)-related expressed kinase 4 [Source:MGI Symbol;Acc:MGI:1344404]</t>
  </si>
  <si>
    <t>ring finger protein 141 [Source:MGI Symbol;Acc:MGI:1914400]</t>
  </si>
  <si>
    <t>WW, C2 and coiled-coil domain containing 1 [Source:MGI Symbol;Acc:MGI:2388637]</t>
  </si>
  <si>
    <t>contactin associated protein-like 2 [Source:MGI Symbol;Acc:MGI:1914047]</t>
  </si>
  <si>
    <t>small nucleolar RNA host gene 4 [Source:MGI Symbol;Acc:MGI:4937091]</t>
  </si>
  <si>
    <t>Yip1 domain family, member 4 [Source:MGI Symbol;Acc:MGI:1915114]</t>
  </si>
  <si>
    <t>ATR interacting protein [Source:MGI Symbol;Acc:MGI:1925349]</t>
  </si>
  <si>
    <t>sel-1 suppressor of lin-12-like (C. elegans) [Source:MGI Symbol;Acc:MGI:1329016]</t>
  </si>
  <si>
    <t>small integral membrane protein 14 [Source:MGI Symbol;Acc:MGI:1915802]</t>
  </si>
  <si>
    <t>cell cycle progression 1, opposite strand [Source:MGI Symbol;Acc:MGI:3648770]</t>
  </si>
  <si>
    <t>PHD finger protein 12 [Source:MGI Symbol;Acc:MGI:1924057]</t>
  </si>
  <si>
    <t>GID complex subunit 4, VID24 homolog [Source:MGI Symbol;Acc:MGI:1914021]</t>
  </si>
  <si>
    <t>cerebellar degeneration related antigen 1, opposite strand [Source:MGI Symbol;Acc:MGI:5637821]</t>
  </si>
  <si>
    <t>guided entry of tail-anchored proteins factor 1 [Source:MGI Symbol;Acc:MGI:2136882]</t>
  </si>
  <si>
    <t>trans-2,3-enoyl-CoA reductase [Source:MGI Symbol;Acc:MGI:1915408]</t>
  </si>
  <si>
    <t>coiled-coil domain containing 148 [Source:MGI Symbol;Acc:MGI:3039583]</t>
  </si>
  <si>
    <t>ring finger protein 220 [Source:MGI Symbol;Acc:MGI:1913993]</t>
  </si>
  <si>
    <t>phosphatase, orphan 2 [Source:MGI Symbol;Acc:MGI:1920623]</t>
  </si>
  <si>
    <t>leucyl-tRNA synthetase [Source:MGI Symbol;Acc:MGI:1913808]</t>
  </si>
  <si>
    <t>ECSIT signalling integrator [Source:MGI Symbol;Acc:MGI:1349469]</t>
  </si>
  <si>
    <t>carnitine O-octanoyltransferase [Source:MGI Symbol;Acc:MGI:1921364]</t>
  </si>
  <si>
    <t>regulator of G protein signaling 7 [Source:MGI Symbol;Acc:MGI:1346089]</t>
  </si>
  <si>
    <t>NADH:ubiquinone oxidoreductase subunit A11 [Source:MGI Symbol;Acc:MGI:1917125]</t>
  </si>
  <si>
    <t>5-nucleotidase domain containing 2 [Source:MGI Symbol;Acc:MGI:1917271]</t>
  </si>
  <si>
    <t>leucine rich repeat and Ig domain containing 2 [Source:MGI Symbol;Acc:MGI:2442298]</t>
  </si>
  <si>
    <t>capping protein regulator and myosin 1 linker 3 [Source:MGI Symbol;Acc:MGI:2448573]</t>
  </si>
  <si>
    <t>WD repeat domain 1 [Source:MGI Symbol;Acc:MGI:1337100]</t>
  </si>
  <si>
    <t>AKT interacting protein [Source:MGI Symbol;Acc:MGI:3693832]</t>
  </si>
  <si>
    <t>HECT, C2 and WW domain containing E3 ubiquitin protein ligase 1 [Source:MGI Symbol;Acc:MGI:2444115]</t>
  </si>
  <si>
    <t>pyruvate dehydrogenase kinase, isoenzyme 1 [Source:MGI Symbol;Acc:MGI:1926119]</t>
  </si>
  <si>
    <t>DnaJ heat shock protein family (Hsp40) member C8 [Source:MGI Symbol;Acc:MGI:1915848]</t>
  </si>
  <si>
    <t>PX domain containing serine/threonine kinase [Source:MGI Symbol;Acc:MGI:1289230]</t>
  </si>
  <si>
    <t>four and a half LIM domains 2 [Source:MGI Symbol;Acc:MGI:1338762]</t>
  </si>
  <si>
    <t>mal, T cell differentiation protein 2 [Source:MGI Symbol;Acc:MGI:2146021]</t>
  </si>
  <si>
    <t>DiGeorge syndrome critical region gene 6 [Source:MGI Symbol;Acc:MGI:1202877]</t>
  </si>
  <si>
    <t>cytochrome p450 oxidoreductase [Source:MGI Symbol;Acc:MGI:97744]</t>
  </si>
  <si>
    <t>solute carrier family 26, member 6 [Source:MGI Symbol;Acc:MGI:2159728]</t>
  </si>
  <si>
    <t>sorting nexin 15 [Source:MGI Symbol;Acc:MGI:1916274]</t>
  </si>
  <si>
    <t>sideroflexin 4 [Source:MGI Symbol;Acc:MGI:2137680]</t>
  </si>
  <si>
    <t>lysine acetyltransferase 14 [Source:MGI Symbol;Acc:MGI:1917264]</t>
  </si>
  <si>
    <t>zinc finger protein 263 [Source:MGI Symbol;Acc:MGI:1921370]</t>
  </si>
  <si>
    <t>actin related protein 2/3 complex, subunit 1B [Source:MGI Symbol;Acc:MGI:1343142]</t>
  </si>
  <si>
    <t>attractin like 1 [Source:MGI Symbol;Acc:MGI:2147749]</t>
  </si>
  <si>
    <t>cytochrome c oxidase subunit 6B2 [Source:MGI Symbol;Acc:MGI:3044182]</t>
  </si>
  <si>
    <t>signal transducing adaptor molecule (SH3 domain and ITAM motif) 1 [Source:MGI Symbol;Acc:MGI:1329014]</t>
  </si>
  <si>
    <t>proteasome (prosome, macropain) 26S subunit, non-ATPase, 13 [Source:MGI Symbol;Acc:MGI:1345192]</t>
  </si>
  <si>
    <t>SGT1, suppressor of G2 allele of SKP1 (S. cerevisiae) [Source:MGI Symbol;Acc:MGI:1915205]</t>
  </si>
  <si>
    <t>INO80 complex subunit D, opposite strand [Source:MGI Symbol;Acc:MGI:3651861]</t>
  </si>
  <si>
    <t>zinc finger protein 64 [Source:MGI Symbol;Acc:MGI:107342]</t>
  </si>
  <si>
    <t>potassium channel modulatory factor 1 [Source:MGI Symbol;Acc:MGI:1921537]</t>
  </si>
  <si>
    <t>TLC domain containing 4 [Source:MGI Symbol;Acc:MGI:1923195]</t>
  </si>
  <si>
    <t>inositol (myo)-1(or 4)-monophosphatase 1 [Source:MGI Symbol;Acc:MGI:1933158]</t>
  </si>
  <si>
    <t>dynein heavy chain domain 1 [Source:MGI Symbol;Acc:MGI:1924755]</t>
  </si>
  <si>
    <t>SWI/SNF related, matrix associated, actin dependent regulator of chromatin, subfamily b, member 1 [Source:MGI Symbol;Acc:MGI:1328366]</t>
  </si>
  <si>
    <t>tetraspanin 3 [Source:MGI Symbol;Acc:MGI:1928098]</t>
  </si>
  <si>
    <t>copine II [Source:MGI Symbol;Acc:MGI:2387578]</t>
  </si>
  <si>
    <t>HGH1 homolog [Source:MGI Symbol;Acc:MGI:1930628]</t>
  </si>
  <si>
    <t>TATA-box binding protein associated factor, RNA polymerase I, D [Source:MGI Symbol;Acc:MGI:1922566]</t>
  </si>
  <si>
    <t>SEC23 homolog A, COPII coat complex component [Source:MGI Symbol;Acc:MGI:1349635]</t>
  </si>
  <si>
    <t>zinc finger protein 707 [Source:MGI Symbol;Acc:MGI:1916270]</t>
  </si>
  <si>
    <t>tubulin polyglutamylase complex subunit 2 [Source:MGI Symbol;Acc:MGI:1913898]</t>
  </si>
  <si>
    <t>endothelial differentiation-related factor 1 [Source:MGI Symbol;Acc:MGI:1891227]</t>
  </si>
  <si>
    <t>thymidine kinase 2, mitochondrial [Source:MGI Symbol;Acc:MGI:1913266]</t>
  </si>
  <si>
    <t>DS cell adhesion molecule [Source:MGI Symbol;Acc:MGI:1196281]</t>
  </si>
  <si>
    <t>DNA segment, Chr 11, Wayne State University 47, expressed [Source:MGI Symbol;Acc:MGI:106356]</t>
  </si>
  <si>
    <t>Rho GTPase activating protein 17 [Source:MGI Symbol;Acc:MGI:1917747]</t>
  </si>
  <si>
    <t>LanC (bacterial lantibiotic synthetase component C)-like 2 [Source:MGI Symbol;Acc:MGI:1919085]</t>
  </si>
  <si>
    <t>ribosomal protein L7A [Source:MGI Symbol;Acc:MGI:1353472]</t>
  </si>
  <si>
    <t>sideroflexin 3 [Source:MGI Symbol;Acc:MGI:2137679]</t>
  </si>
  <si>
    <t>leucine rich repeat containing 57 [Source:MGI Symbol;Acc:MGI:1913856]</t>
  </si>
  <si>
    <t>FSHD region gene 1 [Source:MGI Symbol;Acc:MGI:893597]</t>
  </si>
  <si>
    <t>non-homologous end joining factor [Source:MGI Symbol;Acc:MGI:2442831]</t>
  </si>
  <si>
    <t>SMAD specific E3 ubiquitin protein ligase 2 [Source:MGI Symbol;Acc:MGI:1913563]</t>
  </si>
  <si>
    <t>nrde-2 necessary for RNA interference, domain containing [Source:MGI Symbol;Acc:MGI:2670969]</t>
  </si>
  <si>
    <t>tubulin, gamma complex associated protein 3 [Source:MGI Symbol;Acc:MGI:2183752]</t>
  </si>
  <si>
    <t>abhydrolase domain containing 12 [Source:MGI Symbol;Acc:MGI:1923442]</t>
  </si>
  <si>
    <t>zinc finger protein 639 [Source:MGI Symbol;Acc:MGI:1915028]</t>
  </si>
  <si>
    <t>kinesin family member C3 [Source:MGI Symbol;Acc:MGI:109202]</t>
  </si>
  <si>
    <t>replication protein A1 [Source:MGI Symbol;Acc:MGI:1915525]</t>
  </si>
  <si>
    <t>inositol 1,4,5-trisphosphate receptor 1 [Source:MGI Symbol;Acc:MGI:96623]</t>
  </si>
  <si>
    <t>ring finger protein 149 [Source:MGI Symbol;Acc:MGI:2677438]</t>
  </si>
  <si>
    <t>glycine decarboxylase [Source:MGI Symbol;Acc:MGI:1341155]</t>
  </si>
  <si>
    <t>family with sequence similarity 177, member A [Source:MGI Symbol;Acc:MGI:1920635]</t>
  </si>
  <si>
    <t>ataxin 2 [Source:MGI Symbol;Acc:MGI:1277223]</t>
  </si>
  <si>
    <t>cell division cycle associated 7 [Source:MGI Symbol;Acc:MGI:1914203]</t>
  </si>
  <si>
    <t>neuronal regeneration related protein [Source:MGI Symbol;Acc:MGI:99444]</t>
  </si>
  <si>
    <t>zinc finger CCCH type containing 14 [Source:MGI Symbol;Acc:MGI:1919824]</t>
  </si>
  <si>
    <t>fibrosin [Source:MGI Symbol;Acc:MGI:104648]</t>
  </si>
  <si>
    <t>angel homolog 1 [Source:MGI Symbol;Acc:MGI:1915987]</t>
  </si>
  <si>
    <t>SOS Ras/Rho guanine nucleotide exchange factor 2 [Source:MGI Symbol;Acc:MGI:98355]</t>
  </si>
  <si>
    <t>DENN/MADD domain containing 5A [Source:MGI Symbol;Acc:MGI:1201681]</t>
  </si>
  <si>
    <t>serine hydrolase-like [Source:MGI Symbol;Acc:MGI:1890404]</t>
  </si>
  <si>
    <t>CD63 antigen [Source:MGI Symbol;Acc:MGI:99529]</t>
  </si>
  <si>
    <t>microtubule associated serine/threonine kinase 2 [Source:MGI Symbol;Acc:MGI:894676]</t>
  </si>
  <si>
    <t>serine/threonine/tyrosine interaction protein [Source:MGI Symbol;Acc:MGI:1891150]</t>
  </si>
  <si>
    <t>coiled-coil domain containing 120 [Source:MGI Symbol;Acc:MGI:1859619]</t>
  </si>
  <si>
    <t>nucleolar protein 7 [Source:MGI Symbol;Acc:MGI:1917328]</t>
  </si>
  <si>
    <t>cullin 4A [Source:MGI Symbol;Acc:MGI:1914487]</t>
  </si>
  <si>
    <t>squamous cell carcinoma antigen recognized by T cells 1 [Source:MGI Symbol;Acc:MGI:1309453]</t>
  </si>
  <si>
    <t>tumor protein, translationally-controlled 1 [Source:MGI Symbol;Acc:MGI:104890]</t>
  </si>
  <si>
    <t>nuclear transport factor 2-like export factor 2 [Source:MGI Symbol;Acc:MGI:2147914]</t>
  </si>
  <si>
    <t>syndecan 2 [Source:MGI Symbol;Acc:MGI:1349165]</t>
  </si>
  <si>
    <t>multiple endocrine neoplasia 1 [Source:MGI Symbol;Acc:MGI:1316736]</t>
  </si>
  <si>
    <t>replication factor C (activator 1) 2 [Source:MGI Symbol;Acc:MGI:1341868]</t>
  </si>
  <si>
    <t>ring finger protein 5 [Source:MGI Symbol;Acc:MGI:1860076]</t>
  </si>
  <si>
    <t>transmembrane protein 87B [Source:MGI Symbol;Acc:MGI:1919727]</t>
  </si>
  <si>
    <t>DOP1 leucine zipper like protein B [Source:MGI Symbol;Acc:MGI:1917278]</t>
  </si>
  <si>
    <t>neuronal PAS domain protein 2 [Source:MGI Symbol;Acc:MGI:109232]</t>
  </si>
  <si>
    <t>minichromosome maintenance complex component 3 associated protein [Source:MGI Symbol;Acc:MGI:1930089]</t>
  </si>
  <si>
    <t>Obg-like ATPase 1 [Source:MGI Symbol;Acc:MGI:1914309]</t>
  </si>
  <si>
    <t>transmembrane protein 106C [Source:MGI Symbol;Acc:MGI:1196384]</t>
  </si>
  <si>
    <t>glycyl-tRNA synthetase [Source:MGI Symbol;Acc:MGI:2449057]</t>
  </si>
  <si>
    <t>kelch-like 7 [Source:MGI Symbol;Acc:MGI:1196453]</t>
  </si>
  <si>
    <t>zinc finger protein 652, opposite strand [Source:MGI Symbol;Acc:MGI:3044900]</t>
  </si>
  <si>
    <t>a disintegrin and metallopeptidase domain 8 [Source:MGI Symbol;Acc:MGI:107825]</t>
  </si>
  <si>
    <t>protocadherin beta 8 [Source:MGI Symbol;Acc:MGI:2136742]</t>
  </si>
  <si>
    <t>calcium/calmodulin-dependent serine protein kinase (MAGUK family) [Source:MGI Symbol;Acc:MGI:1309489]</t>
  </si>
  <si>
    <t>plexin A1 [Source:MGI Symbol;Acc:MGI:107685]</t>
  </si>
  <si>
    <t>hexosaminidase B [Source:MGI Symbol;Acc:MGI:96074]</t>
  </si>
  <si>
    <t>family with sequence similarity 171, member A1 [Source:MGI Symbol;Acc:MGI:2442917]</t>
  </si>
  <si>
    <t>SPT16, facilitates chromatin remodeling subunit [Source:MGI Symbol;Acc:MGI:1890948]</t>
  </si>
  <si>
    <t>zinc finger protein 157 [Source:MGI Symbol;Acc:MGI:1919404]</t>
  </si>
  <si>
    <t>cathepsin L [Source:MGI Symbol;Acc:MGI:88564]</t>
  </si>
  <si>
    <t>stress-associated endoplasmic reticulum protein family member 2 [Source:MGI Symbol;Acc:MGI:1919911]</t>
  </si>
  <si>
    <t>protein kinase, AMP-activated, gamma 2 non-catalytic subunit [Source:MGI Symbol;Acc:MGI:1336153]</t>
  </si>
  <si>
    <t>RAS p21 protein activator 1 [Source:MGI Symbol;Acc:MGI:97860]</t>
  </si>
  <si>
    <t>zinc finger protein 942 [Source:MGI Symbol;Acc:MGI:1920483]</t>
  </si>
  <si>
    <t>dispatched RND transporter family member 3 [Source:MGI Symbol;Acc:MGI:2444403]</t>
  </si>
  <si>
    <t>aquarius [Source:MGI Symbol;Acc:MGI:1276102]</t>
  </si>
  <si>
    <t>zinc finger protein 410 [Source:MGI Symbol;Acc:MGI:1289280]</t>
  </si>
  <si>
    <t>WD repeat domain 77 [Source:MGI Symbol;Acc:MGI:1917715]</t>
  </si>
  <si>
    <t>CCAAT/enhancer binding protein (C/EBP), gamma [Source:MGI Symbol;Acc:MGI:104982]</t>
  </si>
  <si>
    <t>peptidylprolyl isomerase domain and WD repeat containing 1 [Source:MGI Symbol;Acc:MGI:2443069]</t>
  </si>
  <si>
    <t>tropomodulin 2 [Source:MGI Symbol;Acc:MGI:1355335]</t>
  </si>
  <si>
    <t>receptor accessory protein 6 [Source:MGI Symbol;Acc:MGI:1917585]</t>
  </si>
  <si>
    <t>ribosomal protein L41 [Source:MGI Symbol;Acc:MGI:1915195]</t>
  </si>
  <si>
    <t>tetratricopeptide repeat domain 19 [Source:MGI Symbol;Acc:MGI:1920045]</t>
  </si>
  <si>
    <t>high mobility group box transcription factor 1 [Source:MGI Symbol;Acc:MGI:894659]</t>
  </si>
  <si>
    <t>protein phosphatase 4, regulatory subunit 1 [Source:MGI Symbol;Acc:MGI:1917601]</t>
  </si>
  <si>
    <t>dihydrolipoamide S-succinyltransferase (E2 component of 2-oxo-glutarate complex) [Source:MGI Symbol;Acc:MGI:1926170]</t>
  </si>
  <si>
    <t>Scm-like with four mbt domains 1 [Source:MGI Symbol;Acc:MGI:1859609]</t>
  </si>
  <si>
    <t>endo/exonuclease (5-3), endonuclease G-like [Source:MGI Symbol;Acc:MGI:2143333]</t>
  </si>
  <si>
    <t>RNA binding protein, fox-1 homolog (C. elegans) 1 [Source:MGI Symbol;Acc:MGI:1926224]</t>
  </si>
  <si>
    <t>McKusick-Kaufman syndrome [Source:MGI Symbol;Acc:MGI:1891836]</t>
  </si>
  <si>
    <t>eukaryotic translation initiation factor 4A1 [Source:MGI Symbol;Acc:MGI:95303]</t>
  </si>
  <si>
    <t>UDP-GalNAc:betaGlcNAc beta 1,3-galactosaminyltransferase, polypeptide 1 [Source:MGI Symbol;Acc:MGI:1349405]</t>
  </si>
  <si>
    <t>plasminogen activator, tissue [Source:MGI Symbol;Acc:MGI:97610]</t>
  </si>
  <si>
    <t>claudin domain containing 1 [Source:MGI Symbol;Acc:MGI:2447860]</t>
  </si>
  <si>
    <t>ring finger protein 138 [Source:MGI Symbol;Acc:MGI:1929211]</t>
  </si>
  <si>
    <t>epidermal growth factor-containing fibulin-like extracellular matrix protein 2 [Source:MGI Symbol;Acc:MGI:1891209]</t>
  </si>
  <si>
    <t>LON peptidase N-terminal domain and ring finger 1 [Source:MGI Symbol;Acc:MGI:3609241]</t>
  </si>
  <si>
    <t>protein tyrosine phosphatase, receptor type, N [Source:MGI Symbol;Acc:MGI:102765]</t>
  </si>
  <si>
    <t>sperm associated antigen 1 [Source:MGI Symbol;Acc:MGI:1349387]</t>
  </si>
  <si>
    <t>ATP-binding cassette, sub-family F (GCN20), member 1 [Source:MGI Symbol;Acc:MGI:1351658]</t>
  </si>
  <si>
    <t>casein kinase 2, beta polypeptide [Source:MGI Symbol;Acc:MGI:88548]</t>
  </si>
  <si>
    <t>centromere protein L [Source:MGI Symbol;Acc:MGI:1917704]</t>
  </si>
  <si>
    <t>ring finger protein 1 [Source:MGI Symbol;Acc:MGI:1101770]</t>
  </si>
  <si>
    <t>ENAH actin regulator [Source:MGI Symbol;Acc:MGI:108360]</t>
  </si>
  <si>
    <t>stannin [Source:MGI Symbol;Acc:MGI:1276549]</t>
  </si>
  <si>
    <t>ribosomal protein L13A [Source:MGI Symbol;Acc:MGI:1351455]</t>
  </si>
  <si>
    <t>docking protein 4 [Source:MGI Symbol;Acc:MGI:2148865]</t>
  </si>
  <si>
    <t>tetraspanin 4 [Source:MGI Symbol;Acc:MGI:1928097]</t>
  </si>
  <si>
    <t>DEAH (Asp-Glu-Ala-His) box polypeptide 15 [Source:MGI Symbol;Acc:MGI:1099786]</t>
  </si>
  <si>
    <t>G protein-coupled receptor 107 [Source:MGI Symbol;Acc:MGI:2139054]</t>
  </si>
  <si>
    <t>SET binding factor 1 [Source:MGI Symbol;Acc:MGI:1925230]</t>
  </si>
  <si>
    <t>aldo-keto reductase family 1, member B10 (aldose reductase) [Source:MGI Symbol;Acc:MGI:1915111]</t>
  </si>
  <si>
    <t>solute carrier family 25 (mitochondrial carrier, Aralar), member 12 [Source:MGI Symbol;Acc:MGI:1926080]</t>
  </si>
  <si>
    <t>phosphodiesterase 3A, cGMP inhibited [Source:MGI Symbol;Acc:MGI:1860764]</t>
  </si>
  <si>
    <t>SUMO1 activating enzyme subunit 1 [Source:MGI Symbol;Acc:MGI:1929264]</t>
  </si>
  <si>
    <t>eukaryotic translation initiation factor 3, subunit G [Source:MGI Symbol;Acc:MGI:1858258]</t>
  </si>
  <si>
    <t>phosphatidylserine synthase 2 [Source:MGI Symbol;Acc:MGI:1351664]</t>
  </si>
  <si>
    <t>copine I [Source:MGI Symbol;Acc:MGI:2386621]</t>
  </si>
  <si>
    <t>zinc finger, AN1-type domain 5 [Source:MGI Symbol;Acc:MGI:1278334]</t>
  </si>
  <si>
    <t>3-hydroxyacyl-CoA dehydratase 1 [Source:MGI Symbol;Acc:MGI:1353592]</t>
  </si>
  <si>
    <t>N-acylsphingosine amidohydrolase 1 [Source:MGI Symbol;Acc:MGI:1277124]</t>
  </si>
  <si>
    <t>ring finger protein, transmembrane 2 [Source:MGI Symbol;Acc:MGI:2442859]</t>
  </si>
  <si>
    <t>signal-induced proliferation-associated 1 like 2 [Source:MGI Symbol;Acc:MGI:2676970]</t>
  </si>
  <si>
    <t>zinc finger, AN1-type domain 6 [Source:MGI Symbol;Acc:MGI:1929510]</t>
  </si>
  <si>
    <t>TATA-box binding protein associated factor 2 [Source:MGI Symbol;Acc:MGI:2443028]</t>
  </si>
  <si>
    <t>KAT8 regulatory NSL complex subunit 1-like [Source:MGI Symbol;Acc:MGI:1915941]</t>
  </si>
  <si>
    <t>pre-mRNA splicing factor 6 [Source:MGI Symbol;Acc:MGI:1922946]</t>
  </si>
  <si>
    <t>pygopus 1 [Source:MGI Symbol;Acc:MGI:1919385]</t>
  </si>
  <si>
    <t>phosphate cytidylyltransferase 1, choline, alpha isoform [Source:MGI Symbol;Acc:MGI:88557]</t>
  </si>
  <si>
    <t>ras homolog family member A [Source:MGI Symbol;Acc:MGI:1096342]</t>
  </si>
  <si>
    <t>SRR1 domain containing [Source:MGI Symbol;Acc:MGI:1917368]</t>
  </si>
  <si>
    <t>tetraspanin 14 [Source:MGI Symbol;Acc:MGI:1196325]</t>
  </si>
  <si>
    <t>7-dehydrocholesterol reductase [Source:MGI Symbol;Acc:MGI:1298378]</t>
  </si>
  <si>
    <t>G patch domain containing 2 [Source:MGI Symbol;Acc:MGI:1915019]</t>
  </si>
  <si>
    <t>leucine-rich repeat LGI family, member 1 [Source:MGI Symbol;Acc:MGI:1861691]</t>
  </si>
  <si>
    <t>zinc finger, DHHC domain containing 7 [Source:MGI Symbol;Acc:MGI:2142662]</t>
  </si>
  <si>
    <t>retrotransposon Gag like 9 [Source:MGI Symbol;Acc:MGI:2685231]</t>
  </si>
  <si>
    <t>galactosylceramidase [Source:MGI Symbol;Acc:MGI:95636]</t>
  </si>
  <si>
    <t>S phase cyclin A-associated protein in the ER [Source:MGI Symbol;Acc:MGI:1925976]</t>
  </si>
  <si>
    <t>serum/glucocorticoid regulated kinase 1 [Source:MGI Symbol;Acc:MGI:1340062]</t>
  </si>
  <si>
    <t>glutaminyl-tRNA synthetase [Source:MGI Symbol;Acc:MGI:1915851]</t>
  </si>
  <si>
    <t>trafficking protein particle complex 11 [Source:MGI Symbol;Acc:MGI:2444585]</t>
  </si>
  <si>
    <t>junctophilin 3 [Source:MGI Symbol;Acc:MGI:1891497]</t>
  </si>
  <si>
    <t>major facilitator superfamily domain containing 14B [Source:MGI Symbol;Acc:MGI:1913881]</t>
  </si>
  <si>
    <t>formin homology 2 domain containing 1 [Source:MGI Symbol;Acc:MGI:2679008]</t>
  </si>
  <si>
    <t>coiled-coil domain containing 43 [Source:MGI Symbol;Acc:MGI:1289318]</t>
  </si>
  <si>
    <t>ST8 alpha-N-acetyl-neuraminide alpha-2,8-sialyltransferase 5 [Source:MGI Symbol;Acc:MGI:109243]</t>
  </si>
  <si>
    <t>dynactin 1 [Source:MGI Symbol;Acc:MGI:107745]</t>
  </si>
  <si>
    <t>retinoblastoma binding protein 5, histone lysine methyltransferase complex subunit [Source:MGI Symbol;Acc:MGI:1918367]</t>
  </si>
  <si>
    <t>IQ motif containing E [Source:MGI Symbol;Acc:MGI:1921489]</t>
  </si>
  <si>
    <t>zinc finger protein 931 [Source:MGI Symbol;Acc:MGI:2441662]</t>
  </si>
  <si>
    <t>zinc finger protein 131 [Source:MGI Symbol;Acc:MGI:1919715]</t>
  </si>
  <si>
    <t>pre-mRNA processing factor 31 [Source:MGI Symbol;Acc:MGI:1916238]</t>
  </si>
  <si>
    <t>ceramide synthase 4 [Source:MGI Symbol;Acc:MGI:1914510]</t>
  </si>
  <si>
    <t>TLC domain containing 3B [Source:MGI Symbol;Acc:MGI:1916202]</t>
  </si>
  <si>
    <t>mitogen-activated protein kinase kinase kinase 19 [Source:MGI Symbol;Acc:MGI:1203481]</t>
  </si>
  <si>
    <t>archaelysin family metallopeptidase 1 [Source:MGI Symbol;Acc:MGI:2442258]</t>
  </si>
  <si>
    <t>fumarate hydratase 1 [Source:MGI Symbol;Acc:MGI:95530]</t>
  </si>
  <si>
    <t>adaptor-related protein complex 3, delta 1 subunit [Source:MGI Symbol;Acc:MGI:107734]</t>
  </si>
  <si>
    <t>RAB GTPase activating protein 1 [Source:MGI Symbol;Acc:MGI:2385139]</t>
  </si>
  <si>
    <t>regulator of G-protein signaling 17 [Source:MGI Symbol;Acc:MGI:1927469]</t>
  </si>
  <si>
    <t>coiled-coil-helix-coiled-coil-helix domain containing 1 [Source:MGI Symbol;Acc:MGI:1913371]</t>
  </si>
  <si>
    <t>protein disulfide isomerase associated 6 [Source:MGI Symbol;Acc:MGI:1919103]</t>
  </si>
  <si>
    <t>leucine zipper-EF-hand containing transmembrane protein 2 [Source:MGI Symbol;Acc:MGI:2444979]</t>
  </si>
  <si>
    <t>ATPase type 13A2 [Source:MGI Symbol;Acc:MGI:1922022]</t>
  </si>
  <si>
    <t>zinc finger protein, multitype 1 [Source:MGI Symbol;Acc:MGI:1095400]</t>
  </si>
  <si>
    <t>pleckstrin homology domain-containing, family A (phosphoinositide binding specific) member 3 [Source:MGI Symbol;Acc:MGI:1932515]</t>
  </si>
  <si>
    <t>DnaJ heat shock protein family (Hsp40) member C4 [Source:MGI Symbol;Acc:MGI:1927346]</t>
  </si>
  <si>
    <t>coiled-coil domain containing 93 [Source:MGI Symbol;Acc:MGI:1918079]</t>
  </si>
  <si>
    <t>ubiquitin C [Source:MGI Symbol;Acc:MGI:98889]</t>
  </si>
  <si>
    <t>syntaxin 1A (brain) [Source:MGI Symbol;Acc:MGI:109355]</t>
  </si>
  <si>
    <t>Rho guanine nucleotide exchange factor (GEF) 40 [Source:MGI Symbol;Acc:MGI:2685515]</t>
  </si>
  <si>
    <t>cortactin [Source:MGI Symbol;Acc:MGI:99695]</t>
  </si>
  <si>
    <t>heparin binding growth factor [Source:MGI Symbol;Acc:MGI:1194494]</t>
  </si>
  <si>
    <t>natriuretic peptide receptor 2 [Source:MGI Symbol;Acc:MGI:97372]</t>
  </si>
  <si>
    <t>Ras association (RalGDS/AF-6) domain family member 2 [Source:MGI Symbol;Acc:MGI:2442060]</t>
  </si>
  <si>
    <t>tankyrase, TRF1-interacting ankyrin-related ADP-ribose polymerase 2 [Source:MGI Symbol;Acc:MGI:1921743]</t>
  </si>
  <si>
    <t>Eph receptor A3 [Source:MGI Symbol;Acc:MGI:99612]</t>
  </si>
  <si>
    <t>surfeit gene 4 [Source:MGI Symbol;Acc:MGI:98445]</t>
  </si>
  <si>
    <t>transmembrane protein 94 [Source:MGI Symbol;Acc:MGI:1919197]</t>
  </si>
  <si>
    <t>cornichon family AMPA receptor auxiliary protein 4 [Source:MGI Symbol;Acc:MGI:1925828]</t>
  </si>
  <si>
    <t>proline rich 5 (renal) [Source:MGI Symbol;Acc:MGI:1924714]</t>
  </si>
  <si>
    <t>ATPase, Ca++-sequestering [Source:MGI Symbol;Acc:MGI:1889008]</t>
  </si>
  <si>
    <t>synaptogyrin 2 [Source:MGI Symbol;Acc:MGI:1328324]</t>
  </si>
  <si>
    <t>pleckstrin homology domain containing, family B (evectins) member 1 [Source:MGI Symbol;Acc:MGI:1351469]</t>
  </si>
  <si>
    <t>transmembrane protein 80 [Source:MGI Symbol;Acc:MGI:1918698]</t>
  </si>
  <si>
    <t>transmembrane protein 201 [Source:MGI Symbol;Acc:MGI:1196277]</t>
  </si>
  <si>
    <t>hexamethylene bis-acetamide inducible 2 [Source:MGI Symbol;Acc:MGI:1918309]</t>
  </si>
  <si>
    <t>glycosyltransferase 1 domain containing 1 [Source:MGI Symbol;Acc:MGI:2442755]</t>
  </si>
  <si>
    <t>myosin, heavy polypeptide 10, non-muscle [Source:MGI Symbol;Acc:MGI:1930780]</t>
  </si>
  <si>
    <t>fucosyltransferase 9 [Source:MGI Symbol;Acc:MGI:1330859]</t>
  </si>
  <si>
    <t>nucleoporin 88 [Source:MGI Symbol;Acc:MGI:104900]</t>
  </si>
  <si>
    <t>post-GPI attachment to proteins GalNAc transferase 4 [Source:MGI Symbol;Acc:MGI:1914313]</t>
  </si>
  <si>
    <t>5-hydroxymethylcytosine (hmC) binding, ES cell specific [Source:MGI Symbol;Acc:MGI:1914053]</t>
  </si>
  <si>
    <t>FXYD domain-containing ion transport regulator 7 [Source:MGI Symbol;Acc:MGI:1889006]</t>
  </si>
  <si>
    <t>DEAD box helicase 24 [Source:MGI Symbol;Acc:MGI:1351337]</t>
  </si>
  <si>
    <t>serine/arginine-rich protein specific kinase 1 [Source:MGI Symbol;Acc:MGI:106908]</t>
  </si>
  <si>
    <t>signal recognition particle 72 [Source:MGI Symbol;Acc:MGI:1333795]</t>
  </si>
  <si>
    <t>ST6 (alpha-N-acetyl-neuraminyl-2,3-beta-galactosyl-1,3)-N-acetylgalactosaminide alpha-2,6-sialyltransferase 4 [Source:MGI Symbol;Acc:MGI:1341894]</t>
  </si>
  <si>
    <t>autophagy related 9A [Source:MGI Symbol;Acc:MGI:2138446]</t>
  </si>
  <si>
    <t>dickkopf WNT signaling pathway inhibitor 3 [Source:MGI Symbol;Acc:MGI:1354952]</t>
  </si>
  <si>
    <t>coenzyme Q9 [Source:MGI Symbol;Acc:MGI:1915164]</t>
  </si>
  <si>
    <t>receptor-like tyrosine kinase [Source:MGI Symbol;Acc:MGI:101766]</t>
  </si>
  <si>
    <t>mitogen-activated protein kinase kinase kinase kinase 2 [Source:MGI Symbol;Acc:MGI:1346883]</t>
  </si>
  <si>
    <t>OTU deubiquitinase with linear linkage specificity like [Source:MGI Symbol;Acc:MGI:2687281]</t>
  </si>
  <si>
    <t>VSP16 CORVET/HOPS core subunit [Source:MGI Symbol;Acc:MGI:2136772]</t>
  </si>
  <si>
    <t>BCL2 binding component 3 [Source:MGI Symbol;Acc:MGI:2181667]</t>
  </si>
  <si>
    <t>TAM41 mitochondrial translocator assembly and maintenance homolog [Source:MGI Symbol;Acc:MGI:1916221]</t>
  </si>
  <si>
    <t>leucine rich repeat containing 75A [Source:MGI Symbol;Acc:MGI:2682293]</t>
  </si>
  <si>
    <t>nuclear prelamin A recognition factor [Source:MGI Symbol;Acc:MGI:1914858]</t>
  </si>
  <si>
    <t>nardilysin, N-arginine dibasic convertase, NRD convertase 1 [Source:MGI Symbol;Acc:MGI:1201386]</t>
  </si>
  <si>
    <t>TBC1 domain family, member 14 [Source:MGI Symbol;Acc:MGI:1098708]</t>
  </si>
  <si>
    <t>arginine glutamic acid dipeptide (RE) repeats [Source:MGI Symbol;Acc:MGI:2683486]</t>
  </si>
  <si>
    <t>cryptochrome 1 (photolyase-like) [Source:MGI Symbol;Acc:MGI:1270841]</t>
  </si>
  <si>
    <t>all-trans retinoic acid induced differentiation factor [Source:MGI Symbol;Acc:MGI:1918918]</t>
  </si>
  <si>
    <t>cleavage and polyadenylation specific factor 7 [Source:MGI Symbol;Acc:MGI:1917826]</t>
  </si>
  <si>
    <t>glycerol-3-phosphate acyltransferase 4 [Source:MGI Symbol;Acc:MGI:2142716]</t>
  </si>
  <si>
    <t>zinc finger homeobox 2, opposite strand [Source:MGI Symbol;Acc:MGI:3620246]</t>
  </si>
  <si>
    <t>BMS1, ribosome biogenesis factor [Source:MGI Symbol;Acc:MGI:2446132]</t>
  </si>
  <si>
    <t>acetyl-Coenzyme A acetyltransferase 3 [Source:MGI Symbol;Acc:MGI:109182]</t>
  </si>
  <si>
    <t>ubiquitin protein ligase E3C [Source:MGI Symbol;Acc:MGI:2140998]</t>
  </si>
  <si>
    <t>host cell factor C1 regulator 1 (XPO1-dependent) [Source:MGI Symbol;Acc:MGI:2663619]</t>
  </si>
  <si>
    <t>hyperpolarization-activated, cyclic nucleotide-gated K+ 3 [Source:MGI Symbol;Acc:MGI:1298211]</t>
  </si>
  <si>
    <t>tudor domain containing 7 [Source:MGI Symbol;Acc:MGI:2140279]</t>
  </si>
  <si>
    <t>heterogeneous nuclear ribonucleoprotein D [Source:MGI Symbol;Acc:MGI:101947]</t>
  </si>
  <si>
    <t>zyg-11 related, cell cycle regulator [Source:MGI Symbol;Acc:MGI:2442511]</t>
  </si>
  <si>
    <t>sema domain, seven thrombospondin repeats (type 1 and type 1-like), transmembrane domain (TM) and short cytoplasmic domain, (semaphorin) 5B [Source:MGI Symbol;Acc:MGI:107555]</t>
  </si>
  <si>
    <t>a disintegrin and metallopeptidase domain 11 [Source:MGI Symbol;Acc:MGI:1098667]</t>
  </si>
  <si>
    <t>post-glycosylphosphatidylinositol attachment to proteins 6 [Source:MGI Symbol;Acc:MGI:1926283]</t>
  </si>
  <si>
    <t>zinc finger protein 583 [Source:MGI Symbol;Acc:MGI:2682297]</t>
  </si>
  <si>
    <t>misshapen-like kinase 1 (zebrafish) [Source:MGI Symbol;Acc:MGI:1355329]</t>
  </si>
  <si>
    <t>minichromosome maintenance complex binding protein [Source:MGI Symbol;Acc:MGI:1920977]</t>
  </si>
  <si>
    <t>ring finger protein, transmembrane 1 [Source:MGI Symbol;Acc:MGI:1924142]</t>
  </si>
  <si>
    <t>HscB iron-sulfur cluster co-chaperone [Source:MGI Symbol;Acc:MGI:2141135]</t>
  </si>
  <si>
    <t>coatomer protein complex subunit alpha [Source:MGI Symbol;Acc:MGI:1334462]</t>
  </si>
  <si>
    <t>CDKN1A interacting zinc finger protein 1 [Source:MGI Symbol;Acc:MGI:1920234]</t>
  </si>
  <si>
    <t>serine and arginine-rich splicing factor 1 [Source:MGI Symbol;Acc:MGI:98283]</t>
  </si>
  <si>
    <t>leucine rich repeat containing 26 [Source:MGI Symbol;Acc:MGI:2385129]</t>
  </si>
  <si>
    <t>integrin beta 1 (fibronectin receptor beta) [Source:MGI Symbol;Acc:MGI:96610]</t>
  </si>
  <si>
    <t>mitochondrial contact site and cristae organizing system subunit 13 [Source:MGI Symbol;Acc:MGI:2442174]</t>
  </si>
  <si>
    <t>ribosomal protein L36A [Source:MGI Symbol;Acc:MGI:1201789]</t>
  </si>
  <si>
    <t>polymerase (DNA directed), iota [Source:MGI Symbol;Acc:MGI:1347081]</t>
  </si>
  <si>
    <t>notch 3 [Source:MGI Symbol;Acc:MGI:99460]</t>
  </si>
  <si>
    <t>ring finger protein 181 [Source:MGI Symbol;Acc:MGI:1913760]</t>
  </si>
  <si>
    <t>transcription elongation regulator 1 (CA150) [Source:MGI Symbol;Acc:MGI:1926421]</t>
  </si>
  <si>
    <t>LIM and SH3 protein 1 [Source:MGI Symbol;Acc:MGI:109656]</t>
  </si>
  <si>
    <t>endoplasmic reticulum-golgi intermediate compartment (ERGIC) 1 [Source:MGI Symbol;Acc:MGI:1914708]</t>
  </si>
  <si>
    <t>limb region 1 [Source:MGI Symbol;Acc:MGI:1861746]</t>
  </si>
  <si>
    <t>electron transfer flavoprotein beta subunit lysine methyltransferase [Source:MGI Symbol;Acc:MGI:2443575]</t>
  </si>
  <si>
    <t>CKLF-like MARVEL transmembrane domain containing 3 [Source:MGI Symbol;Acc:MGI:2447162]</t>
  </si>
  <si>
    <t>excision repair cross-complementing rodent repair deficiency, complementation group 5 [Source:MGI Symbol;Acc:MGI:103582]</t>
  </si>
  <si>
    <t>vesicle-associated membrane protein 2 [Source:MGI Symbol;Acc:MGI:1313277]</t>
  </si>
  <si>
    <t>eukaryotic translation initiation factor 2, subunit 2 (beta) [Source:MGI Symbol;Acc:MGI:1914454]</t>
  </si>
  <si>
    <t>synaptotagmin V [Source:MGI Symbol;Acc:MGI:1926368]</t>
  </si>
  <si>
    <t>coatomer protein complex, subunit gamma 2 [Source:MGI Symbol;Acc:MGI:1858683]</t>
  </si>
  <si>
    <t>plexin B2 [Source:MGI Symbol;Acc:MGI:2154239]</t>
  </si>
  <si>
    <t>sema domain, immunoglobulin domain (Ig), transmembrane domain (TM) and short cytoplasmic domain, (semaphorin) 4D [Source:MGI Symbol;Acc:MGI:109244]</t>
  </si>
  <si>
    <t>ethylmalonic encephalopathy 1 [Source:MGI Symbol;Acc:MGI:1913321]</t>
  </si>
  <si>
    <t>Rho guanine nucleotide exchange factor (GEF) 3 [Source:MGI Symbol;Acc:MGI:1918954]</t>
  </si>
  <si>
    <t>BTB (POZ) domain containing 2 [Source:MGI Symbol;Acc:MGI:1933831]</t>
  </si>
  <si>
    <t>Rous sarcoma oncogene [Source:MGI Symbol;Acc:MGI:98397]</t>
  </si>
  <si>
    <t>bromodomain containing 1 [Source:MGI Symbol;Acc:MGI:1924161]</t>
  </si>
  <si>
    <t>single-stranded DNA binding protein 2 [Source:MGI Symbol;Acc:MGI:1914220]</t>
  </si>
  <si>
    <t>cytochrome b5 reductase 1 [Source:MGI Symbol;Acc:MGI:1919267]</t>
  </si>
  <si>
    <t>zinc finger protein 446 [Source:MGI Symbol;Acc:MGI:2442185]</t>
  </si>
  <si>
    <t>Ras suppressor protein 1 [Source:MGI Symbol;Acc:MGI:103040]</t>
  </si>
  <si>
    <t>RNA binding motif protein 12 B1 [Source:MGI Symbol;Acc:MGI:1919647]</t>
  </si>
  <si>
    <t>proteasome (prosome, macropain) assembly chaperone 3 [Source:MGI Symbol;Acc:MGI:1913756]</t>
  </si>
  <si>
    <t>ubiquitin-conjugating enzyme E2M [Source:MGI Symbol;Acc:MGI:108278]</t>
  </si>
  <si>
    <t>TATA-box binding protein associated factor 9 [Source:MGI Symbol;Acc:MGI:1888697]</t>
  </si>
  <si>
    <t>ATP synthase peripheral stalk-membrane subunit b [Source:MGI Symbol;Acc:MGI:1100495]</t>
  </si>
  <si>
    <t>importin 5 [Source:MGI Symbol;Acc:MGI:1917822]</t>
  </si>
  <si>
    <t>CUGBP, Elav-like family member 3 [Source:MGI Symbol;Acc:MGI:1926034]</t>
  </si>
  <si>
    <t>migration and invasion enhancer 1 [Source:MGI Symbol;Acc:MGI:1913678]</t>
  </si>
  <si>
    <t>PDGFA associated protein 1 [Source:MGI Symbol;Acc:MGI:2448536]</t>
  </si>
  <si>
    <t>chaperonin containing Tcp1, subunit 6a (zeta) [Source:MGI Symbol;Acc:MGI:107943]</t>
  </si>
  <si>
    <t>RAB30, member RAS oncogene family [Source:MGI Symbol;Acc:MGI:1923235]</t>
  </si>
  <si>
    <t>ubiquitin-conjugating enzyme E2L 6 [Source:MGI Symbol;Acc:MGI:1914500]</t>
  </si>
  <si>
    <t>valyl-tRNA synthetase [Source:MGI Symbol;Acc:MGI:90675]</t>
  </si>
  <si>
    <t>WW domain binding protein 1 like [Source:MGI Symbol;Acc:MGI:107577]</t>
  </si>
  <si>
    <t>eukaryotic translation initiation factor 4A2 [Source:MGI Symbol;Acc:MGI:106906]</t>
  </si>
  <si>
    <t>nocturnin [Source:MGI Symbol;Acc:MGI:109382]</t>
  </si>
  <si>
    <t>2-oxoglutarate and iron-dependent oxygenase domain containing 1 [Source:MGI Symbol;Acc:MGI:2442978]</t>
  </si>
  <si>
    <t>ASXL transcriptional regulator 2 [Source:MGI Symbol;Acc:MGI:1922552]</t>
  </si>
  <si>
    <t>centrosomal protein 20 [Source:MGI Symbol;Acc:MGI:1913336]</t>
  </si>
  <si>
    <t>ariadne RBR E3 ubiquitin protein ligase 2 [Source:MGI Symbol;Acc:MGI:1344361]</t>
  </si>
  <si>
    <t>ral guanine nucleotide dissociation stimulator-like 2 [Source:MGI Symbol;Acc:MGI:107483]</t>
  </si>
  <si>
    <t>enhancer of polycomb homolog 1 [Source:MGI Symbol;Acc:MGI:1278322]</t>
  </si>
  <si>
    <t>catenin (cadherin associated protein), beta 1 [Source:MGI Symbol;Acc:MGI:88276]</t>
  </si>
  <si>
    <t>decapping mRNA 2 [Source:MGI Symbol;Acc:MGI:1917890]</t>
  </si>
  <si>
    <t>peptidylprolyl isomerase F (cyclophilin F) [Source:MGI Symbol;Acc:MGI:2145814]</t>
  </si>
  <si>
    <t>chromobox 8 [Source:MGI Symbol;Acc:MGI:1353589]</t>
  </si>
  <si>
    <t>exosome component 10 [Source:MGI Symbol;Acc:MGI:1355322]</t>
  </si>
  <si>
    <t>glycosylated lysosomal membrane protein [Source:MGI Symbol;Acc:MGI:1913318]</t>
  </si>
  <si>
    <t>vexin [Source:MGI Symbol;Acc:MGI:1924232]</t>
  </si>
  <si>
    <t>nitrilase family, member 2 [Source:MGI Symbol;Acc:MGI:1261838]</t>
  </si>
  <si>
    <t>SET and MYND domain containing 4 [Source:MGI Symbol;Acc:MGI:2442796]</t>
  </si>
  <si>
    <t>notch 1 [Source:MGI Symbol;Acc:MGI:97363]</t>
  </si>
  <si>
    <t>Ca2+-dependent secretion activator [Source:MGI Symbol;Acc:MGI:1350922]</t>
  </si>
  <si>
    <t>RB-associated KRAB zinc finger [Source:MGI Symbol;Acc:MGI:1927369]</t>
  </si>
  <si>
    <t>EFR3 homolog A [Source:MGI Symbol;Acc:MGI:1923990]</t>
  </si>
  <si>
    <t>DExD box helicase 21 [Source:MGI Symbol;Acc:MGI:1860494]</t>
  </si>
  <si>
    <t>nuclear receptor binding protein 1 [Source:MGI Symbol;Acc:MGI:2183436]</t>
  </si>
  <si>
    <t>sorting nexin 10 [Source:MGI Symbol;Acc:MGI:1919232]</t>
  </si>
  <si>
    <t>suppressor of cytokine signaling 3 [Source:MGI Symbol;Acc:MGI:1201791]</t>
  </si>
  <si>
    <t>protein phosphatase 2, regulatory subunit A, alpha [Source:MGI Symbol;Acc:MGI:1926334]</t>
  </si>
  <si>
    <t>arginine/serine rich protein 1 [Source:MGI Symbol;Acc:MGI:106498]</t>
  </si>
  <si>
    <t>lipin 2 [Source:MGI Symbol;Acc:MGI:1891341]</t>
  </si>
  <si>
    <t>cell division cycle 123 [Source:MGI Symbol;Acc:MGI:2138811]</t>
  </si>
  <si>
    <t>nuclear receptor coactivator 7 [Source:MGI Symbol;Acc:MGI:2444847]</t>
  </si>
  <si>
    <t>nodal modulator 1 [Source:MGI Symbol;Acc:MGI:2385850]</t>
  </si>
  <si>
    <t>RNA binding motif protein 11 [Source:MGI Symbol;Acc:MGI:2447622]</t>
  </si>
  <si>
    <t>kelch-like 2, Mayven [Source:MGI Symbol;Acc:MGI:1924363]</t>
  </si>
  <si>
    <t>zinc finger protein 995 [Source:MGI Symbol;Acc:MGI:1917331]</t>
  </si>
  <si>
    <t>family with sequence similarity 114, member A2 [Source:MGI Symbol;Acc:MGI:1917629]</t>
  </si>
  <si>
    <t>FCH and double SH3 domains 2 [Source:MGI Symbol;Acc:MGI:2448475]</t>
  </si>
  <si>
    <t>alpha glucosidase 2 alpha neutral subunit [Source:MGI Symbol;Acc:MGI:1097667]</t>
  </si>
  <si>
    <t>cathepsin O [Source:MGI Symbol;Acc:MGI:2139628]</t>
  </si>
  <si>
    <t>solute carrier family 16 (monocarboxylic acid transporters), member 14 [Source:MGI Symbol;Acc:MGI:1919031]</t>
  </si>
  <si>
    <t>calreticulin [Source:MGI Symbol;Acc:MGI:88252]</t>
  </si>
  <si>
    <t>dimethylarginine dimethylaminohydrolase 1 [Source:MGI Symbol;Acc:MGI:1916469]</t>
  </si>
  <si>
    <t>retention in endoplasmic reticulum sorting receptor 1 [Source:MGI Symbol;Acc:MGI:1915080]</t>
  </si>
  <si>
    <t>isthmin 1, angiogenesis inhibitor [Source:MGI Symbol;Acc:MGI:2442963]</t>
  </si>
  <si>
    <t>transmembrane protein 263 [Source:MGI Symbol;Acc:MGI:2143652]</t>
  </si>
  <si>
    <t>single-stranded DNA binding protein 3 [Source:MGI Symbol;Acc:MGI:1919725]</t>
  </si>
  <si>
    <t>Tia1 cytotoxic granule-associated RNA binding protein-like 1 [Source:MGI Symbol;Acc:MGI:107913]</t>
  </si>
  <si>
    <t>c-Maf inducing protein [Source:MGI Symbol;Acc:MGI:1921690]</t>
  </si>
  <si>
    <t>cyclin-dependent kinase 7 [Source:MGI Symbol;Acc:MGI:102956]</t>
  </si>
  <si>
    <t>myotubularin related protein 11 [Source:MGI Symbol;Acc:MGI:2652817]</t>
  </si>
  <si>
    <t>protein kinase C, iota [Source:MGI Symbol;Acc:MGI:99260]</t>
  </si>
  <si>
    <t>uncoupling protein 2 (mitochondrial, proton carrier) [Source:MGI Symbol;Acc:MGI:109354]</t>
  </si>
  <si>
    <t>adhesion G protein-coupled receptor L2 [Source:MGI Symbol;Acc:MGI:2139714]</t>
  </si>
  <si>
    <t>NF-kappaB repressing factor [Source:MGI Symbol;Acc:MGI:1924536]</t>
  </si>
  <si>
    <t>polyhomeotic 2 [Source:MGI Symbol;Acc:MGI:1860454]</t>
  </si>
  <si>
    <t>mannosidase, alpha, class 2C, member 1 [Source:MGI Symbol;Acc:MGI:1920994]</t>
  </si>
  <si>
    <t>protein kinase, AMP-activated, gamma 1 non-catalytic subunit [Source:MGI Symbol;Acc:MGI:108411]</t>
  </si>
  <si>
    <t>kinesin family member 1A [Source:MGI Symbol;Acc:MGI:108391]</t>
  </si>
  <si>
    <t>zinc finger protein 580 [Source:MGI Symbol;Acc:MGI:1916242]</t>
  </si>
  <si>
    <t>potassium channel tetramerisation domain containing 12 [Source:MGI Symbol;Acc:MGI:2145823]</t>
  </si>
  <si>
    <t>ubiquitin-like modifier activating enzyme 1 [Source:MGI Symbol;Acc:MGI:98890]</t>
  </si>
  <si>
    <t>ras homolog family member Q [Source:MGI Symbol;Acc:MGI:1931553]</t>
  </si>
  <si>
    <t>diphthamide biosynthesis 1 [Source:MGI Symbol;Acc:MGI:2151233]</t>
  </si>
  <si>
    <t>polymerase (RNA) III (DNA directed) polypeptide C [Source:MGI Symbol;Acc:MGI:1921664]</t>
  </si>
  <si>
    <t>glycoprotein (transmembrane) nmb [Source:MGI Symbol;Acc:MGI:1934765]</t>
  </si>
  <si>
    <t>synaptoporin [Source:MGI Symbol;Acc:MGI:1919253]</t>
  </si>
  <si>
    <t>cell death inducing Trp53 target 1 [Source:MGI Symbol;Acc:MGI:1913876]</t>
  </si>
  <si>
    <t>abhydrolase domain containing 5 [Source:MGI Symbol;Acc:MGI:1914719]</t>
  </si>
  <si>
    <t>sema domain, immunoglobulin domain (Ig), short basic domain, secreted, (semaphorin) 3F [Source:MGI Symbol;Acc:MGI:1096347]</t>
  </si>
  <si>
    <t>Rho-related BTB domain containing 2 [Source:MGI Symbol;Acc:MGI:2180557]</t>
  </si>
  <si>
    <t>NHL repeat containing 3 [Source:MGI Symbol;Acc:MGI:2444520]</t>
  </si>
  <si>
    <t>aminolevulinate, delta-, dehydratase [Source:MGI Symbol;Acc:MGI:96853]</t>
  </si>
  <si>
    <t>ribosomal protein L35A [Source:MGI Symbol;Acc:MGI:1928894]</t>
  </si>
  <si>
    <t>DEAD box helicase 27 [Source:MGI Symbol;Acc:MGI:2385884]</t>
  </si>
  <si>
    <t>ubiquitin related modifier 1 [Source:MGI Symbol;Acc:MGI:1915455]</t>
  </si>
  <si>
    <t>DDB1 and CUL4 associated factor 11 [Source:MGI Symbol;Acc:MGI:90168]</t>
  </si>
  <si>
    <t>cell cycle regulator of NHEJ [Source:MGI Symbol;Acc:MGI:1925662]</t>
  </si>
  <si>
    <t>eukaryotic translation elongation factor 2 [Source:MGI Symbol;Acc:MGI:95288]</t>
  </si>
  <si>
    <t>anaphase promoting complex subunit 1 [Source:MGI Symbol;Acc:MGI:103097]</t>
  </si>
  <si>
    <t>fatty acid desaturase 2 [Source:MGI Symbol;Acc:MGI:1930079]</t>
  </si>
  <si>
    <t>adenosine deaminase, RNA-specific [Source:MGI Symbol;Acc:MGI:1889575]</t>
  </si>
  <si>
    <t>Fanconi anemia, complementation group G [Source:MGI Symbol;Acc:MGI:1926471]</t>
  </si>
  <si>
    <t>heterogeneous nuclear ribonucleoprotein L [Source:MGI Symbol;Acc:MGI:104816]</t>
  </si>
  <si>
    <t>SLIT-ROBO Rho GTPase activating protein 1 [Source:MGI Symbol;Acc:MGI:2152936]</t>
  </si>
  <si>
    <t>spermatogenesis associated, serine-rich 2 [Source:MGI Symbol;Acc:MGI:1919822]</t>
  </si>
  <si>
    <t>ubiquitin-conjugating enzyme E2E 2 [Source:MGI Symbol;Acc:MGI:2384997]</t>
  </si>
  <si>
    <t>N(alpha)-acetyltransferase 25, NatB auxiliary subunit [Source:MGI Symbol;Acc:MGI:2442563]</t>
  </si>
  <si>
    <t>SHANK-associated RH domain interacting protein [Source:MGI Symbol;Acc:MGI:1913331]</t>
  </si>
  <si>
    <t>ubiquitin-associated protein 2 [Source:MGI Symbol;Acc:MGI:1916176]</t>
  </si>
  <si>
    <t>polymerase (RNA) III (DNA directed) polypeptide F [Source:MGI Symbol;Acc:MGI:1924086]</t>
  </si>
  <si>
    <t>ARP6 actin-related protein 6 [Source:MGI Symbol;Acc:MGI:1914269]</t>
  </si>
  <si>
    <t>roundabout guidance receptor 2 [Source:MGI Symbol;Acc:MGI:1890110]</t>
  </si>
  <si>
    <t>claudin 12 [Source:MGI Symbol;Acc:MGI:1929288]</t>
  </si>
  <si>
    <t>HECT domain and ankyrin repeat containing, E3 ubiquitin protein ligase 1 [Source:MGI Symbol;Acc:MGI:2446110]</t>
  </si>
  <si>
    <t>protein-L-isoaspartate (D-aspartate) O-methyltransferase 1 [Source:MGI Symbol;Acc:MGI:97502]</t>
  </si>
  <si>
    <t>phosphatidylinositol transfer protein, membrane-associated 2 [Source:MGI Symbol;Acc:MGI:1336192]</t>
  </si>
  <si>
    <t>apoptosis-inducing factor, mitochondrion-associated 1 [Source:MGI Symbol;Acc:MGI:1349419]</t>
  </si>
  <si>
    <t>collagen, type IV, alpha 1 [Source:MGI Symbol;Acc:MGI:88454]</t>
  </si>
  <si>
    <t>ligase III, DNA, ATP-dependent [Source:MGI Symbol;Acc:MGI:109152]</t>
  </si>
  <si>
    <t>secernin 3 [Source:MGI Symbol;Acc:MGI:1921866]</t>
  </si>
  <si>
    <t>lipoic acid synthetase [Source:MGI Symbol;Acc:MGI:1934604]</t>
  </si>
  <si>
    <t>CTR9 homolog, Paf1/RNA polymerase II complex component [Source:MGI Symbol;Acc:MGI:109345]</t>
  </si>
  <si>
    <t>deoxyribonuclease II alpha [Source:MGI Symbol;Acc:MGI:1329019]</t>
  </si>
  <si>
    <t>proteasome (prosome, macropain) 26S subunit, non-ATPase, 3 [Source:MGI Symbol;Acc:MGI:98858]</t>
  </si>
  <si>
    <t>N(alpha)-acetyltransferase 30, NatC catalytic subunit [Source:MGI Symbol;Acc:MGI:1922259]</t>
  </si>
  <si>
    <t>periphilin 1 [Source:MGI Symbol;Acc:MGI:1917029]</t>
  </si>
  <si>
    <t>serine/threonine kinase 11 interacting protein [Source:MGI Symbol;Acc:MGI:1918978]</t>
  </si>
  <si>
    <t>septin 3 [Source:MGI Symbol;Acc:MGI:1345148]</t>
  </si>
  <si>
    <t>olfactomedin 1 [Source:MGI Symbol;Acc:MGI:1860437]</t>
  </si>
  <si>
    <t>ubiquitin-like 7 (bone marrow stromal cell-derived) [Source:MGI Symbol;Acc:MGI:1916709]</t>
  </si>
  <si>
    <t>trans-acting transcription factor 3 [Source:MGI Symbol;Acc:MGI:1277166]</t>
  </si>
  <si>
    <t>interferon-related developmental regulator 1 [Source:MGI Symbol;Acc:MGI:1316717]</t>
  </si>
  <si>
    <t>erythrocyte membrane protein band 4.1 like 3 [Source:MGI Symbol;Acc:MGI:103008]</t>
  </si>
  <si>
    <t>proline rich 16 [Source:MGI Symbol;Acc:MGI:1918623]</t>
  </si>
  <si>
    <t>ADP-ribosylation factor GTPase activating protein 2 [Source:MGI Symbol;Acc:MGI:1924288]</t>
  </si>
  <si>
    <t>solute carrier family 30 (zinc transporter), member 3 [Source:MGI Symbol;Acc:MGI:1345280]</t>
  </si>
  <si>
    <t>neuralized E3 ubiquitin protein ligase 4 [Source:MGI Symbol;Acc:MGI:1921092]</t>
  </si>
  <si>
    <t>lysosomal acid lipase A [Source:MGI Symbol;Acc:MGI:96789]</t>
  </si>
  <si>
    <t>solute carrier family 12, member 5 [Source:MGI Symbol;Acc:MGI:1862037]</t>
  </si>
  <si>
    <t>selenophosphate synthetase 1 [Source:MGI Symbol;Acc:MGI:1923580]</t>
  </si>
  <si>
    <t>structural maintenance of chromosomes 5 [Source:MGI Symbol;Acc:MGI:2385088]</t>
  </si>
  <si>
    <t>RIC8 guanine nucleotide exchange factor A [Source:MGI Symbol;Acc:MGI:2141866]</t>
  </si>
  <si>
    <t>glucosamine-6-phosphate deaminase 1 [Source:MGI Symbol;Acc:MGI:1347054]</t>
  </si>
  <si>
    <t>inositol polyphosphate-5-phosphatase E [Source:MGI Symbol;Acc:MGI:1927753]</t>
  </si>
  <si>
    <t>clathrin, light polypeptide (Lca) [Source:MGI Symbol;Acc:MGI:894297]</t>
  </si>
  <si>
    <t>striatin, calmodulin binding protein 4 [Source:MGI Symbol;Acc:MGI:2142346]</t>
  </si>
  <si>
    <t>small nucleolar RNA host gene 8 [Source:MGI Symbol;Acc:MGI:1917145]</t>
  </si>
  <si>
    <t>mitchondrial ribosomal protein S7 [Source:MGI Symbol;Acc:MGI:1354367]</t>
  </si>
  <si>
    <t>INTS3 and NABP interacting protein [Source:MGI Symbol;Acc:MGI:1913459]</t>
  </si>
  <si>
    <t>transmembrane protein 127 [Source:MGI Symbol;Acc:MGI:1916720]</t>
  </si>
  <si>
    <t>dynein cytoplasmic 1 intermediate chain 1 [Source:MGI Symbol;Acc:MGI:107743]</t>
  </si>
  <si>
    <t>membrane integral NOTCH2 associated receptor 2 [Source:MGI Symbol;Acc:MGI:2442934]</t>
  </si>
  <si>
    <t>oligophrenin 1 [Source:MGI Symbol;Acc:MGI:2151070]</t>
  </si>
  <si>
    <t>glia maturation factor, beta [Source:MGI Symbol;Acc:MGI:1927133]</t>
  </si>
  <si>
    <t>aconitase 2, mitochondrial [Source:MGI Symbol;Acc:MGI:87880]</t>
  </si>
  <si>
    <t>centrosomal protein 295 [Source:MGI Symbol;Acc:MGI:2442521]</t>
  </si>
  <si>
    <t>coiled-coil domain containing 106 [Source:MGI Symbol;Acc:MGI:2385900]</t>
  </si>
  <si>
    <t>leucine rich repeat and Ig domain containing 3 [Source:MGI Symbol;Acc:MGI:3609246]</t>
  </si>
  <si>
    <t>phosphoglycerate mutase family member 5 [Source:MGI Symbol;Acc:MGI:1919792]</t>
  </si>
  <si>
    <t>clathrin interactor 1 [Source:MGI Symbol;Acc:MGI:2144243]</t>
  </si>
  <si>
    <t>KAT8 regulatory NSL complex subunit 3 [Source:MGI Symbol;Acc:MGI:1918055]</t>
  </si>
  <si>
    <t>sialic acid acetylesterase [Source:MGI Symbol;Acc:MGI:104803]</t>
  </si>
  <si>
    <t>myocardial infarction associated transcript (non-protein coding) [Source:MGI Symbol;Acc:MGI:2444886]</t>
  </si>
  <si>
    <t>receptor accessory protein 5 [Source:MGI Symbol;Acc:MGI:1270152]</t>
  </si>
  <si>
    <t>stearoyl-Coenzyme A desaturase 1 [Source:MGI Symbol;Acc:MGI:98239]</t>
  </si>
  <si>
    <t>adhesion G protein-coupled receptor A3 [Source:MGI Symbol;Acc:MGI:1917943]</t>
  </si>
  <si>
    <t>zinc finger protein 68 [Source:MGI Symbol;Acc:MGI:1344427]</t>
  </si>
  <si>
    <t>ubiquitin-like modifier activating enzyme 3 [Source:MGI Symbol;Acc:MGI:1341217]</t>
  </si>
  <si>
    <t>eukaryotic translation initiation factor 3, subunit B [Source:MGI Symbol;Acc:MGI:106478]</t>
  </si>
  <si>
    <t>polypeptide N-acetylgalactosaminyltransferase 10 [Source:MGI Symbol;Acc:MGI:1890480]</t>
  </si>
  <si>
    <t>PHD finger protein 1 [Source:MGI Symbol;Acc:MGI:98647]</t>
  </si>
  <si>
    <t>stem-loop binding protein [Source:MGI Symbol;Acc:MGI:108402]</t>
  </si>
  <si>
    <t>tubulin epsilon and delta complex 2 [Source:MGI Symbol;Acc:MGI:1919266]</t>
  </si>
  <si>
    <t>heat shock protein 9 [Source:MGI Symbol;Acc:MGI:96245]</t>
  </si>
  <si>
    <t>ataxin 2-like [Source:MGI Symbol;Acc:MGI:2446242]</t>
  </si>
  <si>
    <t>exocyst complex component 3-like [Source:MGI Symbol;Acc:MGI:3041195]</t>
  </si>
  <si>
    <t>nuclear receptor coactivator 1 [Source:MGI Symbol;Acc:MGI:1276523]</t>
  </si>
  <si>
    <t>SPRY domain containing 7 [Source:MGI Symbol;Acc:MGI:1913924]</t>
  </si>
  <si>
    <t>fibroblast growth factor 2 [Source:MGI Symbol;Acc:MGI:95516]</t>
  </si>
  <si>
    <t>RAB2B, member RAS oncogene family [Source:MGI Symbol;Acc:MGI:1923588]</t>
  </si>
  <si>
    <t>valyl-tRNA synthetase 2, mitochondrial [Source:MGI Symbol;Acc:MGI:1916165]</t>
  </si>
  <si>
    <t>zinc finger and BTB domain containing 18 [Source:MGI Symbol;Acc:MGI:1353609]</t>
  </si>
  <si>
    <t>nucleoporin 98 [Source:MGI Symbol;Acc:MGI:109404]</t>
  </si>
  <si>
    <t>coiled-coil domain containing 80 [Source:MGI Symbol;Acc:MGI:1915146]</t>
  </si>
  <si>
    <t>SPT4A, DSIF elongation factor subunit [Source:MGI Symbol;Acc:MGI:107416]</t>
  </si>
  <si>
    <t>nucleic acid binding protein 2 [Source:MGI Symbol;Acc:MGI:1917167]</t>
  </si>
  <si>
    <t>cutA divalent cation tolerance homolog [Source:MGI Symbol;Acc:MGI:1914925]</t>
  </si>
  <si>
    <t>leukocyte receptor cluster (LRC) member 1 [Source:MGI Symbol;Acc:MGI:1917007]</t>
  </si>
  <si>
    <t>glutamate dehydrogenase 1 [Source:MGI Symbol;Acc:MGI:95753]</t>
  </si>
  <si>
    <t>nuclear factor I/B [Source:MGI Symbol;Acc:MGI:103188]</t>
  </si>
  <si>
    <t>G protein-coupled receptor 6 [Source:MGI Symbol;Acc:MGI:2155249]</t>
  </si>
  <si>
    <t>GTP binding protein 1 [Source:MGI Symbol;Acc:MGI:109443]</t>
  </si>
  <si>
    <t>sulfatase 2 [Source:MGI Symbol;Acc:MGI:1919293]</t>
  </si>
  <si>
    <t>zinc finger, DHHC domain containing 16 [Source:MGI Symbol;Acc:MGI:1921418]</t>
  </si>
  <si>
    <t>Opa interacting protein 5, opposite strand 1 [Source:MGI Symbol;Acc:MGI:1913852]</t>
  </si>
  <si>
    <t>zinc finger, NFX1-type containing 1, antisense RNA 1 [Source:MGI Symbol;Acc:MGI:1916199]</t>
  </si>
  <si>
    <t>AXL receptor tyrosine kinase [Source:MGI Symbol;Acc:MGI:1347244]</t>
  </si>
  <si>
    <t>peroxisomal biogenesis factor 1 [Source:MGI Symbol;Acc:MGI:1918632]</t>
  </si>
  <si>
    <t>ribosomal protein S6 kinase-like 1 [Source:MGI Symbol;Acc:MGI:2443413]</t>
  </si>
  <si>
    <t>phosphatidylinositol-5-phosphate 4-kinase, type II, gamma [Source:MGI Symbol;Acc:MGI:2152214]</t>
  </si>
  <si>
    <t>RAB6A, member RAS oncogene family [Source:MGI Symbol;Acc:MGI:894313]</t>
  </si>
  <si>
    <t>phosphate cytidylyltransferase 2, ethanolamine [Source:MGI Symbol;Acc:MGI:1915921]</t>
  </si>
  <si>
    <t>solute carrier family 16 (monocarboxylic acid transporters), member 11 [Source:MGI Symbol;Acc:MGI:2663709]</t>
  </si>
  <si>
    <t>attractin [Source:MGI Symbol;Acc:MGI:1341628]</t>
  </si>
  <si>
    <t>ubiquitin-conjugating enzyme E2K [Source:MGI Symbol;Acc:MGI:1858216]</t>
  </si>
  <si>
    <t>sperm associated antigen 8 [Source:MGI Symbol;Acc:MGI:3056295]</t>
  </si>
  <si>
    <t>dihydrofolate reductase [Source:MGI Symbol;Acc:MGI:94890]</t>
  </si>
  <si>
    <t>NOL1/NOP2/Sun domain family member 2 [Source:MGI Symbol;Acc:MGI:107252]</t>
  </si>
  <si>
    <t>tetratricopeptide repeat domain 14 [Source:MGI Symbol;Acc:MGI:1914370]</t>
  </si>
  <si>
    <t>A kinase (PRKA) anchor protein 7 [Source:MGI Symbol;Acc:MGI:1859150]</t>
  </si>
  <si>
    <t>eukaryotic translation initiation factor 4E member 3 [Source:MGI Symbol;Acc:MGI:1914142]</t>
  </si>
  <si>
    <t>prostate transmembrane protein, androgen induced 1 [Source:MGI Symbol;Acc:MGI:1929600]</t>
  </si>
  <si>
    <t>A kinase (PRKA) anchor protein 1 [Source:MGI Symbol;Acc:MGI:104729]</t>
  </si>
  <si>
    <t>heat shock protein 1 (chaperonin) [Source:MGI Symbol;Acc:MGI:96242]</t>
  </si>
  <si>
    <t>non-SMC condensin II complex, subunit H2 [Source:MGI Symbol;Acc:MGI:1289164]</t>
  </si>
  <si>
    <t>plexin A3 [Source:MGI Symbol;Acc:MGI:107683]</t>
  </si>
  <si>
    <t>potassium intermediate/small conductance calcium-activated channel, subfamily N, member 2 [Source:MGI Symbol;Acc:MGI:2153182]</t>
  </si>
  <si>
    <t>megakaryocyte-associated tyrosine kinase [Source:MGI Symbol;Acc:MGI:99259]</t>
  </si>
  <si>
    <t>guanine nucleotide binding protein (G protein), gamma 2 [Source:MGI Symbol;Acc:MGI:102705]</t>
  </si>
  <si>
    <t>Sin3A associated protein [Source:MGI Symbol;Acc:MGI:1919782]</t>
  </si>
  <si>
    <t>RAB7B, member RAS oncogene family [Source:MGI Symbol;Acc:MGI:2442295]</t>
  </si>
  <si>
    <t>ArfGAP with dual PH domains 1 [Source:MGI Symbol;Acc:MGI:2442201]</t>
  </si>
  <si>
    <t>keratinocyte associated protein 2 [Source:MGI Symbol;Acc:MGI:1913309]</t>
  </si>
  <si>
    <t>mitogen-activated protein kinase 1 [Source:MGI Symbol;Acc:MGI:1346858]</t>
  </si>
  <si>
    <t>glutathione S-transferase, pi 1 [Source:MGI Symbol;Acc:MGI:95865]</t>
  </si>
  <si>
    <t>acyl-Coenzyme A dehydrogenase, medium chain [Source:MGI Symbol;Acc:MGI:87867]</t>
  </si>
  <si>
    <t>mindbomb E3 ubiquitin protein ligase 1 [Source:MGI Symbol;Acc:MGI:2443157]</t>
  </si>
  <si>
    <t>glutathione peroxidase 3 [Source:MGI Symbol;Acc:MGI:105102]</t>
  </si>
  <si>
    <t>zinc finger protein 948 [Source:MGI Symbol;Acc:MGI:3040683]</t>
  </si>
  <si>
    <t>SERTA domain containing 4 [Source:MGI Symbol;Acc:MGI:2443496]</t>
  </si>
  <si>
    <t>SLX4 interacting protein [Source:MGI Symbol;Acc:MGI:1921493]</t>
  </si>
  <si>
    <t>Ras homolog enriched in brain [Source:MGI Symbol;Acc:MGI:97912]</t>
  </si>
  <si>
    <t>BCL2-associated athanogene 5 [Source:MGI Symbol;Acc:MGI:1917619]</t>
  </si>
  <si>
    <t>FERM, RhoGEF (Arhgef) and pleckstrin domain protein 1 (chondrocyte-derived) [Source:MGI Symbol;Acc:MGI:2446173]</t>
  </si>
  <si>
    <t>LIM motif-containing protein kinase 2 [Source:MGI Symbol;Acc:MGI:1197517]</t>
  </si>
  <si>
    <t>ubiquitin protein ligase E3A [Source:MGI Symbol;Acc:MGI:105098]</t>
  </si>
  <si>
    <t>GINS complex subunit 2 (Psf2 homolog) [Source:MGI Symbol;Acc:MGI:1921019]</t>
  </si>
  <si>
    <t>exocyst complex component 7 [Source:MGI Symbol;Acc:MGI:1859270]</t>
  </si>
  <si>
    <t>phosphoglycerate mutase 1 [Source:MGI Symbol;Acc:MGI:97552]</t>
  </si>
  <si>
    <t>peroxisomal biogenesis factor 5 [Source:MGI Symbol;Acc:MGI:1098808]</t>
  </si>
  <si>
    <t>UDP-glucuronate decarboxylase 1 [Source:MGI Symbol;Acc:MGI:1915133]</t>
  </si>
  <si>
    <t>SAP30 binding protein [Source:MGI Symbol;Acc:MGI:1927479]</t>
  </si>
  <si>
    <t>glutathione S-transferase, pi 2 [Source:MGI Symbol;Acc:MGI:95864]</t>
  </si>
  <si>
    <t>abhydrolase domain containing 11 [Source:MGI Symbol;Acc:MGI:1916008]</t>
  </si>
  <si>
    <t>RAS related protein 1b [Source:MGI Symbol;Acc:MGI:894315]</t>
  </si>
  <si>
    <t>presenilin enhancer gamma secretase subunit [Source:MGI Symbol;Acc:MGI:1913590]</t>
  </si>
  <si>
    <t>FK506 binding protein 8 [Source:MGI Symbol;Acc:MGI:1341070]</t>
  </si>
  <si>
    <t>N-glycanase 1 [Source:MGI Symbol;Acc:MGI:1913276]</t>
  </si>
  <si>
    <t>Janus kinase 3 [Source:MGI Symbol;Acc:MGI:99928]</t>
  </si>
  <si>
    <t>staufen double-stranded RNA binding protein 2 [Source:MGI Symbol;Acc:MGI:1352508]</t>
  </si>
  <si>
    <t>protease, serine 23 [Source:MGI Symbol;Acc:MGI:1923703]</t>
  </si>
  <si>
    <t>synapsin II [Source:MGI Symbol;Acc:MGI:103020]</t>
  </si>
  <si>
    <t>CASK interacting protein 1 [Source:MGI Symbol;Acc:MGI:2442952]</t>
  </si>
  <si>
    <t>proline-rich nuclear receptor coactivator 2 [Source:MGI Symbol;Acc:MGI:106512]</t>
  </si>
  <si>
    <t>SWI/SNF related, matrix associated, actin dependent regulator of chromatin, subfamily d, member 2 [Source:MGI Symbol;Acc:MGI:1933621]</t>
  </si>
  <si>
    <t>ubiquitin-conjugating enzyme E2G 2 [Source:MGI Symbol;Acc:MGI:1343188]</t>
  </si>
  <si>
    <t>leucine zipper-EF-hand containing transmembrane protein 1 [Source:MGI Symbol;Acc:MGI:1932557]</t>
  </si>
  <si>
    <t>damage specific DNA binding protein 1 [Source:MGI Symbol;Acc:MGI:1202384]</t>
  </si>
  <si>
    <t>calcium channel, voltage-dependent, alpha2/delta subunit 1 [Source:MGI Symbol;Acc:MGI:88295]</t>
  </si>
  <si>
    <t>phosphoribosyl pyrophosphate synthetase 2 [Source:MGI Symbol;Acc:MGI:97776]</t>
  </si>
  <si>
    <t>mitochondrial ribosomal protein L20 [Source:MGI Symbol;Acc:MGI:2137221]</t>
  </si>
  <si>
    <t>SH3 and multiple ankyrin repeat domains 3 [Source:MGI Symbol;Acc:MGI:1930016]</t>
  </si>
  <si>
    <t>zinc finger, CCHC domain containing 12 [Source:MGI Symbol;Acc:MGI:1919943]</t>
  </si>
  <si>
    <t>EF-hand calcium binding domain 2 [Source:MGI Symbol;Acc:MGI:1915476]</t>
  </si>
  <si>
    <t>aminopeptidase puromycin sensitive [Source:MGI Symbol;Acc:MGI:1101358]</t>
  </si>
  <si>
    <t>double C2, alpha [Source:MGI Symbol;Acc:MGI:109446]</t>
  </si>
  <si>
    <t>triosephosphate isomerase 1 [Source:MGI Symbol;Acc:MGI:98797]</t>
  </si>
  <si>
    <t>RNA polymerase I subunit F [Source:MGI Symbol;Acc:MGI:106292]</t>
  </si>
  <si>
    <t>proline and serine rich 3 [Source:MGI Symbol;Acc:MGI:2681861]</t>
  </si>
  <si>
    <t>GDP-mannose pyrophosphorylase A [Source:MGI Symbol;Acc:MGI:1916330]</t>
  </si>
  <si>
    <t>5,3-nucleotidase, cytosolic [Source:MGI Symbol;Acc:MGI:1354954]</t>
  </si>
  <si>
    <t>nitric oxide associated 1 [Source:MGI Symbol;Acc:MGI:1914306]</t>
  </si>
  <si>
    <t>CDC42 effector protein (Rho GTPase binding) 3 [Source:MGI Symbol;Acc:MGI:2384718]</t>
  </si>
  <si>
    <t>elongator acetyltransferase complex subunit 2 [Source:MGI Symbol;Acc:MGI:1889642]</t>
  </si>
  <si>
    <t>PYM homolog 1, exon junction complex associated factor [Source:MGI Symbol;Acc:MGI:1925678]</t>
  </si>
  <si>
    <t>WD repeat domain 45 [Source:MGI Symbol;Acc:MGI:1859606]</t>
  </si>
  <si>
    <t>sphingomyelin synthase 1 [Source:MGI Symbol;Acc:MGI:2444110]</t>
  </si>
  <si>
    <t>haloacid dehalogenase-like hydrolase domain containing 2 [Source:MGI Symbol;Acc:MGI:1924237]</t>
  </si>
  <si>
    <t>RAD21 cohesin complex component [Source:MGI Symbol;Acc:MGI:108016]</t>
  </si>
  <si>
    <t>midline 1 [Source:MGI Symbol;Acc:MGI:1100537]</t>
  </si>
  <si>
    <t>integrin-linked kinase-associated serine/threonine phosphatase 2C [Source:MGI Symbol;Acc:MGI:1914694]</t>
  </si>
  <si>
    <t>solute carrier family 30, member 10 [Source:MGI Symbol;Acc:MGI:2685058]</t>
  </si>
  <si>
    <t>topoisomerase (DNA) III beta [Source:MGI Symbol;Acc:MGI:1333803]</t>
  </si>
  <si>
    <t>WD repeat domain 74 [Source:MGI Symbol;Acc:MGI:2147427]</t>
  </si>
  <si>
    <t>cytochrome c oxidase subunit 5B [Source:MGI Symbol;Acc:MGI:88475]</t>
  </si>
  <si>
    <t>integrin linked kinase [Source:MGI Symbol;Acc:MGI:1195267]</t>
  </si>
  <si>
    <t>armadillo repeat containing, X-linked 4 [Source:MGI Symbol;Acc:MGI:2147887]</t>
  </si>
  <si>
    <t>CCR4-NOT transcription complex, subunit 10 [Source:MGI Symbol;Acc:MGI:1926143]</t>
  </si>
  <si>
    <t>transmembrane protein 266 [Source:MGI Symbol;Acc:MGI:2142980]</t>
  </si>
  <si>
    <t>zinc finger protein 251 [Source:MGI Symbol;Acc:MGI:1918841]</t>
  </si>
  <si>
    <t>VPS29 retromer complex component [Source:MGI Symbol;Acc:MGI:1928344]</t>
  </si>
  <si>
    <t>chloride intracellular channel 1 [Source:MGI Symbol;Acc:MGI:2148924]</t>
  </si>
  <si>
    <t>MAGE family member D1 [Source:MGI Symbol;Acc:MGI:1930187]</t>
  </si>
  <si>
    <t>HUS1 checkpoint clamp component [Source:MGI Symbol;Acc:MGI:1277962]</t>
  </si>
  <si>
    <t>erythrocyte membrane protein band 4.1 like 2 [Source:MGI Symbol;Acc:MGI:103009]</t>
  </si>
  <si>
    <t>mitochondrial ribosomal protein S9 [Source:MGI Symbol;Acc:MGI:1916777]</t>
  </si>
  <si>
    <t>transmembrane protein 70 [Source:MGI Symbol;Acc:MGI:1915068]</t>
  </si>
  <si>
    <t>MAP7 domain containing 2 [Source:MGI Symbol;Acc:MGI:1917474]</t>
  </si>
  <si>
    <t>RAS guanyl releasing protein 4 [Source:MGI Symbol;Acc:MGI:2386851]</t>
  </si>
  <si>
    <t>dystonin [Source:MGI Symbol;Acc:MGI:104627]</t>
  </si>
  <si>
    <t>dynein cytoplasmic 1 light intermediate chain 1 [Source:MGI Symbol;Acc:MGI:2135610]</t>
  </si>
  <si>
    <t>serine and arginine-rich splicing factor 12 [Source:MGI Symbol;Acc:MGI:2661424]</t>
  </si>
  <si>
    <t>polymerase (DNA-directed), delta interacting protein 3 [Source:MGI Symbol;Acc:MGI:1921076]</t>
  </si>
  <si>
    <t>SAM domain and HD domain, 1 [Source:MGI Symbol;Acc:MGI:1927468]</t>
  </si>
  <si>
    <t>coiled-coil domain containing 115 [Source:MGI Symbol;Acc:MGI:1916918]</t>
  </si>
  <si>
    <t>mitochondrial ribosomal protein L27 [Source:MGI Symbol;Acc:MGI:2137224]</t>
  </si>
  <si>
    <t>coiled-coil domain containing 25 [Source:MGI Symbol;Acc:MGI:1914429]</t>
  </si>
  <si>
    <t>zinc finger, CCCH-type with G patch domain [Source:MGI Symbol;Acc:MGI:2449939]</t>
  </si>
  <si>
    <t>RAB11B, member RAS oncogene family [Source:MGI Symbol;Acc:MGI:99425]</t>
  </si>
  <si>
    <t>fibroblast growth factor receptor 2 [Source:MGI Symbol;Acc:MGI:95523]</t>
  </si>
  <si>
    <t>dynein regulatory complex subunit 1 [Source:MGI Symbol;Acc:MGI:2685906]</t>
  </si>
  <si>
    <t>ankyrin repeat domain 39 [Source:MGI Symbol;Acc:MGI:1914816]</t>
  </si>
  <si>
    <t>Rho GTPase activating protein 39 [Source:MGI Symbol;Acc:MGI:107858]</t>
  </si>
  <si>
    <t>lamin B2 [Source:MGI Symbol;Acc:MGI:96796]</t>
  </si>
  <si>
    <t>N-terminal EF-hand calcium binding protein 1 [Source:MGI Symbol;Acc:MGI:1916602]</t>
  </si>
  <si>
    <t>gamma-aminobutyric acid (GABA) A receptor, subunit alpha 3 [Source:MGI Symbol;Acc:MGI:95615]</t>
  </si>
  <si>
    <t>PDZ and LIM domain 7 [Source:MGI Symbol;Acc:MGI:1914649]</t>
  </si>
  <si>
    <t>catenin beta interacting protein 1 [Source:MGI Symbol;Acc:MGI:1915756]</t>
  </si>
  <si>
    <t>TATA-box binding protein associated factor, RNA polymerase I, B [Source:MGI Symbol;Acc:MGI:109577]</t>
  </si>
  <si>
    <t>transmembrane protein 11 [Source:MGI Symbol;Acc:MGI:2144726]</t>
  </si>
  <si>
    <t>mediator complex subunit 26 [Source:MGI Symbol;Acc:MGI:1917875]</t>
  </si>
  <si>
    <t>adenylate kinase 6 [Source:MGI Symbol;Acc:MGI:5510732]</t>
  </si>
  <si>
    <t>family with sequence similarity 219, member B [Source:MGI Symbol;Acc:MGI:1925573]</t>
  </si>
  <si>
    <t>YdjC homolog (bacterial) [Source:MGI Symbol;Acc:MGI:1916351]</t>
  </si>
  <si>
    <t>armadillo repeat containing, X-linked 1 [Source:MGI Symbol;Acc:MGI:1925498]</t>
  </si>
  <si>
    <t>transmembrane protein 14C [Source:MGI Symbol;Acc:MGI:1913404]</t>
  </si>
  <si>
    <t>COP9 signalosome subunit 8 [Source:MGI Symbol;Acc:MGI:1915363]</t>
  </si>
  <si>
    <t>protein tyrosine phosphatase, non-receptor type 1 [Source:MGI Symbol;Acc:MGI:97805]</t>
  </si>
  <si>
    <t>mediator complex subunit 21 [Source:MGI Symbol;Acc:MGI:1347064]</t>
  </si>
  <si>
    <t>metallothionein 2 [Source:MGI Symbol;Acc:MGI:97172]</t>
  </si>
  <si>
    <t>cadherin, EGF LAG seven-pass G-type receptor 2 [Source:MGI Symbol;Acc:MGI:1858235]</t>
  </si>
  <si>
    <t>Sh3kbp1 binding protein 1 [Source:MGI Symbol;Acc:MGI:2385803]</t>
  </si>
  <si>
    <t>zinc finger protein 267 [Source:MGI Symbol;Acc:MGI:1098769]</t>
  </si>
  <si>
    <t>ATPase, Na+/K+ transporting, beta 2 polypeptide [Source:MGI Symbol;Acc:MGI:88109]</t>
  </si>
  <si>
    <t>a disintegrin and metallopeptidase domain 17 [Source:MGI Symbol;Acc:MGI:1096335]</t>
  </si>
  <si>
    <t>TAFA chemokine like family member 5 [Source:MGI Symbol;Acc:MGI:2146182]</t>
  </si>
  <si>
    <t>T cell lymphoma invasion and metastasis 2 [Source:MGI Symbol;Acc:MGI:1344338]</t>
  </si>
  <si>
    <t>potassium channel tetramerisation domain containing 2 [Source:MGI Symbol;Acc:MGI:1917632]</t>
  </si>
  <si>
    <t>axin interactor, dorsalization associated [Source:MGI Symbol;Acc:MGI:1919737]</t>
  </si>
  <si>
    <t>ring finger protein 214 [Source:MGI Symbol;Acc:MGI:2444451]</t>
  </si>
  <si>
    <t>serine carboxypeptidase 1 [Source:MGI Symbol;Acc:MGI:1921867]</t>
  </si>
  <si>
    <t>peroxiredoxin 6 [Source:MGI Symbol;Acc:MGI:894320]</t>
  </si>
  <si>
    <t>zinc finger protein 748 [Source:MGI Symbol;Acc:MGI:1916455]</t>
  </si>
  <si>
    <t>calsyntenin 1 [Source:MGI Symbol;Acc:MGI:1929895]</t>
  </si>
  <si>
    <t>syntaxin 18 [Source:MGI Symbol;Acc:MGI:1918366]</t>
  </si>
  <si>
    <t>proteasome (prosome, macropain) activator subunit 2 (PA28 beta) [Source:MGI Symbol;Acc:MGI:1096365]</t>
  </si>
  <si>
    <t>myosin phosphatase Rho interacting protein [Source:MGI Symbol;Acc:MGI:1349438]</t>
  </si>
  <si>
    <t>nucleoporin 210 [Source:MGI Symbol;Acc:MGI:1859555]</t>
  </si>
  <si>
    <t>non-POU-domain-containing, octamer binding protein [Source:MGI Symbol;Acc:MGI:1855692]</t>
  </si>
  <si>
    <t>cytoplasmic polyadenylation element binding protein 3 [Source:MGI Symbol;Acc:MGI:2443075]</t>
  </si>
  <si>
    <t>6-pyruvoyl-tetrahydropterin synthase [Source:MGI Symbol;Acc:MGI:1338783]</t>
  </si>
  <si>
    <t>NECAP endocytosis associated 2 [Source:MGI Symbol;Acc:MGI:1913397]</t>
  </si>
  <si>
    <t>trafficking protein particle complex 9 [Source:MGI Symbol;Acc:MGI:1923760]</t>
  </si>
  <si>
    <t>ubiquitin-conjugating enzyme E2Q family member 2 [Source:MGI Symbol;Acc:MGI:2388672]</t>
  </si>
  <si>
    <t>radical S-adenosyl methionine domain containing 1 [Source:MGI Symbol;Acc:MGI:3039628]</t>
  </si>
  <si>
    <t>E2F-associated phosphoprotein [Source:MGI Symbol;Acc:MGI:1913516]</t>
  </si>
  <si>
    <t>insulin induced gene 2 [Source:MGI Symbol;Acc:MGI:1920249]</t>
  </si>
  <si>
    <t>KDM1 lysine (K)-specific demethylase 6B [Source:MGI Symbol;Acc:MGI:2448492]</t>
  </si>
  <si>
    <t>tweety family member 1 [Source:MGI Symbol;Acc:MGI:1889007]</t>
  </si>
  <si>
    <t>sirtuin 3 [Source:MGI Symbol;Acc:MGI:1927665]</t>
  </si>
  <si>
    <t>transmembrane protein 38A [Source:MGI Symbol;Acc:MGI:1921416]</t>
  </si>
  <si>
    <t>protein phosphatase 6, regulatory subunit 2 [Source:MGI Symbol;Acc:MGI:1918724]</t>
  </si>
  <si>
    <t>helicase, POLQ-like [Source:MGI Symbol;Acc:MGI:2176740]</t>
  </si>
  <si>
    <t>calcium/calmodulin-dependent protein kinase II alpha [Source:MGI Symbol;Acc:MGI:88256]</t>
  </si>
  <si>
    <t>inverted formin, FH2 and WH2 domain containing [Source:MGI Symbol;Acc:MGI:1917685]</t>
  </si>
  <si>
    <t>programmed cell death 11 [Source:MGI Symbol;Acc:MGI:1341788]</t>
  </si>
  <si>
    <t>autophagy related 2B [Source:MGI Symbol;Acc:MGI:1923809]</t>
  </si>
  <si>
    <t>solute carrier family 30 (zinc transporter), member 5 [Source:MGI Symbol;Acc:MGI:1916298]</t>
  </si>
  <si>
    <t>pyridoxal (pyridoxine, vitamin B6) kinase [Source:MGI Symbol;Acc:MGI:1351869]</t>
  </si>
  <si>
    <t>vesicle transport through interaction with t-SNAREs 1B [Source:MGI Symbol;Acc:MGI:1855688]</t>
  </si>
  <si>
    <t>tetraspanin 6 [Source:MGI Symbol;Acc:MGI:1926264]</t>
  </si>
  <si>
    <t>oxidative stress induced growth inhibitor family member 2 [Source:MGI Symbol;Acc:MGI:2384798]</t>
  </si>
  <si>
    <t>POU domain, class 3, transcription factor 3 [Source:MGI Symbol;Acc:MGI:102564]</t>
  </si>
  <si>
    <t>ets variant 5 [Source:MGI Symbol;Acc:MGI:1096867]</t>
  </si>
  <si>
    <t>repulsive guidance molecule family member A [Source:MGI Symbol;Acc:MGI:2679262]</t>
  </si>
  <si>
    <t>signal peptidase complex subunit 3 homolog (S. cerevisiae) [Source:MGI Symbol;Acc:MGI:1923937]</t>
  </si>
  <si>
    <t>ubiquitin specific peptidase 5 (isopeptidase T) [Source:MGI Symbol;Acc:MGI:1347343]</t>
  </si>
  <si>
    <t>transformation related protein 63 regulated like [Source:MGI Symbol;Acc:MGI:1915058]</t>
  </si>
  <si>
    <t>nuclear receptor co-repressor 2 [Source:MGI Symbol;Acc:MGI:1337080]</t>
  </si>
  <si>
    <t>cell adhesion molecule L1-like [Source:MGI Symbol;Acc:MGI:1098266]</t>
  </si>
  <si>
    <t>ATPase, H+ transporting, lysosomal accessory protein 2 [Source:MGI Symbol;Acc:MGI:1917745]</t>
  </si>
  <si>
    <t>trichoplein, keratin filament binding [Source:MGI Symbol;Acc:MGI:1925082]</t>
  </si>
  <si>
    <t>ankyrin repeat domain 6 [Source:MGI Symbol;Acc:MGI:2154278]</t>
  </si>
  <si>
    <t>polymerase (RNA) II (DNA directed) polypeptide M [Source:MGI Symbol;Acc:MGI:107282]</t>
  </si>
  <si>
    <t>lysosomal-associated membrane protein 2 [Source:MGI Symbol;Acc:MGI:96748]</t>
  </si>
  <si>
    <t>BCAS2 pre-mRNA processing factor [Source:MGI Symbol;Acc:MGI:1915433]</t>
  </si>
  <si>
    <t>transcobalamin 2 [Source:MGI Symbol;Acc:MGI:98534]</t>
  </si>
  <si>
    <t>OCIA domain containing 2 [Source:MGI Symbol;Acc:MGI:1916377]</t>
  </si>
  <si>
    <t>transmembrane protein 209 [Source:MGI Symbol;Acc:MGI:1919899]</t>
  </si>
  <si>
    <t>RUN and SH3 domain containing 1 [Source:MGI Symbol;Acc:MGI:1919546]</t>
  </si>
  <si>
    <t>non imprinted in Prader-Willi/Angelman syndrome 1 homolog (human) [Source:MGI Symbol;Acc:MGI:2442058]</t>
  </si>
  <si>
    <t>insulin-like growth factor 2 mRNA binding protein 2 [Source:MGI Symbol;Acc:MGI:1890358]</t>
  </si>
  <si>
    <t>cyclin H [Source:MGI Symbol;Acc:MGI:1913921]</t>
  </si>
  <si>
    <t>F-box and WD-40 domain protein 17 [Source:MGI Symbol;Acc:MGI:1923584]</t>
  </si>
  <si>
    <t>NADH:ubiquinone oxidoreductase subunit A9 [Source:MGI Symbol;Acc:MGI:1913358]</t>
  </si>
  <si>
    <t>BRF2, RNA polymerase III transcription initiation factor 50kDa subunit [Source:MGI Symbol;Acc:MGI:1913903]</t>
  </si>
  <si>
    <t>CYFIP related Rac1 interactor A [Source:MGI Symbol;Acc:MGI:1261783]</t>
  </si>
  <si>
    <t>transforming growth factor, beta receptor III-like [Source:MGI Symbol;Acc:MGI:3833469]</t>
  </si>
  <si>
    <t>nuclear respiratory factor 1 [Source:MGI Symbol;Acc:MGI:1332235]</t>
  </si>
  <si>
    <t>leucine rich repeat and Ig domain containing 1 [Source:MGI Symbol;Acc:MGI:1915522]</t>
  </si>
  <si>
    <t>dual specificity phosphatase 1 [Source:MGI Symbol;Acc:MGI:105120]</t>
  </si>
  <si>
    <t>lysine (K)-specific demethylase 1A [Source:MGI Symbol;Acc:MGI:1196256]</t>
  </si>
  <si>
    <t>thyrotroph embryonic factor [Source:MGI Symbol;Acc:MGI:98663]</t>
  </si>
  <si>
    <t>nuclear factor I/C [Source:MGI Symbol;Acc:MGI:109591]</t>
  </si>
  <si>
    <t>histone deacetylase 3 [Source:MGI Symbol;Acc:MGI:1343091]</t>
  </si>
  <si>
    <t>HIV TAT specific factor 1 [Source:MGI Symbol;Acc:MGI:1919709]</t>
  </si>
  <si>
    <t>small nuclear RNA activating complex, polypeptide 1 [Source:MGI Symbol;Acc:MGI:1922877]</t>
  </si>
  <si>
    <t>sema domain, transmembrane domain (TM), and cytoplasmic domain, (semaphorin) 6D [Source:MGI Symbol;Acc:MGI:2387661]</t>
  </si>
  <si>
    <t>RNA binding motif protein 4 [Source:MGI Symbol;Acc:MGI:1100865]</t>
  </si>
  <si>
    <t>methyl-CpG binding domain protein 1 [Source:MGI Symbol;Acc:MGI:1333811]</t>
  </si>
  <si>
    <t>adhesion G protein-coupled receptor B2 [Source:MGI Symbol;Acc:MGI:2451244]</t>
  </si>
  <si>
    <t>succinate-Coenzyme A ligase, ADP-forming, beta subunit [Source:MGI Symbol;Acc:MGI:1306775]</t>
  </si>
  <si>
    <t>poly (ADP-ribose) glycohydrolase [Source:MGI Symbol;Acc:MGI:1347094]</t>
  </si>
  <si>
    <t>acyl-CoA thioesterase 8 [Source:MGI Symbol;Acc:MGI:2158201]</t>
  </si>
  <si>
    <t>zinc finger, C3HC type 1 [Source:MGI Symbol;Acc:MGI:1916023]</t>
  </si>
  <si>
    <t>H2J.A histone [Source:MGI Symbol;Acc:MGI:3606192]</t>
  </si>
  <si>
    <t>zinc finger protein 787 [Source:MGI Symbol;Acc:MGI:1914359]</t>
  </si>
  <si>
    <t>RAB11A, member RAS oncogene family [Source:MGI Symbol;Acc:MGI:1858202]</t>
  </si>
  <si>
    <t>carbohydrate sulfotransferase 14 [Source:MGI Symbol;Acc:MGI:1919386]</t>
  </si>
  <si>
    <t>MAP-kinase activating death domain [Source:MGI Symbol;Acc:MGI:2444672]</t>
  </si>
  <si>
    <t>S-phase kinase-associated protein 1 [Source:MGI Symbol;Acc:MGI:103575]</t>
  </si>
  <si>
    <t>nitric oxide synthase interacting protein [Source:MGI Symbol;Acc:MGI:1913644]</t>
  </si>
  <si>
    <t>aldhehyde dehydrogenase family 5, subfamily A1 [Source:MGI Symbol;Acc:MGI:2441982]</t>
  </si>
  <si>
    <t>transmembrane 9 superfamily member 1 [Source:MGI Symbol;Acc:MGI:1921390]</t>
  </si>
  <si>
    <t>zinc finger protein 266 [Source:MGI Symbol;Acc:MGI:1924769]</t>
  </si>
  <si>
    <t>a disintegrin and metallopeptidase domain 22 [Source:MGI Symbol;Acc:MGI:1340046]</t>
  </si>
  <si>
    <t>actin related protein 2/3 complex, subunit 3 [Source:MGI Symbol;Acc:MGI:1928375]</t>
  </si>
  <si>
    <t>sperm associated antigen 7 [Source:MGI Symbol;Acc:MGI:107380]</t>
  </si>
  <si>
    <t>fibroblast growth factor 12 [Source:MGI Symbol;Acc:MGI:109183]</t>
  </si>
  <si>
    <t>MTSS I-BAR domain containing 2 [Source:MGI Symbol;Acc:MGI:3039591]</t>
  </si>
  <si>
    <t>Rac family small GTPase 3 [Source:MGI Symbol;Acc:MGI:2180784]</t>
  </si>
  <si>
    <t>latent transforming growth factor beta binding protein 3 [Source:MGI Symbol;Acc:MGI:1101355]</t>
  </si>
  <si>
    <t>tubby-like protein 3 [Source:MGI Symbol;Acc:MGI:1329045]</t>
  </si>
  <si>
    <t>BTB and CNC homology 1, basic leucine zipper transcription factor 1 [Source:MGI Symbol;Acc:MGI:894680]</t>
  </si>
  <si>
    <t>endothelin converting enzyme 1 [Source:MGI Symbol;Acc:MGI:1101357]</t>
  </si>
  <si>
    <t>golgi coiled coil 1 [Source:MGI Symbol;Acc:MGI:1921625]</t>
  </si>
  <si>
    <t>aldolase A, fructose-bisphosphate [Source:MGI Symbol;Acc:MGI:87994]</t>
  </si>
  <si>
    <t>rho/rac guanine nucleotide exchange factor (GEF) 2 [Source:MGI Symbol;Acc:MGI:103264]</t>
  </si>
  <si>
    <t>VMA21 vacuolar H+-ATPase homolog (S. cerevisiae) [Source:MGI Symbol;Acc:MGI:1914298]</t>
  </si>
  <si>
    <t>abhydrolase domain containing 1 [Source:MGI Symbol;Acc:MGI:1931013]</t>
  </si>
  <si>
    <t>calcineurin-like EF hand protein 1 [Source:MGI Symbol;Acc:MGI:1927185]</t>
  </si>
  <si>
    <t>heme oxygenase 1 [Source:MGI Symbol;Acc:MGI:96163]</t>
  </si>
  <si>
    <t>thymoma viral proto-oncogene 2 [Source:MGI Symbol;Acc:MGI:104874]</t>
  </si>
  <si>
    <t>protein phosphatase 1, regulatory subunit 13B [Source:MGI Symbol;Acc:MGI:1336199]</t>
  </si>
  <si>
    <t>arrestin domain containing 1 [Source:MGI Symbol;Acc:MGI:2446136]</t>
  </si>
  <si>
    <t>tumor protein D52-like 1 [Source:MGI Symbol;Acc:MGI:1298386]</t>
  </si>
  <si>
    <t>desumoylating isopeptidase 2 [Source:MGI Symbol;Acc:MGI:1926075]</t>
  </si>
  <si>
    <t>Nedd4 family interacting protein 1 [Source:MGI Symbol;Acc:MGI:1929601]</t>
  </si>
  <si>
    <t>protein phosphatase 6, regulatory subunit 3 [Source:MGI Symbol;Acc:MGI:1921807]</t>
  </si>
  <si>
    <t>heat shock protein nuclear import factor [Source:MGI Symbol;Acc:MGI:96738]</t>
  </si>
  <si>
    <t>poly (ADP-ribose) polymerase family, member 11 [Source:MGI Symbol;Acc:MGI:2141505]</t>
  </si>
  <si>
    <t>MRG/MORF4L binding protein [Source:MGI Symbol;Acc:MGI:1920497]</t>
  </si>
  <si>
    <t>ribosomal protein S11 [Source:MGI Symbol;Acc:MGI:1351329]</t>
  </si>
  <si>
    <t>elongation factor Tu GTP binding domain containing 2 [Source:MGI Symbol;Acc:MGI:1336880]</t>
  </si>
  <si>
    <t>adaptor-related protein complex 1 associated regulatory protein [Source:MGI Symbol;Acc:MGI:2384822]</t>
  </si>
  <si>
    <t>zinc finger protein (C2H2 type) 276 [Source:MGI Symbol;Acc:MGI:1888495]</t>
  </si>
  <si>
    <t>glucuronidase, beta [Source:MGI Symbol;Acc:MGI:95872]</t>
  </si>
  <si>
    <t>acetyl-Coenzyme A acyltransferase 1A [Source:MGI Symbol;Acc:MGI:2148491]</t>
  </si>
  <si>
    <t>ubiquinol-cytochrome c reductase, complex III subunit XI [Source:MGI Symbol;Acc:MGI:1913844]</t>
  </si>
  <si>
    <t>cyclin D3 [Source:MGI Symbol;Acc:MGI:88315]</t>
  </si>
  <si>
    <t>protein tyrosine phosphatase, receptor type, R [Source:MGI Symbol;Acc:MGI:109559]</t>
  </si>
  <si>
    <t>increased sodium tolerance 1 homolog (yeast) [Source:MGI Symbol;Acc:MGI:1919205]</t>
  </si>
  <si>
    <t>sperm antigen with calponin homology and coiled-coil domains 1 [Source:MGI Symbol;Acc:MGI:2442356]</t>
  </si>
  <si>
    <t>guanine nucleotide binding protein-like 2 (nucleolar) [Source:MGI Symbol;Acc:MGI:2385207]</t>
  </si>
  <si>
    <t>calcium and integrin binding 1 (calmyrin) [Source:MGI Symbol;Acc:MGI:1344418]</t>
  </si>
  <si>
    <t>transformation related protein 53 inducible nuclear protein 2 [Source:MGI Symbol;Acc:MGI:1915978]</t>
  </si>
  <si>
    <t>splicing factor 3b, subunit 1 [Source:MGI Symbol;Acc:MGI:1932339]</t>
  </si>
  <si>
    <t>RAB3A interacting protein [Source:MGI Symbol;Acc:MGI:105933]</t>
  </si>
  <si>
    <t>small nuclear ribonucleoprotein 27 (U4/U6.U5) [Source:MGI Symbol;Acc:MGI:1913868]</t>
  </si>
  <si>
    <t>MOB kinase activator 2 [Source:MGI Symbol;Acc:MGI:1919891]</t>
  </si>
  <si>
    <t>sortilin-related receptor, LDLR class A repeats-containing [Source:MGI Symbol;Acc:MGI:1202296]</t>
  </si>
  <si>
    <t>phospholipase C, beta 1 [Source:MGI Symbol;Acc:MGI:97613]</t>
  </si>
  <si>
    <t>retinoic acid receptor, alpha [Source:MGI Symbol;Acc:MGI:97856]</t>
  </si>
  <si>
    <t>D4, zinc and double PHD fingers family 2 [Source:MGI Symbol;Acc:MGI:109529]</t>
  </si>
  <si>
    <t>ATP synthase membrane subunit 6.8PL [Source:MGI Symbol;Acc:MGI:1917507]</t>
  </si>
  <si>
    <t>transmembrane protein 47 [Source:MGI Symbol;Acc:MGI:2177570]</t>
  </si>
  <si>
    <t>met proto-oncogene [Source:MGI Symbol;Acc:MGI:96969]</t>
  </si>
  <si>
    <t>5-oxoprolinase (ATP-hydrolysing) [Source:MGI Symbol;Acc:MGI:1922725]</t>
  </si>
  <si>
    <t>FXYD domain-containing ion transport regulator 1 [Source:MGI Symbol;Acc:MGI:1889273]</t>
  </si>
  <si>
    <t>cardiolipin synthase 1 [Source:MGI Symbol;Acc:MGI:1913836]</t>
  </si>
  <si>
    <t>ribonuclease, RNase K [Source:MGI Symbol;Acc:MGI:106369]</t>
  </si>
  <si>
    <t>G protein-coupled receptor kinase 6 [Source:MGI Symbol;Acc:MGI:1347078]</t>
  </si>
  <si>
    <t>calcium binding protein 4 [Source:MGI Symbol;Acc:MGI:1920910]</t>
  </si>
  <si>
    <t>SWI/SNF related, matrix associated, actin dependent regulator of chromatin, subfamily a, member 1 [Source:MGI Symbol;Acc:MGI:1935127]</t>
  </si>
  <si>
    <t>leucine zipper, putative tumor suppressor family member 3 [Source:MGI Symbol;Acc:MGI:2656976]</t>
  </si>
  <si>
    <t>YEATS domain containing 2 [Source:MGI Symbol;Acc:MGI:2447762]</t>
  </si>
  <si>
    <t>vesicular, overexpressed in cancer, prosurvival protein 1 [Source:MGI Symbol;Acc:MGI:2141658]</t>
  </si>
  <si>
    <t>cofilin 2, muscle [Source:MGI Symbol;Acc:MGI:101763]</t>
  </si>
  <si>
    <t>T cell activation Rho GTPase activating protein [Source:MGI Symbol;Acc:MGI:3615484]</t>
  </si>
  <si>
    <t>nucleus accumbens associated 1, BEN and BTB (POZ) domain containing [Source:MGI Symbol;Acc:MGI:1914080]</t>
  </si>
  <si>
    <t>DnaJ heat shock protein family (Hsp40) member B2 [Source:MGI Symbol;Acc:MGI:1928739]</t>
  </si>
  <si>
    <t>origin recognition complex, subunit 5 [Source:MGI Symbol;Acc:MGI:1347044]</t>
  </si>
  <si>
    <t>PDLIM1 interacting kinase 1 like [Source:MGI Symbol;Acc:MGI:2385213]</t>
  </si>
  <si>
    <t>VPS9 domain containing 1 [Source:MGI Symbol;Acc:MGI:1914143]</t>
  </si>
  <si>
    <t>zinc finger, DHHC domain containing 17 [Source:MGI Symbol;Acc:MGI:2445110]</t>
  </si>
  <si>
    <t>slit guidance ligand 1 [Source:MGI Symbol;Acc:MGI:1315203]</t>
  </si>
  <si>
    <t>CAP, adenylate cyclase-associated protein, 2 (yeast) [Source:MGI Symbol;Acc:MGI:1914502]</t>
  </si>
  <si>
    <t>NADH:ubiquinone oxidoreductase core subunit S3 [Source:MGI Symbol;Acc:MGI:1915599]</t>
  </si>
  <si>
    <t>SWI/SNF related, matrix associated, actin dependent regulator of chromatin, subfamily c, member 2 [Source:MGI Symbol;Acc:MGI:1915344]</t>
  </si>
  <si>
    <t>porcupine O-acyltransferase [Source:MGI Symbol;Acc:MGI:1890212]</t>
  </si>
  <si>
    <t>allograft inflammatory factor 1-like [Source:MGI Symbol;Acc:MGI:1919598]</t>
  </si>
  <si>
    <t>nuclear receptor subfamily 2, group C, member 1 [Source:MGI Symbol;Acc:MGI:1352465]</t>
  </si>
  <si>
    <t>proline-rich coiled-coil 1 [Source:MGI Symbol;Acc:MGI:1916106]</t>
  </si>
  <si>
    <t>speckle-type BTB/POZ protein-like [Source:MGI Symbol;Acc:MGI:1924107]</t>
  </si>
  <si>
    <t>pyruvate carboxylase [Source:MGI Symbol;Acc:MGI:97520]</t>
  </si>
  <si>
    <t>flightless I actin binding protein [Source:MGI Symbol;Acc:MGI:1342286]</t>
  </si>
  <si>
    <t>salt inducible kinase 2 [Source:MGI Symbol;Acc:MGI:2445031]</t>
  </si>
  <si>
    <t>endosome-lysosome associated apoptosis and autophagy regulator family member 2 [Source:MGI Symbol;Acc:MGI:2443264]</t>
  </si>
  <si>
    <t>N(alpha)-acetyltransferase 50, NatE catalytic subunit [Source:MGI Symbol;Acc:MGI:1919367]</t>
  </si>
  <si>
    <t>patatin-like phospholipase domain containing 6 [Source:MGI Symbol;Acc:MGI:1354723]</t>
  </si>
  <si>
    <t>makorin, ring finger protein, 2 [Source:MGI Symbol;Acc:MGI:1914277]</t>
  </si>
  <si>
    <t>pre-mRNA processing factor 18 [Source:MGI Symbol;Acc:MGI:1914479]</t>
  </si>
  <si>
    <t>actin binding transcription modulator [Source:MGI Symbol;Acc:MGI:2677850]</t>
  </si>
  <si>
    <t>acyl-Coenzyme A dehydrogenase, long-chain [Source:MGI Symbol;Acc:MGI:87866]</t>
  </si>
  <si>
    <t>beta-site APP cleaving enzyme 1 [Source:MGI Symbol;Acc:MGI:1346542]</t>
  </si>
  <si>
    <t>cholinergic receptor, muscarinic 3, cardiac [Source:MGI Symbol;Acc:MGI:88398]</t>
  </si>
  <si>
    <t>v-ral simian leukemia viral oncogene B [Source:MGI Symbol;Acc:MGI:1927244]</t>
  </si>
  <si>
    <t>zinc finger (CCCH type), RNA binding motif and serine/arginine rich 2 [Source:MGI Symbol;Acc:MGI:103287]</t>
  </si>
  <si>
    <t>tRNA-yW synthesizing protein 5 [Source:MGI Symbol;Acc:MGI:1915986]</t>
  </si>
  <si>
    <t>membrane protein, palmitoylated [Source:MGI Symbol;Acc:MGI:105941]</t>
  </si>
  <si>
    <t>sarcolemma associated protein [Source:MGI Symbol;Acc:MGI:1933549]</t>
  </si>
  <si>
    <t>serine (or cysteine) peptidase inhibitor, clade F, member 1 [Source:MGI Symbol;Acc:MGI:108080]</t>
  </si>
  <si>
    <t>ring finger protein 169 [Source:MGI Symbol;Acc:MGI:1920257]</t>
  </si>
  <si>
    <t>zinc finger protein 62 [Source:MGI Symbol;Acc:MGI:99662]</t>
  </si>
  <si>
    <t>transmembrane protein 120A [Source:MGI Symbol;Acc:MGI:2686991]</t>
  </si>
  <si>
    <t>GLE1 RNA export mediator (yeast) [Source:MGI Symbol;Acc:MGI:1921662]</t>
  </si>
  <si>
    <t>protein phosphatase 2 protein activator [Source:MGI Symbol;Acc:MGI:1346006]</t>
  </si>
  <si>
    <t>cyclin-dependent kinase 19 [Source:MGI Symbol;Acc:MGI:1925584]</t>
  </si>
  <si>
    <t>ATP synthase, H+ transporting, mitochondrial F1 complex, alpha subunit 1 [Source:MGI Symbol;Acc:MGI:88115]</t>
  </si>
  <si>
    <t>chaperonin containing Tcp1, subunit 8 (theta) [Source:MGI Symbol;Acc:MGI:107183]</t>
  </si>
  <si>
    <t>candidate tumor suppressor in ovarian cancer 2 [Source:MGI Symbol;Acc:MGI:2179725]</t>
  </si>
  <si>
    <t>synaptojanin 1 [Source:MGI Symbol;Acc:MGI:1354961]</t>
  </si>
  <si>
    <t>tubby bipartite transcription factor [Source:MGI Symbol;Acc:MGI:2651573]</t>
  </si>
  <si>
    <t>SET and MYND domain containing 5 [Source:MGI Symbol;Acc:MGI:108048]</t>
  </si>
  <si>
    <t>protocadherin alpha 10 [Source:MGI Symbol;Acc:MGI:1298408]</t>
  </si>
  <si>
    <t>MOB kinase activator 1B [Source:MGI Symbol;Acc:MGI:1915723]</t>
  </si>
  <si>
    <t>coatomer protein complex, subunit zeta 1 [Source:MGI Symbol;Acc:MGI:1929063]</t>
  </si>
  <si>
    <t>solute carrier family 6 (neurotransmitter transporter), member 17 [Source:MGI Symbol;Acc:MGI:2442535]</t>
  </si>
  <si>
    <t>abhydrolase domain containing 10 [Source:MGI Symbol;Acc:MGI:2442422]</t>
  </si>
  <si>
    <t>WD repeat domain 6 [Source:MGI Symbol;Acc:MGI:1930140]</t>
  </si>
  <si>
    <t>methylmalonic aciduria (cobalamin deficiency) type A [Source:MGI Symbol;Acc:MGI:1923805]</t>
  </si>
  <si>
    <t>elongator complex protein 1 [Source:MGI Symbol;Acc:MGI:1914544]</t>
  </si>
  <si>
    <t>conserved helix-loop-helix ubiquitous kinase [Source:MGI Symbol;Acc:MGI:99484]</t>
  </si>
  <si>
    <t>aspartate-beta-hydroxylase [Source:MGI Symbol;Acc:MGI:1914186]</t>
  </si>
  <si>
    <t>ribonuclease/angiogenin inhibitor 1 [Source:MGI Symbol;Acc:MGI:1195456]</t>
  </si>
  <si>
    <t>transportin 3 [Source:MGI Symbol;Acc:MGI:1196412]</t>
  </si>
  <si>
    <t>PHD finger protein 20-like 1 [Source:MGI Symbol;Acc:MGI:2444412]</t>
  </si>
  <si>
    <t>ADP-ribosylation factor 5 [Source:MGI Symbol;Acc:MGI:99434]</t>
  </si>
  <si>
    <t>RNA pseudouridylate synthase domain containing 1 [Source:MGI Symbol;Acc:MGI:1919186]</t>
  </si>
  <si>
    <t>microseminoprotein, prostate associated [Source:MGI Symbol;Acc:MGI:3652339]</t>
  </si>
  <si>
    <t>dynactin 3 [Source:MGI Symbol;Acc:MGI:1859251]</t>
  </si>
  <si>
    <t>negative regulator of P-body association [Source:MGI Symbol;Acc:MGI:1917373]</t>
  </si>
  <si>
    <t>destrin [Source:MGI Symbol;Acc:MGI:1929270]</t>
  </si>
  <si>
    <t>HD domain containing 3 [Source:MGI Symbol;Acc:MGI:1915945]</t>
  </si>
  <si>
    <t>RAN, member RAS oncogene family [Source:MGI Symbol;Acc:MGI:1333112]</t>
  </si>
  <si>
    <t>cilia and flagella associated protein 418 [Source:MGI Symbol;Acc:MGI:1914407]</t>
  </si>
  <si>
    <t>required for meiotic nuclear division 5 homolog A [Source:MGI Symbol;Acc:MGI:1915727]</t>
  </si>
  <si>
    <t>prosaposin [Source:MGI Symbol;Acc:MGI:97783]</t>
  </si>
  <si>
    <t>SH3-domain GRB2-like endophilin B2 [Source:MGI Symbol;Acc:MGI:2385131]</t>
  </si>
  <si>
    <t>peptidylprolyl isomerase A [Source:MGI Symbol;Acc:MGI:97749]</t>
  </si>
  <si>
    <t>nuclear cap binding protein subunit 2 [Source:MGI Symbol;Acc:MGI:1915342]</t>
  </si>
  <si>
    <t>KRI1 homolog [Source:MGI Symbol;Acc:MGI:2384899]</t>
  </si>
  <si>
    <t>ERGIC and golgi 3 [Source:MGI Symbol;Acc:MGI:1913616]</t>
  </si>
  <si>
    <t>proviral integration site 3 [Source:MGI Symbol;Acc:MGI:1355297]</t>
  </si>
  <si>
    <t>zinc finger protein 426 [Source:MGI Symbol;Acc:MGI:1920248]</t>
  </si>
  <si>
    <t>actinin alpha 4 [Source:MGI Symbol;Acc:MGI:1890773]</t>
  </si>
  <si>
    <t>embryonic ectoderm development [Source:MGI Symbol;Acc:MGI:95286]</t>
  </si>
  <si>
    <t>yippee like 3 [Source:MGI Symbol;Acc:MGI:1913340]</t>
  </si>
  <si>
    <t>small nuclear ribonucleoprotein polypeptide G [Source:MGI Symbol;Acc:MGI:1915261]</t>
  </si>
  <si>
    <t>solute carrier family 30 (zinc transporter), member 7 [Source:MGI Symbol;Acc:MGI:1913750]</t>
  </si>
  <si>
    <t>phosphoribosyl pyrophosphate synthetase-associated protein 1 [Source:MGI Symbol;Acc:MGI:1915013]</t>
  </si>
  <si>
    <t>zinc finger protein 277 [Source:MGI Symbol;Acc:MGI:1890393]</t>
  </si>
  <si>
    <t>sphingomyelin phosphodiesterase 2, neutral [Source:MGI Symbol;Acc:MGI:1278330]</t>
  </si>
  <si>
    <t>reticulon 4 [Source:MGI Symbol;Acc:MGI:1915835]</t>
  </si>
  <si>
    <t>mitochondrial ribosomal protein L4 [Source:MGI Symbol;Acc:MGI:2137210]</t>
  </si>
  <si>
    <t>S-adenosylmethionine decarboxylase 1 [Source:MGI Symbol;Acc:MGI:88004]</t>
  </si>
  <si>
    <t>cation channel sperm associated auxiliary subunit zeta [Source:MGI Symbol;Acc:MGI:1914327]</t>
  </si>
  <si>
    <t>syntaxin 6 [Source:MGI Symbol;Acc:MGI:1926235]</t>
  </si>
  <si>
    <t>proline-rich coiled-coil 2C [Source:MGI Symbol;Acc:MGI:1913754]</t>
  </si>
  <si>
    <t>ubiquitin-conjugating enzyme E2B [Source:MGI Symbol;Acc:MGI:102944]</t>
  </si>
  <si>
    <t>signal peptide, CUB domain, EGF-like 1 [Source:MGI Symbol;Acc:MGI:1890616]</t>
  </si>
  <si>
    <t>methionyl aminopeptidase 1 [Source:MGI Symbol;Acc:MGI:1922874]</t>
  </si>
  <si>
    <t>fatty acid desaturase 3 [Source:MGI Symbol;Acc:MGI:1928740]</t>
  </si>
  <si>
    <t>threonyl-tRNA synthetase 2, mitochondrial (putative) [Source:MGI Symbol;Acc:MGI:1919057]</t>
  </si>
  <si>
    <t>solute carrier family 1 (high affinity aspartate/glutamate transporter), member 6 [Source:MGI Symbol;Acc:MGI:1096331]</t>
  </si>
  <si>
    <t>fermitin family member 2 [Source:MGI Symbol;Acc:MGI:2385001]</t>
  </si>
  <si>
    <t>cathepsin B [Source:MGI Symbol;Acc:MGI:88561]</t>
  </si>
  <si>
    <t>RAB14, member RAS oncogene family [Source:MGI Symbol;Acc:MGI:1915615]</t>
  </si>
  <si>
    <t>dual specificity phosphatase-like 15 [Source:MGI Symbol;Acc:MGI:1934928]</t>
  </si>
  <si>
    <t>zinc finger protein 598 [Source:MGI Symbol;Acc:MGI:2670965]</t>
  </si>
  <si>
    <t>pumilio RNA-binding family member 1 [Source:MGI Symbol;Acc:MGI:1931749]</t>
  </si>
  <si>
    <t>CDK2 (cyclin-dependent kinase 2)-associated protein 1 [Source:MGI Symbol;Acc:MGI:1202069]</t>
  </si>
  <si>
    <t>zinc finger protein 235 [Source:MGI Symbol;Acc:MGI:1929117]</t>
  </si>
  <si>
    <t>Ndufa4, mitochondrial complex associated [Source:MGI Symbol;Acc:MGI:107686]</t>
  </si>
  <si>
    <t>cyclin Pas1/PHO80 domain containing 1 [Source:MGI Symbol;Acc:MGI:1916421]</t>
  </si>
  <si>
    <t>uroporphyrinogen III synthase [Source:MGI Symbol;Acc:MGI:98917]</t>
  </si>
  <si>
    <t>fission, mitochondrial 1 [Source:MGI Symbol;Acc:MGI:1913687]</t>
  </si>
  <si>
    <t>CTD (carboxy-terminal domain, RNA polymerase II, polypeptide A) small phosphatase 2 [Source:MGI Symbol;Acc:MGI:1098748]</t>
  </si>
  <si>
    <t>v-maf musculoaponeurotic fibrosarcoma oncogene family, protein K (avian) [Source:MGI Symbol;Acc:MGI:99951]</t>
  </si>
  <si>
    <t>ELAV like RNA binding protein 4 [Source:MGI Symbol;Acc:MGI:107427]</t>
  </si>
  <si>
    <t>ubiquitin-conjugating enzyme E2N [Source:MGI Symbol;Acc:MGI:1934835]</t>
  </si>
  <si>
    <t>SNAP-associated protein [Source:MGI Symbol;Acc:MGI:1333745]</t>
  </si>
  <si>
    <t>myosin VA [Source:MGI Symbol;Acc:MGI:105976]</t>
  </si>
  <si>
    <t>hydroxysteroid (17-beta) dehydrogenase 11 [Source:MGI Symbol;Acc:MGI:2149821]</t>
  </si>
  <si>
    <t>coiled-coil domain containing 32 [Source:MGI Symbol;Acc:MGI:2685477]</t>
  </si>
  <si>
    <t>paralemmin [Source:MGI Symbol;Acc:MGI:1261814]</t>
  </si>
  <si>
    <t>dual specificity phosphatase 14 [Source:MGI Symbol;Acc:MGI:1927168]</t>
  </si>
  <si>
    <t>DEAH (Asp-Glu-Ala-His) box polypeptide 36 [Source:MGI Symbol;Acc:MGI:1919412]</t>
  </si>
  <si>
    <t>intraflagellar transport 140 [Source:MGI Symbol;Acc:MGI:2146906]</t>
  </si>
  <si>
    <t>heat shock 105kDa/110kDa protein 1 [Source:MGI Symbol;Acc:MGI:105053]</t>
  </si>
  <si>
    <t>NKAP domain containing 1 [Source:MGI Symbol;Acc:MGI:2143205]</t>
  </si>
  <si>
    <t>CKLF-like MARVEL transmembrane domain containing 6 [Source:MGI Symbol;Acc:MGI:2447165]</t>
  </si>
  <si>
    <t>short chain dehydrogenase/reductase family 39U, member 1 [Source:MGI Symbol;Acc:MGI:1916876]</t>
  </si>
  <si>
    <t>neurolysin (metallopeptidase M3 family) [Source:MGI Symbol;Acc:MGI:1923055]</t>
  </si>
  <si>
    <t>WD repeat domain 37 [Source:MGI Symbol;Acc:MGI:1920393]</t>
  </si>
  <si>
    <t>cytochrome P450, family 2, subfamily j, polypeptide 6 [Source:MGI Symbol;Acc:MGI:1270148]</t>
  </si>
  <si>
    <t>zinc finger protein 260 [Source:MGI Symbol;Acc:MGI:1347071]</t>
  </si>
  <si>
    <t>UDP-Gal:betaGlcNAc beta 1,4-galactosyltransferase, polypeptide 3 [Source:MGI Symbol;Acc:MGI:1928767]</t>
  </si>
  <si>
    <t>WW domain containing E3 ubiquitin protein ligase 2 [Source:MGI Symbol;Acc:MGI:1914144]</t>
  </si>
  <si>
    <t>synaptotagmin XIII [Source:MGI Symbol;Acc:MGI:1933945]</t>
  </si>
  <si>
    <t>ER membrane protein complex subunit 10 [Source:MGI Symbol;Acc:MGI:1916933]</t>
  </si>
  <si>
    <t>SR-related CTD-associated factor 8 [Source:MGI Symbol;Acc:MGI:1925212]</t>
  </si>
  <si>
    <t>SWI/SNF related, matrix associated, actin dependent regulator of chromatin, subfamily d, member 3 [Source:MGI Symbol;Acc:MGI:1914243]</t>
  </si>
  <si>
    <t>ADP-ribosylation factor-like 16 [Source:MGI Symbol;Acc:MGI:1917567]</t>
  </si>
  <si>
    <t>BTB (POZ) domain containing 1 [Source:MGI Symbol;Acc:MGI:1933765]</t>
  </si>
  <si>
    <t>dual-specificity tyrosine-(Y)-phosphorylation regulated kinase 2 [Source:MGI Symbol;Acc:MGI:1330301]</t>
  </si>
  <si>
    <t>ATPase, H+ transporting, lysosomal V1 subunit F [Source:MGI Symbol;Acc:MGI:1913394]</t>
  </si>
  <si>
    <t>docking protein 7 [Source:MGI Symbol;Acc:MGI:3584043]</t>
  </si>
  <si>
    <t>lysine (K)-specific demethylase 5B [Source:MGI Symbol;Acc:MGI:1922855]</t>
  </si>
  <si>
    <t>cyclin L1 [Source:MGI Symbol;Acc:MGI:1922664]</t>
  </si>
  <si>
    <t>USO1 vesicle docking factor [Source:MGI Symbol;Acc:MGI:1929095]</t>
  </si>
  <si>
    <t>ring finger protein 121 [Source:MGI Symbol;Acc:MGI:1922462]</t>
  </si>
  <si>
    <t>GIT ArfGAP 2 [Source:MGI Symbol;Acc:MGI:1347053]</t>
  </si>
  <si>
    <t>general transcription factor IIH, polypeptide 5 [Source:MGI Symbol;Acc:MGI:107227]</t>
  </si>
  <si>
    <t>special AT-rich sequence binding protein 2 [Source:MGI Symbol;Acc:MGI:2679336]</t>
  </si>
  <si>
    <t>proline-rich transmembrane protein 3 [Source:MGI Symbol;Acc:MGI:2444810]</t>
  </si>
  <si>
    <t>polymerase (RNA) III (DNA directed) polypeptide D [Source:MGI Symbol;Acc:MGI:1914315]</t>
  </si>
  <si>
    <t>solute carrier family 66 member 1 [Source:MGI Symbol;Acc:MGI:2384837]</t>
  </si>
  <si>
    <t>copine VI [Source:MGI Symbol;Acc:MGI:1334445]</t>
  </si>
  <si>
    <t>steroid 5 alpha-reductase 3 [Source:MGI Symbol;Acc:MGI:1930252]</t>
  </si>
  <si>
    <t>translocase of inner mitochondrial membrane 22 [Source:MGI Symbol;Acc:MGI:1929742]</t>
  </si>
  <si>
    <t>sodium channel, voltage-gated, type VIII, alpha [Source:MGI Symbol;Acc:MGI:103169]</t>
  </si>
  <si>
    <t>family with sequence similarity 234, member A [Source:MGI Symbol;Acc:MGI:2146854]</t>
  </si>
  <si>
    <t>sulfatase modifying factor 2 [Source:MGI Symbol;Acc:MGI:1915152]</t>
  </si>
  <si>
    <t>GTF2I repeat domain containing 2 [Source:MGI Symbol;Acc:MGI:2149780]</t>
  </si>
  <si>
    <t>REX4, 3-5 exonuclease [Source:MGI Symbol;Acc:MGI:2684957]</t>
  </si>
  <si>
    <t>polymerase (RNA) II (DNA directed) polypeptide C [Source:MGI Symbol;Acc:MGI:109299]</t>
  </si>
  <si>
    <t>dynactin 6 [Source:MGI Symbol;Acc:MGI:1343154]</t>
  </si>
  <si>
    <t>GDP-mannose 4, 6-dehydratase [Source:MGI Symbol;Acc:MGI:1891112]</t>
  </si>
  <si>
    <t>N-acetyl galactosaminidase, alpha [Source:MGI Symbol;Acc:MGI:1261422]</t>
  </si>
  <si>
    <t>paroxysmal nonkinesiogenic dyskinesia [Source:MGI Symbol;Acc:MGI:1930773]</t>
  </si>
  <si>
    <t>succinate dehydrogenase complex, subunit A, flavoprotein (Fp) [Source:MGI Symbol;Acc:MGI:1914195]</t>
  </si>
  <si>
    <t>SCY1-like 1 (S. cerevisiae) [Source:MGI Symbol;Acc:MGI:1931787]</t>
  </si>
  <si>
    <t>downstream neighbor of SON [Source:MGI Symbol;Acc:MGI:1890621]</t>
  </si>
  <si>
    <t>TATA-box binding protein associated factor 6 [Source:MGI Symbol;Acc:MGI:109129]</t>
  </si>
  <si>
    <t>Jupiter microtubule associated homolog 1 [Source:MGI Symbol;Acc:MGI:1096361]</t>
  </si>
  <si>
    <t>N-myc downstream regulated gene 4 [Source:MGI Symbol;Acc:MGI:2384590]</t>
  </si>
  <si>
    <t>proprotein convertase subtilisin/kexin type 7 [Source:MGI Symbol;Acc:MGI:107421]</t>
  </si>
  <si>
    <t>tripartite motif-containing 68 [Source:MGI Symbol;Acc:MGI:2142077]</t>
  </si>
  <si>
    <t>succinate dehydrogenase complex assembly factor 2 [Source:MGI Symbol;Acc:MGI:1913322]</t>
  </si>
  <si>
    <t>protein kinase, cAMP dependent regulatory, type II beta [Source:MGI Symbol;Acc:MGI:97760]</t>
  </si>
  <si>
    <t>methyl-CpG binding domain protein 4 [Source:MGI Symbol;Acc:MGI:1333850]</t>
  </si>
  <si>
    <t>small ubiquitin-like modifier 3 [Source:MGI Symbol;Acc:MGI:1336201]</t>
  </si>
  <si>
    <t>polycystin 2, transient receptor potential cation channel [Source:MGI Symbol;Acc:MGI:1099818]</t>
  </si>
  <si>
    <t>cytoskeleton associated protein 2 [Source:MGI Symbol;Acc:MGI:1931797]</t>
  </si>
  <si>
    <t>MAGE family member D2 [Source:MGI Symbol;Acc:MGI:1933391]</t>
  </si>
  <si>
    <t>coiled-coil-helix-coiled-coil-helix domain containing 3 [Source:MGI Symbol;Acc:MGI:1913325]</t>
  </si>
  <si>
    <t>monoglyceride lipase [Source:MGI Symbol;Acc:MGI:1346042]</t>
  </si>
  <si>
    <t>ATPase, class VI, type 11B [Source:MGI Symbol;Acc:MGI:1923545]</t>
  </si>
  <si>
    <t>HECT domain E3 ubiquitin protein ligase 1 [Source:MGI Symbol;Acc:MGI:2384768]</t>
  </si>
  <si>
    <t>RIO kinase 2 [Source:MGI Symbol;Acc:MGI:1914295]</t>
  </si>
  <si>
    <t>motile sperm domain containing 1 [Source:MGI Symbol;Acc:MGI:1917630]</t>
  </si>
  <si>
    <t>NBL1, DAN family BMP antagonist [Source:MGI Symbol;Acc:MGI:104591]</t>
  </si>
  <si>
    <t>EGF-like repeats and discoidin I-like domains 3 [Source:MGI Symbol;Acc:MGI:1329025]</t>
  </si>
  <si>
    <t>RAB4A, member RAS oncogene family [Source:MGI Symbol;Acc:MGI:105069]</t>
  </si>
  <si>
    <t>guanine nucleotide binding protein (G protein), alpha inhibiting 2 [Source:MGI Symbol;Acc:MGI:95772]</t>
  </si>
  <si>
    <t>low density lipoprotein receptor-related protein 5 [Source:MGI Symbol;Acc:MGI:1278315]</t>
  </si>
  <si>
    <t>developmentally regulated GTP binding protein 2 [Source:MGI Symbol;Acc:MGI:1342307]</t>
  </si>
  <si>
    <t>zinc finger protein 512B [Source:MGI Symbol;Acc:MGI:2685478]</t>
  </si>
  <si>
    <t>histocompatibility 2, K1, K region [Source:MGI Symbol;Acc:MGI:95904]</t>
  </si>
  <si>
    <t>par-6 family cell polarity regulator gamma [Source:MGI Symbol;Acc:MGI:2135606]</t>
  </si>
  <si>
    <t>dipeptidylpeptidase 10 [Source:MGI Symbol;Acc:MGI:2442409]</t>
  </si>
  <si>
    <t>IgLON family member 5 [Source:MGI Symbol;Acc:MGI:2686277]</t>
  </si>
  <si>
    <t>cornichon family AMPA receptor auxiliary protein 2 [Source:MGI Symbol;Acc:MGI:1277225]</t>
  </si>
  <si>
    <t>zinc finger protein 84 [Source:MGI Symbol;Acc:MGI:107780]</t>
  </si>
  <si>
    <t>general transcription factor IIIC, polypeptide 6, alpha [Source:MGI Symbol;Acc:MGI:1914621]</t>
  </si>
  <si>
    <t>VPS52 GARP complex subunit [Source:MGI Symbol;Acc:MGI:1330304]</t>
  </si>
  <si>
    <t>zinc finger, DHHC domain containing 4 [Source:MGI Symbol;Acc:MGI:1920131]</t>
  </si>
  <si>
    <t>glycerophosphodiester phosphodiesterase domain containing 5 [Source:MGI Symbol;Acc:MGI:2686926]</t>
  </si>
  <si>
    <t>heat shock protein 90 alpha (cytosolic), class B member 1 [Source:MGI Symbol;Acc:MGI:96247]</t>
  </si>
  <si>
    <t>acidic (leucine-rich) nuclear phosphoprotein 32 family, member B [Source:MGI Symbol;Acc:MGI:1914878]</t>
  </si>
  <si>
    <t>intraflagellar transport 46 [Source:MGI Symbol;Acc:MGI:1923818]</t>
  </si>
  <si>
    <t>component of oligomeric golgi complex 2 [Source:MGI Symbol;Acc:MGI:1923582]</t>
  </si>
  <si>
    <t>intraflagellar transport 122 [Source:MGI Symbol;Acc:MGI:1932386]</t>
  </si>
  <si>
    <t>ubiquitin specific peptidase 49 [Source:MGI Symbol;Acc:MGI:2685391]</t>
  </si>
  <si>
    <t>CCR4-NOT transcription complex, subunit 4 [Source:MGI Symbol;Acc:MGI:1859026]</t>
  </si>
  <si>
    <t>importin 9 [Source:MGI Symbol;Acc:MGI:1918944]</t>
  </si>
  <si>
    <t>TMEM9 domain family, member B [Source:MGI Symbol;Acc:MGI:1915254]</t>
  </si>
  <si>
    <t>D-2-hydroxyglutarate dehydrogenase [Source:MGI Symbol;Acc:MGI:2138209]</t>
  </si>
  <si>
    <t>CD81 antigen [Source:MGI Symbol;Acc:MGI:1096398]</t>
  </si>
  <si>
    <t>prostaglandin E receptor 1 (subtype EP1) [Source:MGI Symbol;Acc:MGI:97793]</t>
  </si>
  <si>
    <t>annexin A6 [Source:MGI Symbol;Acc:MGI:88255]</t>
  </si>
  <si>
    <t>GTP-binding protein 8 (putative) [Source:MGI Symbol;Acc:MGI:1913317]</t>
  </si>
  <si>
    <t>solute carrier family 6 (neurotransmitter transporter, creatine), member 8 [Source:MGI Symbol;Acc:MGI:2147834]</t>
  </si>
  <si>
    <t>Eph receptor B1 [Source:MGI Symbol;Acc:MGI:1096337]</t>
  </si>
  <si>
    <t>4-hydroxy-2-oxoglutarate aldolase 1 [Source:MGI Symbol;Acc:MGI:1914682]</t>
  </si>
  <si>
    <t>GSG1-like [Source:MGI Symbol;Acc:MGI:2685483]</t>
  </si>
  <si>
    <t>regulator of calcineurin 2 [Source:MGI Symbol;Acc:MGI:1858219]</t>
  </si>
  <si>
    <t>zinc finger protein 799 [Source:MGI Symbol;Acc:MGI:2443934]</t>
  </si>
  <si>
    <t>TGFB-induced factor homeobox 2 [Source:MGI Symbol;Acc:MGI:1915299]</t>
  </si>
  <si>
    <t>ribosomal L24 domain containing 1 [Source:MGI Symbol;Acc:MGI:2681840]</t>
  </si>
  <si>
    <t>PCF11 cleavage and polyadenylation factor subunit [Source:MGI Symbol;Acc:MGI:1919579]</t>
  </si>
  <si>
    <t>polymerase (DNA-directed), delta interacting protein 2 [Source:MGI Symbol;Acc:MGI:1915061]</t>
  </si>
  <si>
    <t>WD repeat domain 36 [Source:MGI Symbol;Acc:MGI:1917819]</t>
  </si>
  <si>
    <t>RNA 3-terminal phosphate cyclase [Source:MGI Symbol;Acc:MGI:1913618]</t>
  </si>
  <si>
    <t>small G protein signaling modulator 1 [Source:MGI Symbol;Acc:MGI:107320]</t>
  </si>
  <si>
    <t>interleukin 3 receptor, alpha chain [Source:MGI Symbol;Acc:MGI:96553]</t>
  </si>
  <si>
    <t>integrin beta 1 binding protein 1 [Source:MGI Symbol;Acc:MGI:1306802]</t>
  </si>
  <si>
    <t>golgi reassembly stacking protein 1 [Source:MGI Symbol;Acc:MGI:1921748]</t>
  </si>
  <si>
    <t>lysine (K)-specific demethylase 5C [Source:MGI Symbol;Acc:MGI:99781]</t>
  </si>
  <si>
    <t>proliferating cell nuclear antigen [Source:MGI Symbol;Acc:MGI:97503]</t>
  </si>
  <si>
    <t>syntaxin 17 [Source:MGI Symbol;Acc:MGI:1914977]</t>
  </si>
  <si>
    <t>adhesion regulating molecule 1 [Source:MGI Symbol;Acc:MGI:1929289]</t>
  </si>
  <si>
    <t>biphenyl hydrolase-like (serine hydrolase, breast epithelial mucin-associated antigen) [Source:MGI Symbol;Acc:MGI:1915271]</t>
  </si>
  <si>
    <t>proline-rich polypeptide 3 [Source:MGI Symbol;Acc:MGI:1922460]</t>
  </si>
  <si>
    <t>retinol saturase (all trans retinol 13,14 reductase) [Source:MGI Symbol;Acc:MGI:1914692]</t>
  </si>
  <si>
    <t>ribosomal L1 domain containing 1 [Source:MGI Symbol;Acc:MGI:1913659]</t>
  </si>
  <si>
    <t>potassium voltage-gated channel, shaker-related subfamily, member 4 [Source:MGI Symbol;Acc:MGI:96661]</t>
  </si>
  <si>
    <t>zinc finger protein 672 [Source:MGI Symbol;Acc:MGI:2442105]</t>
  </si>
  <si>
    <t>zinc finger, RAN-binding domain containing 1 [Source:MGI Symbol;Acc:MGI:106441]</t>
  </si>
  <si>
    <t>negative elongation factor complex member B [Source:MGI Symbol;Acc:MGI:1931035]</t>
  </si>
  <si>
    <t>guanine nucleotide binding protein (G protein), gamma 3 [Source:MGI Symbol;Acc:MGI:102704]</t>
  </si>
  <si>
    <t>protein phosphatase 1, regulatory subunit 3G [Source:MGI Symbol;Acc:MGI:1923737]</t>
  </si>
  <si>
    <t>choline phosphotransferase 1 [Source:MGI Symbol;Acc:MGI:2384841]</t>
  </si>
  <si>
    <t>BLOC-1 related complex subunit 7 [Source:MGI Symbol;Acc:MGI:1913689]</t>
  </si>
  <si>
    <t>TSR1 20S rRNA accumulation [Source:MGI Symbol;Acc:MGI:2144566]</t>
  </si>
  <si>
    <t>RAD50 double strand break repair protein [Source:MGI Symbol;Acc:MGI:109292]</t>
  </si>
  <si>
    <t>myosin, light chain 12B, regulatory [Source:MGI Symbol;Acc:MGI:107494]</t>
  </si>
  <si>
    <t>tuftelin interacting protein 11 [Source:MGI Symbol;Acc:MGI:1930075]</t>
  </si>
  <si>
    <t>family with sequence similarity 120, member A [Source:MGI Symbol;Acc:MGI:2446163]</t>
  </si>
  <si>
    <t>heat shock protein, alpha-crystallin-related, B6 [Source:MGI Symbol;Acc:MGI:2685325]</t>
  </si>
  <si>
    <t>vacuolar protein sorting 25 [Source:MGI Symbol;Acc:MGI:106354]</t>
  </si>
  <si>
    <t>leucine-rich repeats and calponin homology (CH) domain containing 4 [Source:MGI Symbol;Acc:MGI:1917193]</t>
  </si>
  <si>
    <t>eukaryotic translation initiation factor 6 [Source:MGI Symbol;Acc:MGI:1196288]</t>
  </si>
  <si>
    <t>DNA-damage inducible protein 2 [Source:MGI Symbol;Acc:MGI:1917244]</t>
  </si>
  <si>
    <t>mitochondrial translational release factor 1 [Source:MGI Symbol;Acc:MGI:2384815]</t>
  </si>
  <si>
    <t>ubiquitin-conjugating enzyme E2L 3 [Source:MGI Symbol;Acc:MGI:109240]</t>
  </si>
  <si>
    <t>phosphofructokinase, muscle [Source:MGI Symbol;Acc:MGI:97548]</t>
  </si>
  <si>
    <t>B cell receptor associated protein 29 [Source:MGI Symbol;Acc:MGI:101917]</t>
  </si>
  <si>
    <t>transmembrane protein 150C [Source:MGI Symbol;Acc:MGI:3041258]</t>
  </si>
  <si>
    <t>cyclin J-like [Source:MGI Symbol;Acc:MGI:2685723]</t>
  </si>
  <si>
    <t>tRNA methyltransferase 1 like [Source:MGI Symbol;Acc:MGI:1916185]</t>
  </si>
  <si>
    <t>zinc finger protein 692 [Source:MGI Symbol;Acc:MGI:2144276]</t>
  </si>
  <si>
    <t>SH3 and cysteine rich domain 2 [Source:MGI Symbol;Acc:MGI:2144518]</t>
  </si>
  <si>
    <t>ubiquilin 1 [Source:MGI Symbol;Acc:MGI:1860276]</t>
  </si>
  <si>
    <t>glutathione synthetase [Source:MGI Symbol;Acc:MGI:95852]</t>
  </si>
  <si>
    <t>TOX high mobility group box family member 2 [Source:MGI Symbol;Acc:MGI:3611233]</t>
  </si>
  <si>
    <t>agrin [Source:MGI Symbol;Acc:MGI:87961]</t>
  </si>
  <si>
    <t>protein kinase N2 [Source:MGI Symbol;Acc:MGI:109211]</t>
  </si>
  <si>
    <t>cyclin D2 [Source:MGI Symbol;Acc:MGI:88314]</t>
  </si>
  <si>
    <t>polycomb group ring finger 2 [Source:MGI Symbol;Acc:MGI:99161]</t>
  </si>
  <si>
    <t>bromodomain containing 8 [Source:MGI Symbol;Acc:MGI:1925906]</t>
  </si>
  <si>
    <t>anoctamin 8 [Source:MGI Symbol;Acc:MGI:2687327]</t>
  </si>
  <si>
    <t>solute carrier family 39 (zinc transporter), member 9 [Source:MGI Symbol;Acc:MGI:1914820]</t>
  </si>
  <si>
    <t>cell cycle associated protein 1 [Source:MGI Symbol;Acc:MGI:1858234]</t>
  </si>
  <si>
    <t>MAP kinase-interacting serine/threonine kinase 1 [Source:MGI Symbol;Acc:MGI:894316]</t>
  </si>
  <si>
    <t>transmembrane protein 185A [Source:MGI Symbol;Acc:MGI:2448555]</t>
  </si>
  <si>
    <t>ABCE maturation factor [Source:MGI Symbol;Acc:MGI:1919534]</t>
  </si>
  <si>
    <t>family with sequence similarity 220, member A [Source:MGI Symbol;Acc:MGI:1914488]</t>
  </si>
  <si>
    <t>SLAIN motif family, member 1 [Source:MGI Symbol;Acc:MGI:2145578]</t>
  </si>
  <si>
    <t>EH domain binding protein 1 [Source:MGI Symbol;Acc:MGI:2667252]</t>
  </si>
  <si>
    <t>programmed cell death 6 [Source:MGI Symbol;Acc:MGI:109283]</t>
  </si>
  <si>
    <t>tyrosine kinase, non-receptor, 2 [Source:MGI Symbol;Acc:MGI:1858308]</t>
  </si>
  <si>
    <t>ring finger protein 14 [Source:MGI Symbol;Acc:MGI:1929668]</t>
  </si>
  <si>
    <t>regulating synaptic membrane exocytosis 3 [Source:MGI Symbol;Acc:MGI:2443331]</t>
  </si>
  <si>
    <t>ATPase, H+ transporting, lysosomal V1 subunit A [Source:MGI Symbol;Acc:MGI:1201780]</t>
  </si>
  <si>
    <t>abhydrolase domain containing 14A [Source:MGI Symbol;Acc:MGI:1915894]</t>
  </si>
  <si>
    <t>STT3, subunit of the oligosaccharyltransferase complex, homolog B (S. cerevisiae) [Source:MGI Symbol;Acc:MGI:1915542]</t>
  </si>
  <si>
    <t>solute carrier family 26, member 10 [Source:MGI Symbol;Acc:MGI:2143920]</t>
  </si>
  <si>
    <t>solute carrier family 27 (fatty acid transporter), member 1 [Source:MGI Symbol;Acc:MGI:1347098]</t>
  </si>
  <si>
    <t>N-acetyltransferase 14 [Source:MGI Symbol;Acc:MGI:3039561]</t>
  </si>
  <si>
    <t>zinc finger, MYM-type 4 [Source:MGI Symbol;Acc:MGI:1915035]</t>
  </si>
  <si>
    <t>SET domain containing 5 [Source:MGI Symbol;Acc:MGI:1920145]</t>
  </si>
  <si>
    <t>F-box protein 28 [Source:MGI Symbol;Acc:MGI:1261890]</t>
  </si>
  <si>
    <t>procollagen-proline, 2-oxoglutarate 4-dioxygenase (proline 4-hydroxylase), alpha 1 polypeptide [Source:MGI Symbol;Acc:MGI:97463]</t>
  </si>
  <si>
    <t>RAB31, member RAS oncogene family [Source:MGI Symbol;Acc:MGI:1914603]</t>
  </si>
  <si>
    <t>RNA binding motif protein 43 [Source:MGI Symbol;Acc:MGI:1918934]</t>
  </si>
  <si>
    <t>serine/threonine kinase receptor associated protein [Source:MGI Symbol;Acc:MGI:1329037]</t>
  </si>
  <si>
    <t>protein tyrosine phosphatase, receptor type, C polypeptide-associated protein [Source:MGI Symbol;Acc:MGI:97811]</t>
  </si>
  <si>
    <t>DENN domain containing 11 [Source:MGI Symbol;Acc:MGI:2444256]</t>
  </si>
  <si>
    <t>zinc finger protein 354B [Source:MGI Symbol;Acc:MGI:1351476]</t>
  </si>
  <si>
    <t>ribosomal protein L27 [Source:MGI Symbol;Acc:MGI:98036]</t>
  </si>
  <si>
    <t>WD repeat containing, antisense to Trp53 [Source:MGI Symbol;Acc:MGI:2384933]</t>
  </si>
  <si>
    <t>glial cell line derived neurotrophic factor family receptor alpha 4 [Source:MGI Symbol;Acc:MGI:1341873]</t>
  </si>
  <si>
    <t>peroxisomal biogenesis factor 14 [Source:MGI Symbol;Acc:MGI:1927868]</t>
  </si>
  <si>
    <t>cell division cycle 34 [Source:MGI Symbol;Acc:MGI:102657]</t>
  </si>
  <si>
    <t>adenylate kinase 1 [Source:MGI Symbol;Acc:MGI:87977]</t>
  </si>
  <si>
    <t>peroxisomal biogenesis factor 7 [Source:MGI Symbol;Acc:MGI:1321392]</t>
  </si>
  <si>
    <t>cullin 5 [Source:MGI Symbol;Acc:MGI:1922967]</t>
  </si>
  <si>
    <t>family with sequence similarity 136, member A [Source:MGI Symbol;Acc:MGI:1913738]</t>
  </si>
  <si>
    <t>kinesin family member 5B [Source:MGI Symbol;Acc:MGI:1098268]</t>
  </si>
  <si>
    <t>protein prenyltransferase alpha subunit repeat containing 1 [Source:MGI Symbol;Acc:MGI:1921875]</t>
  </si>
  <si>
    <t>BCL2-associated agonist of cell death [Source:MGI Symbol;Acc:MGI:1096330]</t>
  </si>
  <si>
    <t>RAB35, member RAS oncogene family [Source:MGI Symbol;Acc:MGI:1924657]</t>
  </si>
  <si>
    <t>ribosomal protein L13 [Source:MGI Symbol;Acc:MGI:105922]</t>
  </si>
  <si>
    <t>adenine nucleotide translocase lysine methyltransferase [Source:MGI Symbol;Acc:MGI:2384888]</t>
  </si>
  <si>
    <t>Terf1 (TRF1)-interacting nuclear factor 2 [Source:MGI Symbol;Acc:MGI:107246]</t>
  </si>
  <si>
    <t>nucleoredoxin [Source:MGI Symbol;Acc:MGI:109331]</t>
  </si>
  <si>
    <t>tyrosyl-DNA phosphodiesterase 2 [Source:MGI Symbol;Acc:MGI:1860486]</t>
  </si>
  <si>
    <t>polypyrimidine tract binding protein 2 [Source:MGI Symbol;Acc:MGI:1860489]</t>
  </si>
  <si>
    <t>coiled-coil domain containing 59 [Source:MGI Symbol;Acc:MGI:1289302]</t>
  </si>
  <si>
    <t>RNA polymerase I subunit H [Source:MGI Symbol;Acc:MGI:1913386]</t>
  </si>
  <si>
    <t>cilia and flagella associated protein 300 [Source:MGI Symbol;Acc:MGI:3045346]</t>
  </si>
  <si>
    <t>tumor necrosis factor, alpha-induced protein 1 (endothelial) [Source:MGI Symbol;Acc:MGI:104961]</t>
  </si>
  <si>
    <t>transcription elongation factor A (SII) N-terminal and central domain containing 2 [Source:MGI Symbol;Acc:MGI:1913776]</t>
  </si>
  <si>
    <t>engulfment and cell motility 2 [Source:MGI Symbol;Acc:MGI:2153045]</t>
  </si>
  <si>
    <t>glycoprotein m6b [Source:MGI Symbol;Acc:MGI:107672]</t>
  </si>
  <si>
    <t>mitochondrial ribosomal protein S5 [Source:MGI Symbol;Acc:MGI:1924971]</t>
  </si>
  <si>
    <t>family with sequence similarity 131, member A [Source:MGI Symbol;Acc:MGI:1925658]</t>
  </si>
  <si>
    <t>phosphodiesterase 7A [Source:MGI Symbol;Acc:MGI:1202402]</t>
  </si>
  <si>
    <t>ankyrin repeat domain 9 [Source:MGI Symbol;Acc:MGI:1921501]</t>
  </si>
  <si>
    <t>phosphoribosylaminoimidazole carboxylase, phosphoribosylaminoribosylaminoimidazole, succinocarboxamide synthetase [Source:MGI Symbol;Acc:MGI:1914304]</t>
  </si>
  <si>
    <t>ribosomal modification protein rimK-like family member B [Source:MGI Symbol;Acc:MGI:1918325]</t>
  </si>
  <si>
    <t>CCR4-NOT transcription complex, subunit 11 [Source:MGI Symbol;Acc:MGI:106580]</t>
  </si>
  <si>
    <t>proteasome (prosome, macropain) inhibitor subunit 1 [Source:MGI Symbol;Acc:MGI:1346072]</t>
  </si>
  <si>
    <t>exportin, tRNA (nuclear export receptor for tRNAs) [Source:MGI Symbol;Acc:MGI:1920442]</t>
  </si>
  <si>
    <t>transmembrane protein 161A [Source:MGI Symbol;Acc:MGI:2384577]</t>
  </si>
  <si>
    <t>palmitoyl-protein thioesterase 1 [Source:MGI Symbol;Acc:MGI:1298204]</t>
  </si>
  <si>
    <t>zinc finger protein 653 [Source:MGI Symbol;Acc:MGI:2442362]</t>
  </si>
  <si>
    <t>activating transcription factor 7 interacting protein [Source:MGI Symbol;Acc:MGI:1858965]</t>
  </si>
  <si>
    <t>chloride channel, voltage-sensitive 6 [Source:MGI Symbol;Acc:MGI:1347049]</t>
  </si>
  <si>
    <t>ATP synthase, H+ transporting mitochondrial F1 complex, beta subunit [Source:MGI Symbol;Acc:MGI:107801]</t>
  </si>
  <si>
    <t>kelch repeat and BTB (POZ) domain containing 11 [Source:MGI Symbol;Acc:MGI:1922151]</t>
  </si>
  <si>
    <t>major facilitator superfamily domain containing 13a [Source:MGI Symbol;Acc:MGI:1922396]</t>
  </si>
  <si>
    <t>transient receptor potential cation channel, subfamily C, member 4 associated protein [Source:MGI Symbol;Acc:MGI:1930751]</t>
  </si>
  <si>
    <t>oxysterol binding protein-like 5 [Source:MGI Symbol;Acc:MGI:1930265]</t>
  </si>
  <si>
    <t>neuron navigator 2 [Source:MGI Symbol;Acc:MGI:2183691]</t>
  </si>
  <si>
    <t>ubiquitin protein ligase E3 component n-recognin 7 (putative) [Source:MGI Symbol;Acc:MGI:1913872]</t>
  </si>
  <si>
    <t>torsin family 3, member A [Source:MGI Symbol;Acc:MGI:1353652]</t>
  </si>
  <si>
    <t>plexin D1 [Source:MGI Symbol;Acc:MGI:2154244]</t>
  </si>
  <si>
    <t>BCL6 interacting corepressor [Source:MGI Symbol;Acc:MGI:1918708]</t>
  </si>
  <si>
    <t>breast cancer metastasis-suppressor 1 [Source:MGI Symbol;Acc:MGI:2388804]</t>
  </si>
  <si>
    <t>synaptosomal-associated protein 91 [Source:MGI Symbol;Acc:MGI:109132]</t>
  </si>
  <si>
    <t>cytidine monophospho-N-acetylneuraminic acid synthetase [Source:MGI Symbol;Acc:MGI:1337124]</t>
  </si>
  <si>
    <t>HSPA (heat shock 70kDa) binding protein, cytoplasmic cochaperone 1 [Source:MGI Symbol;Acc:MGI:1913495]</t>
  </si>
  <si>
    <t>cyclin K [Source:MGI Symbol;Acc:MGI:1276106]</t>
  </si>
  <si>
    <t>chromodomain helicase DNA binding protein 5 [Source:MGI Symbol;Acc:MGI:3036258]</t>
  </si>
  <si>
    <t>GATA zinc finger domain containing 2A [Source:MGI Symbol;Acc:MGI:2384585]</t>
  </si>
  <si>
    <t>carboxypeptidase X 1 (M14 family) [Source:MGI Symbol;Acc:MGI:1934569]</t>
  </si>
  <si>
    <t>ribosomal protein L37 [Source:MGI Symbol;Acc:MGI:1914531]</t>
  </si>
  <si>
    <t>serine/arginine repetitive matrix 3 [Source:MGI Symbol;Acc:MGI:1920309]</t>
  </si>
  <si>
    <t>transmembrane protein 167 [Source:MGI Symbol;Acc:MGI:1913324]</t>
  </si>
  <si>
    <t>ribosomal protein L14 [Source:MGI Symbol;Acc:MGI:1914365]</t>
  </si>
  <si>
    <t>distal-less homeobox 1 [Source:MGI Symbol;Acc:MGI:94901]</t>
  </si>
  <si>
    <t>ring finger and FYVE like domain containing protein [Source:MGI Symbol;Acc:MGI:1914588]</t>
  </si>
  <si>
    <t>pyridoxal phosphate binding protein [Source:MGI Symbol;Acc:MGI:1891207]</t>
  </si>
  <si>
    <t>PDZ and LIM domain 4 [Source:MGI Symbol;Acc:MGI:1353470]</t>
  </si>
  <si>
    <t>death associated protein kinase 1 [Source:MGI Symbol;Acc:MGI:1916885]</t>
  </si>
  <si>
    <t>gamma-aminobutyric acid receptor associated protein [Source:MGI Symbol;Acc:MGI:1861742]</t>
  </si>
  <si>
    <t>VPS41 HOPS complex subunit [Source:MGI Symbol;Acc:MGI:1929215]</t>
  </si>
  <si>
    <t>hyaluronan and proteoglycan link protein 1 [Source:MGI Symbol;Acc:MGI:1337006]</t>
  </si>
  <si>
    <t>discs large MAGUK scaffold protein 5 [Source:MGI Symbol;Acc:MGI:1918478]</t>
  </si>
  <si>
    <t>glucosidase beta 2 [Source:MGI Symbol;Acc:MGI:2654325]</t>
  </si>
  <si>
    <t>ER membrane protein complex subunit 7 [Source:MGI Symbol;Acc:MGI:1920274]</t>
  </si>
  <si>
    <t>DnaJ heat shock protein family (Hsp40) member C2 [Source:MGI Symbol;Acc:MGI:99470]</t>
  </si>
  <si>
    <t>transmembrane protein with EGF-like and two follistatin-like domains 2 [Source:MGI Symbol;Acc:MGI:1861735]</t>
  </si>
  <si>
    <t>ELF1 homolog, elongation factor 1 [Source:MGI Symbol;Acc:MGI:1913376]</t>
  </si>
  <si>
    <t>nudix (nucleoside diphosphate linked moiety X)-type motif 21 [Source:MGI Symbol;Acc:MGI:1915469]</t>
  </si>
  <si>
    <t>methyltransferase like 27 [Source:MGI Symbol;Acc:MGI:1933146]</t>
  </si>
  <si>
    <t>DEAH (Asp-Glu-Ala-His) box polypeptide 29 [Source:MGI Symbol;Acc:MGI:2145374]</t>
  </si>
  <si>
    <t>N(alpha)-acetyltransferase 15, NatA auxiliary subunit [Source:MGI Symbol;Acc:MGI:1922088]</t>
  </si>
  <si>
    <t>pygopus 2 [Source:MGI Symbol;Acc:MGI:1916161]</t>
  </si>
  <si>
    <t>WD repeat domain 47 [Source:MGI Symbol;Acc:MGI:2139593]</t>
  </si>
  <si>
    <t>SMAD family member 4 [Source:MGI Symbol;Acc:MGI:894293]</t>
  </si>
  <si>
    <t>dehydrogenase/reductase (SDR family) member 4 [Source:MGI Symbol;Acc:MGI:90169]</t>
  </si>
  <si>
    <t>NudC domain containing 2 [Source:MGI Symbol;Acc:MGI:1277103]</t>
  </si>
  <si>
    <t>mitochondrial ribosomal protein S27 [Source:MGI Symbol;Acc:MGI:1919064]</t>
  </si>
  <si>
    <t>secreted acidic cysteine rich glycoprotein [Source:MGI Symbol;Acc:MGI:98373]</t>
  </si>
  <si>
    <t>salvador family WW domain containing 1 [Source:MGI Symbol;Acc:MGI:1927144]</t>
  </si>
  <si>
    <t>NADH:ubiquinone oxidoreductase core subunit V1 [Source:MGI Symbol;Acc:MGI:107851]</t>
  </si>
  <si>
    <t>HMG box domain containing 4 [Source:MGI Symbol;Acc:MGI:1918073]</t>
  </si>
  <si>
    <t>adaptor-related protein 5 complex, sigma 1 subunit [Source:MGI Symbol;Acc:MGI:1916846]</t>
  </si>
  <si>
    <t>YY1 associated factor 2 [Source:MGI Symbol;Acc:MGI:1914307]</t>
  </si>
  <si>
    <t>transformed mouse 3T3 cell double minute 4 [Source:MGI Symbol;Acc:MGI:107934]</t>
  </si>
  <si>
    <t>transformer 2 alpha [Source:MGI Symbol;Acc:MGI:1933972]</t>
  </si>
  <si>
    <t>HCLS1 binding protein 3 [Source:MGI Symbol;Acc:MGI:1913224]</t>
  </si>
  <si>
    <t>RAB9, member RAS oncogene family [Source:MGI Symbol;Acc:MGI:1890695]</t>
  </si>
  <si>
    <t>WW domain binding protein 2 [Source:MGI Symbol;Acc:MGI:104709]</t>
  </si>
  <si>
    <t>glutaminyl-peptide cyclotransferase (glutaminyl cyclase) [Source:MGI Symbol;Acc:MGI:1917786]</t>
  </si>
  <si>
    <t>Kirsten rat sarcoma viral oncogene homolog [Source:MGI Symbol;Acc:MGI:96680]</t>
  </si>
  <si>
    <t>HDGF like 3 [Source:MGI Symbol;Acc:MGI:1352760]</t>
  </si>
  <si>
    <t>apoptosis-associated tyrosine kinase [Source:MGI Symbol;Acc:MGI:1197518]</t>
  </si>
  <si>
    <t>BEN domain containing 7 [Source:MGI Symbol;Acc:MGI:2443100]</t>
  </si>
  <si>
    <t>basic leucine zipper nuclear factor 1 [Source:MGI Symbol;Acc:MGI:1201607]</t>
  </si>
  <si>
    <t>ribosomal RNA processing 7 homolog A [Source:MGI Symbol;Acc:MGI:1922028]</t>
  </si>
  <si>
    <t>alpha-methylacyl-CoA racemase [Source:MGI Symbol;Acc:MGI:1098273]</t>
  </si>
  <si>
    <t>fibroblast growth factor 13 [Source:MGI Symbol;Acc:MGI:109178]</t>
  </si>
  <si>
    <t>small integral membrane protein 13 [Source:MGI Symbol;Acc:MGI:2652854]</t>
  </si>
  <si>
    <t>RNA binding motif protein 8a [Source:MGI Symbol;Acc:MGI:1913129]</t>
  </si>
  <si>
    <t>elongator acetyltransferase complex subunit 6 [Source:MGI Symbol;Acc:MGI:1919349]</t>
  </si>
  <si>
    <t>insulin-like growth factor binding protein 5 [Source:MGI Symbol;Acc:MGI:96440]</t>
  </si>
  <si>
    <t>small nuclear ribonucleoprotein D2 [Source:MGI Symbol;Acc:MGI:98345]</t>
  </si>
  <si>
    <t>ribosomal protein S8 [Source:MGI Symbol;Acc:MGI:98166]</t>
  </si>
  <si>
    <t>Era (G-protein)-like 1 (E. coli) [Source:MGI Symbol;Acc:MGI:1889295]</t>
  </si>
  <si>
    <t>coiled-coil domain containing 50 [Source:MGI Symbol;Acc:MGI:1914751]</t>
  </si>
  <si>
    <t>Rho guanine nucleotide exchange factor (GEF) 12 [Source:MGI Symbol;Acc:MGI:1916882]</t>
  </si>
  <si>
    <t>nitrogen permease regulator-like 3 [Source:MGI Symbol;Acc:MGI:109258]</t>
  </si>
  <si>
    <t>potassium voltage-gated channel, subfamily Q, member 5 [Source:MGI Symbol;Acc:MGI:1924937]</t>
  </si>
  <si>
    <t>death inducer-obliterator 1 [Source:MGI Symbol;Acc:MGI:1344352]</t>
  </si>
  <si>
    <t>protein kinase, cAMP dependent regulatory, type I beta [Source:MGI Symbol;Acc:MGI:97759]</t>
  </si>
  <si>
    <t>p53 and DNA damage regulated 1 [Source:MGI Symbol;Acc:MGI:1915809]</t>
  </si>
  <si>
    <t>zinc finger, RAN-binding domain containing 2 [Source:MGI Symbol;Acc:MGI:1858211]</t>
  </si>
  <si>
    <t>interleukin 18 [Source:MGI Symbol;Acc:MGI:107936]</t>
  </si>
  <si>
    <t>ankyrin repeat domain 12 [Source:MGI Symbol;Acc:MGI:1914357]</t>
  </si>
  <si>
    <t>GTPase activating protein (SH3 domain) binding protein 1 [Source:MGI Symbol;Acc:MGI:1351465]</t>
  </si>
  <si>
    <t>ring finger protein 139 [Source:MGI Symbol;Acc:MGI:1923091]</t>
  </si>
  <si>
    <t>proteasome (prosome, macropain) 26S subunit, non-ATPase, 10 [Source:MGI Symbol;Acc:MGI:1858898]</t>
  </si>
  <si>
    <t>cystathionine beta-synthase [Source:MGI Symbol;Acc:MGI:88285]</t>
  </si>
  <si>
    <t>ankyrin repeat domain 24 [Source:MGI Symbol;Acc:MGI:1890394]</t>
  </si>
  <si>
    <t>karyopherin (importin) beta 1 [Source:MGI Symbol;Acc:MGI:107532]</t>
  </si>
  <si>
    <t>amyloid beta (A4) precursor-like protein 2 [Source:MGI Symbol;Acc:MGI:88047]</t>
  </si>
  <si>
    <t>ATP-binding cassette, sub-family A (ABC1), member 1 [Source:MGI Symbol;Acc:MGI:99607]</t>
  </si>
  <si>
    <t>protein phosphatase 1B, magnesium dependent, beta isoform [Source:MGI Symbol;Acc:MGI:101841]</t>
  </si>
  <si>
    <t>TBC1 domain family, member 17 [Source:MGI Symbol;Acc:MGI:2449973]</t>
  </si>
  <si>
    <t>F-box protein 3 [Source:MGI Symbol;Acc:MGI:1929084]</t>
  </si>
  <si>
    <t>dehydrogenase/reductase (SDR family) member 11 [Source:MGI Symbol;Acc:MGI:2652816]</t>
  </si>
  <si>
    <t>polymerase (DNA directed), theta [Source:MGI Symbol;Acc:MGI:2155399]</t>
  </si>
  <si>
    <t>glutathione peroxidase 1 [Source:MGI Symbol;Acc:MGI:104887]</t>
  </si>
  <si>
    <t>atlastin GTPase 3 [Source:MGI Symbol;Acc:MGI:1924270]</t>
  </si>
  <si>
    <t>MIER family member 2 [Source:MGI Symbol;Acc:MGI:1917677]</t>
  </si>
  <si>
    <t>ectonucleotide pyrophosphatase/phosphodiesterase 5 [Source:MGI Symbol;Acc:MGI:1933830]</t>
  </si>
  <si>
    <t>crystallin, zeta [Source:MGI Symbol;Acc:MGI:88527]</t>
  </si>
  <si>
    <t>glyceraldehyde-3-phosphate dehydrogenase [Source:MGI Symbol;Acc:MGI:95640]</t>
  </si>
  <si>
    <t>PITH (C-terminal proteasome-interacting domain of thioredoxin-like) domain containing 1 [Source:MGI Symbol;Acc:MGI:1913443]</t>
  </si>
  <si>
    <t>solute carrier family 22 (organic cation transporter), member 17 [Source:MGI Symbol;Acc:MGI:1926225]</t>
  </si>
  <si>
    <t>eukaryotic translation initiation factor 4A3 like 1 [Source:MGI Symbol;Acc:MGI:3644226]</t>
  </si>
  <si>
    <t>SPOUT domain containing methyltransferase 1 [Source:MGI Symbol;Acc:MGI:106544]</t>
  </si>
  <si>
    <t>beta-1,4-N-acetyl-galactosaminyl transferase 4 [Source:MGI Symbol;Acc:MGI:2652891]</t>
  </si>
  <si>
    <t>ferritin light polypeptide 1 [Source:MGI Symbol;Acc:MGI:95589]</t>
  </si>
  <si>
    <t>neuropilin (NRP) and tolloid (TLL)-like 2 [Source:MGI Symbol;Acc:MGI:1921763]</t>
  </si>
  <si>
    <t>sema domain, transmembrane domain (TM), and cytoplasmic domain, (semaphorin) 6A [Source:MGI Symbol;Acc:MGI:1203727]</t>
  </si>
  <si>
    <t>neurofibromin 2 [Source:MGI Symbol;Acc:MGI:97307]</t>
  </si>
  <si>
    <t>LSM1 homolog, mRNA degradation associated [Source:MGI Symbol;Acc:MGI:1914457]</t>
  </si>
  <si>
    <t>non-catalytic region of tyrosine kinase adaptor protein 2 [Source:MGI Symbol;Acc:MGI:1306821]</t>
  </si>
  <si>
    <t>spastic paraplegia 20, spartin (Troyer syndrome) homolog (human) [Source:MGI Symbol;Acc:MGI:2139806]</t>
  </si>
  <si>
    <t>BRD4 interacting chromatin remodeling complex associated protein [Source:MGI Symbol;Acc:MGI:2154263]</t>
  </si>
  <si>
    <t>G patch domain containing 8 [Source:MGI Symbol;Acc:MGI:1918667]</t>
  </si>
  <si>
    <t>membrane magnesium transporter 1 [Source:MGI Symbol;Acc:MGI:2384305]</t>
  </si>
  <si>
    <t>TRM5 tRNA methyltransferase 5 [Source:MGI Symbol;Acc:MGI:1923607]</t>
  </si>
  <si>
    <t>zinc finger protein 958 [Source:MGI Symbol;Acc:MGI:2385298]</t>
  </si>
  <si>
    <t>zinc finger, HIT domain containing 1 [Source:MGI Symbol;Acc:MGI:1917353]</t>
  </si>
  <si>
    <t>decapping mRNA 1B [Source:MGI Symbol;Acc:MGI:2442404]</t>
  </si>
  <si>
    <t>DEAH (Asp-Glu-Ala-His) box polypeptide 38 [Source:MGI Symbol;Acc:MGI:1927617]</t>
  </si>
  <si>
    <t>peptidylglycine alpha-amidating monooxygenase [Source:MGI Symbol;Acc:MGI:97475]</t>
  </si>
  <si>
    <t>F-box protein 34 [Source:MGI Symbol;Acc:MGI:1926188]</t>
  </si>
  <si>
    <t>coiled-coil domain containing 117 [Source:MGI Symbol;Acc:MGI:2144383]</t>
  </si>
  <si>
    <t>forkhead box J3 [Source:MGI Symbol;Acc:MGI:2443432]</t>
  </si>
  <si>
    <t>NME/NM23 nucleoside diphosphate kinase 3 [Source:MGI Symbol;Acc:MGI:1930182]</t>
  </si>
  <si>
    <t>MUS81 structure-specific endonuclease subunit [Source:MGI Symbol;Acc:MGI:1918961]</t>
  </si>
  <si>
    <t>nth (endonuclease III)-like 1 (E.coli) [Source:MGI Symbol;Acc:MGI:1313275]</t>
  </si>
  <si>
    <t>cholecystokinin [Source:MGI Symbol;Acc:MGI:88297]</t>
  </si>
  <si>
    <t>ribulose-5-phosphate-3-epimerase [Source:MGI Symbol;Acc:MGI:1913896]</t>
  </si>
  <si>
    <t>leucine rich repeat containing 4C [Source:MGI Symbol;Acc:MGI:2442636]</t>
  </si>
  <si>
    <t>ELOVL family member 5, elongation of long chain fatty acids (yeast) [Source:MGI Symbol;Acc:MGI:1916051]</t>
  </si>
  <si>
    <t>small G protein signaling modulator 2 [Source:MGI Symbol;Acc:MGI:2144695]</t>
  </si>
  <si>
    <t>testis development related protein [Source:MGI Symbol;Acc:MGI:1919398]</t>
  </si>
  <si>
    <t>epoxide hydrolase 2, cytoplasmic [Source:MGI Symbol;Acc:MGI:99500]</t>
  </si>
  <si>
    <t>galactose-1-phosphate uridyl transferase [Source:MGI Symbol;Acc:MGI:95638]</t>
  </si>
  <si>
    <t>stathmin-like 3 [Source:MGI Symbol;Acc:MGI:1277137]</t>
  </si>
  <si>
    <t>ELAV (embryonic lethal, abnormal vision)-like 1 (Hu antigen R) [Source:MGI Symbol;Acc:MGI:1100851]</t>
  </si>
  <si>
    <t>cysteine and histidine rich 1 [Source:MGI Symbol;Acc:MGI:1859320]</t>
  </si>
  <si>
    <t>guanylate cyclase 1, soluble, beta 1 [Source:MGI Symbol;Acc:MGI:1860604]</t>
  </si>
  <si>
    <t>G-protein coupled receptor 88 [Source:MGI Symbol;Acc:MGI:1927653]</t>
  </si>
  <si>
    <t>BCL2-associated athanogene 6 [Source:MGI Symbol;Acc:MGI:1919439]</t>
  </si>
  <si>
    <t>transmembrane p24 trafficking protein 7 [Source:MGI Symbol;Acc:MGI:1913926]</t>
  </si>
  <si>
    <t>microrchidia 2A [Source:MGI Symbol;Acc:MGI:1921772]</t>
  </si>
  <si>
    <t>phospholipase D family, member 3 [Source:MGI Symbol;Acc:MGI:1333782]</t>
  </si>
  <si>
    <t>Rac family small GTPase 1 [Source:MGI Symbol;Acc:MGI:97845]</t>
  </si>
  <si>
    <t>prolyl 3-hydroxylase family member 4 (non-enzymatic) [Source:MGI Symbol;Acc:MGI:1913430]</t>
  </si>
  <si>
    <t>SH2B adaptor protein 1 [Source:MGI Symbol;Acc:MGI:1201407]</t>
  </si>
  <si>
    <t>ER membrane protein complex subunit 8 [Source:MGI Symbol;Acc:MGI:1343095]</t>
  </si>
  <si>
    <t>transmembrane p24 trafficking protein 10 [Source:MGI Symbol;Acc:MGI:1915831]</t>
  </si>
  <si>
    <t>nicotinate phosphoribosyltransferase [Source:MGI Symbol;Acc:MGI:2442664]</t>
  </si>
  <si>
    <t>TATA-box binding protein associated factor 11 [Source:MGI Symbol;Acc:MGI:1916026]</t>
  </si>
  <si>
    <t>MAP7 domain containing 1 [Source:MGI Symbol;Acc:MGI:2384297]</t>
  </si>
  <si>
    <t>phosphoribosylglycinamide formyltransferase [Source:MGI Symbol;Acc:MGI:95654]</t>
  </si>
  <si>
    <t>lysophosphatidylcholine acyltransferase 3 [Source:MGI Symbol;Acc:MGI:1315211]</t>
  </si>
  <si>
    <t>ATPase, H+ transporting, lysosomal V1 subunit H [Source:MGI Symbol;Acc:MGI:1914864]</t>
  </si>
  <si>
    <t>STE20-related kinase adaptor beta [Source:MGI Symbol;Acc:MGI:2144047]</t>
  </si>
  <si>
    <t>whirlin [Source:MGI Symbol;Acc:MGI:2682003]</t>
  </si>
  <si>
    <t>eukaryotic translation initiation factor 4E nuclear import factor 1 [Source:MGI Symbol;Acc:MGI:1921453]</t>
  </si>
  <si>
    <t>dynamin 2 [Source:MGI Symbol;Acc:MGI:109547]</t>
  </si>
  <si>
    <t>SID1 transmembrane family, member 1 [Source:MGI Symbol;Acc:MGI:2443155]</t>
  </si>
  <si>
    <t>heparan sulfate 6-O-sulfotransferase 2 [Source:MGI Symbol;Acc:MGI:1354959]</t>
  </si>
  <si>
    <t>pyrroline-5-carboxylate reductase 1 [Source:MGI Symbol;Acc:MGI:2384795]</t>
  </si>
  <si>
    <t>ribosomal protein S5 [Source:MGI Symbol;Acc:MGI:1097682]</t>
  </si>
  <si>
    <t>torsin A interacting protein 1 [Source:MGI Symbol;Acc:MGI:3582693]</t>
  </si>
  <si>
    <t>VPS26 endosomal protein sorting factor C [Source:MGI Symbol;Acc:MGI:1206040]</t>
  </si>
  <si>
    <t>bublin coiled coil protein [Source:MGI Symbol;Acc:MGI:1920987]</t>
  </si>
  <si>
    <t>R3H domain containing 1 [Source:MGI Symbol;Acc:MGI:2448514]</t>
  </si>
  <si>
    <t>gelsolin [Source:MGI Symbol;Acc:MGI:95851]</t>
  </si>
  <si>
    <t>solute carrier family 16 (monocarboxylic acid transporters), member 7 [Source:MGI Symbol;Acc:MGI:1330284]</t>
  </si>
  <si>
    <t>gem nuclear organelle associated protein 8 [Source:MGI Symbol;Acc:MGI:2384300]</t>
  </si>
  <si>
    <t>mitochondrial transcription rescue factor 1 [Source:MGI Symbol;Acc:MGI:1915101]</t>
  </si>
  <si>
    <t>zinc finger protein interacting with K protein 1 [Source:MGI Symbol;Acc:MGI:108070]</t>
  </si>
  <si>
    <t>APC regulator of WNT signaling pathway 2 [Source:MGI Symbol;Acc:MGI:1346052]</t>
  </si>
  <si>
    <t>zinc finger, CCHC domain containing 18 [Source:MGI Symbol;Acc:MGI:1914245]</t>
  </si>
  <si>
    <t>mediator complex subunit 24 [Source:MGI Symbol;Acc:MGI:1344385]</t>
  </si>
  <si>
    <t>cell cycle progression 1 [Source:MGI Symbol;Acc:MGI:1196419]</t>
  </si>
  <si>
    <t>small nuclear ribonucleoprotein B [Source:MGI Symbol;Acc:MGI:98342]</t>
  </si>
  <si>
    <t>N(alpha)-acetyltransferase 12, NatA catalytic subunit [Source:MGI Symbol;Acc:MGI:3833940]</t>
  </si>
  <si>
    <t>transmembrane protein 88 [Source:MGI Symbol;Acc:MGI:1914270]</t>
  </si>
  <si>
    <t>calnexin [Source:MGI Symbol;Acc:MGI:88261]</t>
  </si>
  <si>
    <t>L antigen family, member 3 [Source:MGI Symbol;Acc:MGI:1913442]</t>
  </si>
  <si>
    <t>HtrA serine peptidase 2 [Source:MGI Symbol;Acc:MGI:1928676]</t>
  </si>
  <si>
    <t>armadillo repeat containing 10 [Source:MGI Symbol;Acc:MGI:1914461]</t>
  </si>
  <si>
    <t>refilin B [Source:MGI Symbol;Acc:MGI:1923816]</t>
  </si>
  <si>
    <t>BCL2 modifying factor [Source:MGI Symbol;Acc:MGI:2176433]</t>
  </si>
  <si>
    <t>F-box and leucine-rich repeat protein 6 [Source:MGI Symbol;Acc:MGI:1354705]</t>
  </si>
  <si>
    <t>component of oligomeric golgi complex 8 [Source:MGI Symbol;Acc:MGI:2142885]</t>
  </si>
  <si>
    <t>hyaluronoglucosaminidase 2 [Source:MGI Symbol;Acc:MGI:1196334]</t>
  </si>
  <si>
    <t>methylmalonic aciduria (cobalamin deficiency) cblB type homolog (human) [Source:MGI Symbol;Acc:MGI:1924947]</t>
  </si>
  <si>
    <t>sortilin-related VPS10 domain containing receptor 2 [Source:MGI Symbol;Acc:MGI:1932289]</t>
  </si>
  <si>
    <t>laminin, beta 2 [Source:MGI Symbol;Acc:MGI:99916]</t>
  </si>
  <si>
    <t>vezatin, adherens junctions transmembrane protein [Source:MGI Symbol;Acc:MGI:2143698]</t>
  </si>
  <si>
    <t>protein kinase C substrate 80K-H [Source:MGI Symbol;Acc:MGI:107877]</t>
  </si>
  <si>
    <t>fibronectin type 3 and SPRY domain-containing protein [Source:MGI Symbol;Acc:MGI:1934858]</t>
  </si>
  <si>
    <t>protein phosphatase 2, regulatory subunit B, beta [Source:MGI Symbol;Acc:MGI:2388480]</t>
  </si>
  <si>
    <t>creatine kinase, mitochondrial 1, ubiquitous [Source:MGI Symbol;Acc:MGI:99441]</t>
  </si>
  <si>
    <t>transmembrane protein 229B [Source:MGI Symbol;Acc:MGI:2444389]</t>
  </si>
  <si>
    <t>RecQ mediated genome instability 1 [Source:MGI Symbol;Acc:MGI:1921636]</t>
  </si>
  <si>
    <t>RIKEN cDNA F630042J09 gene [Source:MGI Symbol;Acc:MGI:3642133]</t>
  </si>
  <si>
    <t>ADP-ribosylation factor-like 5A [Source:MGI Symbol;Acc:MGI:1922673]</t>
  </si>
  <si>
    <t>LysM, putative peptidoglycan-binding, domain containing 4 [Source:MGI Symbol;Acc:MGI:1922349]</t>
  </si>
  <si>
    <t>Ly6/Plaur domain containing 1 [Source:MGI Symbol;Acc:MGI:1919835]</t>
  </si>
  <si>
    <t>stress-associated endoplasmic reticulum protein 1 [Source:MGI Symbol;Acc:MGI:92638]</t>
  </si>
  <si>
    <t>leucine rich repeat containing 58 [Source:MGI Symbol;Acc:MGI:2443542]</t>
  </si>
  <si>
    <t>peroxisomal membrane protein 4 [Source:MGI Symbol;Acc:MGI:1891701]</t>
  </si>
  <si>
    <t>regulator of G-protein signaling 11 [Source:MGI Symbol;Acc:MGI:1354739]</t>
  </si>
  <si>
    <t>leucine rich repeat containing 4B [Source:MGI Symbol;Acc:MGI:3027390]</t>
  </si>
  <si>
    <t>kinesin-associated protein 3 [Source:MGI Symbol;Acc:MGI:107566]</t>
  </si>
  <si>
    <t>coactivator-associated arginine methyltransferase 1 [Source:MGI Symbol;Acc:MGI:1913208]</t>
  </si>
  <si>
    <t>zinc finger protein 335 [Source:MGI Symbol;Acc:MGI:2682313]</t>
  </si>
  <si>
    <t>ring-box 1 [Source:MGI Symbol;Acc:MGI:1891829]</t>
  </si>
  <si>
    <t>WNK lysine deficient protein kinase 1 [Source:MGI Symbol;Acc:MGI:2442092]</t>
  </si>
  <si>
    <t>epilepsy, progressive myoclonic epilepsy, type 2 gene alpha [Source:MGI Symbol;Acc:MGI:1341085]</t>
  </si>
  <si>
    <t>nuclear receptor subfamily 4, group A, member 1 [Source:MGI Symbol;Acc:MGI:1352454]</t>
  </si>
  <si>
    <t>SECIS binding protein 2-like [Source:MGI Symbol;Acc:MGI:1917604]</t>
  </si>
  <si>
    <t>zinc finger protein 87 [Source:MGI Symbol;Acc:MGI:107768]</t>
  </si>
  <si>
    <t>midnolin [Source:MGI Symbol;Acc:MGI:1890222]</t>
  </si>
  <si>
    <t>ATP-binding cassette, sub-family D (ALD), member 1 [Source:MGI Symbol;Acc:MGI:1349215]</t>
  </si>
  <si>
    <t>zinc finger protein 772 [Source:MGI Symbol;Acc:MGI:2385265]</t>
  </si>
  <si>
    <t>transmembrane protein with EGF-like and two follistatin-like domains 1 [Source:MGI Symbol;Acc:MGI:1926810]</t>
  </si>
  <si>
    <t>splicing factor 3a, subunit 1 [Source:MGI Symbol;Acc:MGI:1914715]</t>
  </si>
  <si>
    <t>phosphoribosylformylglycinamidine synthase (FGAR amidotransferase) [Source:MGI Symbol;Acc:MGI:2684864]</t>
  </si>
  <si>
    <t>TAO kinase 2 [Source:MGI Symbol;Acc:MGI:1915919]</t>
  </si>
  <si>
    <t>regulator of G-protein signaling 4 [Source:MGI Symbol;Acc:MGI:108409]</t>
  </si>
  <si>
    <t>unc-119 lipid binding chaperone B [Source:MGI Symbol;Acc:MGI:2147162]</t>
  </si>
  <si>
    <t>penta-EF hand domain containing 1 [Source:MGI Symbol;Acc:MGI:1915148]</t>
  </si>
  <si>
    <t>cyclin Y-like 1 [Source:MGI Symbol;Acc:MGI:2138614]</t>
  </si>
  <si>
    <t>synaptotagmin III [Source:MGI Symbol;Acc:MGI:99665]</t>
  </si>
  <si>
    <t>coiled-coil domain containing 136 [Source:MGI Symbol;Acc:MGI:1918128]</t>
  </si>
  <si>
    <t>FERM domain containing 3 [Source:MGI Symbol;Acc:MGI:2442466]</t>
  </si>
  <si>
    <t>transducer of ErbB-2.1 [Source:MGI Symbol;Acc:MGI:1349721]</t>
  </si>
  <si>
    <t>short coiled-coil protein [Source:MGI Symbol;Acc:MGI:1927654]</t>
  </si>
  <si>
    <t>LSM8 homolog, U6 small nuclear RNA associated [Source:MGI Symbol;Acc:MGI:1923772]</t>
  </si>
  <si>
    <t>drebrin 1 [Source:MGI Symbol;Acc:MGI:1931838]</t>
  </si>
  <si>
    <t>inositol polyphosphate-4-phosphatase, type I [Source:MGI Symbol;Acc:MGI:1931123]</t>
  </si>
  <si>
    <t>zinc finger protein 280D [Source:MGI Symbol;Acc:MGI:2384583]</t>
  </si>
  <si>
    <t>ribosomal protein L7 [Source:MGI Symbol;Acc:MGI:98073]</t>
  </si>
  <si>
    <t>peroxisomal biogenesis factor 12 [Source:MGI Symbol;Acc:MGI:2144177]</t>
  </si>
  <si>
    <t>CBY1 interacting BAR domain containing 1 [Source:MGI Symbol;Acc:MGI:1915349]</t>
  </si>
  <si>
    <t>UBX domain protein 1 [Source:MGI Symbol;Acc:MGI:1289301]</t>
  </si>
  <si>
    <t>basic helix-loop-helix family, member e40 [Source:MGI Symbol;Acc:MGI:1097714]</t>
  </si>
  <si>
    <t>WAS protein homolog associated with actin, golgi membranes and microtubules [Source:MGI Symbol;Acc:MGI:2142282]</t>
  </si>
  <si>
    <t>heat shock protein 8 [Source:MGI Symbol;Acc:MGI:105384]</t>
  </si>
  <si>
    <t>alpha- and gamma-adaptin binding protein [Source:MGI Symbol;Acc:MGI:1914189]</t>
  </si>
  <si>
    <t>centrosomal protein 85 [Source:MGI Symbol;Acc:MGI:1917262]</t>
  </si>
  <si>
    <t>tripartite motif-containing 9 [Source:MGI Symbol;Acc:MGI:2137354]</t>
  </si>
  <si>
    <t>nuclear receptor binding SET domain protein 3 [Source:MGI Symbol;Acc:MGI:2142581]</t>
  </si>
  <si>
    <t>arrestin domain containing 2 [Source:MGI Symbol;Acc:MGI:1918057]</t>
  </si>
  <si>
    <t>synuclein, alpha [Source:MGI Symbol;Acc:MGI:1277151]</t>
  </si>
  <si>
    <t>solute carrier family 39 (metal ion transporter), member 13 [Source:MGI Symbol;Acc:MGI:1915677]</t>
  </si>
  <si>
    <t>cleft lip and palate associated transmembrane protein 1 [Source:MGI Symbol;Acc:MGI:1927155]</t>
  </si>
  <si>
    <t>autophagy related 101 [Source:MGI Symbol;Acc:MGI:1915368]</t>
  </si>
  <si>
    <t>regulatory factor X-associated ankyrin-containing protein [Source:MGI Symbol;Acc:MGI:1333865]</t>
  </si>
  <si>
    <t>reticulon 4 receptor-like 2 [Source:MGI Symbol;Acc:MGI:2669796]</t>
  </si>
  <si>
    <t>MEF2 activating motif and SAP domain containing transcriptional regulator [Source:MGI Symbol;Acc:MGI:1921740]</t>
  </si>
  <si>
    <t>c-src tyrosine kinase [Source:MGI Symbol;Acc:MGI:88537]</t>
  </si>
  <si>
    <t>actin-related protein 2/3 complex inhibitor [Source:MGI Symbol;Acc:MGI:1917670]</t>
  </si>
  <si>
    <t>H3.3 histone B [Source:MGI Symbol;Acc:MGI:1101768]</t>
  </si>
  <si>
    <t>ubiquitin-conjugating enzyme E2Q family member 1 [Source:MGI Symbol;Acc:MGI:1917343]</t>
  </si>
  <si>
    <t>ribonucleic acid export 1 [Source:MGI Symbol;Acc:MGI:1913929]</t>
  </si>
  <si>
    <t>citrate synthase [Source:MGI Symbol;Acc:MGI:88529]</t>
  </si>
  <si>
    <t>heat shock protein 4 [Source:MGI Symbol;Acc:MGI:1342292]</t>
  </si>
  <si>
    <t>oxoglutarate dehydrogenase-like [Source:MGI Symbol;Acc:MGI:3616088]</t>
  </si>
  <si>
    <t>solute carrier family 6 (neurotransmitter transporter, glycine), member 9 [Source:MGI Symbol;Acc:MGI:95760]</t>
  </si>
  <si>
    <t>URI1, prefoldin-like chaperone [Source:MGI Symbol;Acc:MGI:1342294]</t>
  </si>
  <si>
    <t>mannoside acetylglucosaminyltransferase 1 [Source:MGI Symbol;Acc:MGI:96973]</t>
  </si>
  <si>
    <t>sphingomyelin phosphodiesterase 3, neutral [Source:MGI Symbol;Acc:MGI:1927578]</t>
  </si>
  <si>
    <t>receptor (TNFRSF)-interacting serine-threonine kinase 2 [Source:MGI Symbol;Acc:MGI:1891456]</t>
  </si>
  <si>
    <t>adenylate cyclase activating polypeptide 1 [Source:MGI Symbol;Acc:MGI:105094]</t>
  </si>
  <si>
    <t>nucleobindin 2 [Source:MGI Symbol;Acc:MGI:1858179]</t>
  </si>
  <si>
    <t>actin related protein 2/3 complex, subunit 2 [Source:MGI Symbol;Acc:MGI:1923959]</t>
  </si>
  <si>
    <t>anti-silencing function 1A histone chaperone [Source:MGI Symbol;Acc:MGI:1913653]</t>
  </si>
  <si>
    <t>ecdysoneless cell cycle regulator [Source:MGI Symbol;Acc:MGI:1917851]</t>
  </si>
  <si>
    <t>splicing regulatory glutamine/lysine-rich protein 1interacting protein 1 [Source:MGI Symbol;Acc:MGI:1914538]</t>
  </si>
  <si>
    <t>matrix metallopeptidase 19 [Source:MGI Symbol;Acc:MGI:1927899]</t>
  </si>
  <si>
    <t>differentially expressed in FDCP 8 [Source:MGI Symbol;Acc:MGI:1346331]</t>
  </si>
  <si>
    <t>centrosomal protein 120 [Source:MGI Symbol;Acc:MGI:2147298]</t>
  </si>
  <si>
    <t>actin, beta [Source:MGI Symbol;Acc:MGI:87904]</t>
  </si>
  <si>
    <t>Mir124-1 host gene (non-protein coding) [Source:MGI Symbol;Acc:MGI:2442197]</t>
  </si>
  <si>
    <t>heat shock protein 70 family, member 13 [Source:MGI Symbol;Acc:MGI:1309463]</t>
  </si>
  <si>
    <t>aph1 homolog A, gamma secretase subunit [Source:MGI Symbol;Acc:MGI:2385110]</t>
  </si>
  <si>
    <t>potassium channel tetramerisation domain containing 1 [Source:MGI Symbol;Acc:MGI:1918269]</t>
  </si>
  <si>
    <t>RIKEN cDNA D430041D05 gene [Source:MGI Symbol;Acc:MGI:2181743]</t>
  </si>
  <si>
    <t>ELOVL family member 6, elongation of long chain fatty acids (yeast) [Source:MGI Symbol;Acc:MGI:2156528]</t>
  </si>
  <si>
    <t>protein-L-isoaspartate (D-aspartate) O-methyltransferase domain containing 1 [Source:MGI Symbol;Acc:MGI:2441773]</t>
  </si>
  <si>
    <t>Rap1 GTPase-activating protein [Source:MGI Symbol;Acc:MGI:109338]</t>
  </si>
  <si>
    <t>cell growth regulator with EF hand domain 1 [Source:MGI Symbol;Acc:MGI:1915817]</t>
  </si>
  <si>
    <t>OTU domain containing 5 [Source:MGI Symbol;Acc:MGI:1859615]</t>
  </si>
  <si>
    <t>matrin 3 [Source:MGI Symbol;Acc:MGI:1298379]</t>
  </si>
  <si>
    <t>G protein-coupled receptor, family C, group 5, member B [Source:MGI Symbol;Acc:MGI:1927596]</t>
  </si>
  <si>
    <t>syntaphilin [Source:MGI Symbol;Acc:MGI:2139270]</t>
  </si>
  <si>
    <t>ring finger protein 38 [Source:MGI Symbol;Acc:MGI:1920719]</t>
  </si>
  <si>
    <t>lin-7 homolog B, crumbs cell polarity complex component [Source:MGI Symbol;Acc:MGI:1330858]</t>
  </si>
  <si>
    <t>ribosomal protein S3 [Source:MGI Symbol;Acc:MGI:1350917]</t>
  </si>
  <si>
    <t>solute carrier family 25, member 51 [Source:MGI Symbol;Acc:MGI:2684984]</t>
  </si>
  <si>
    <t>protein interacting with C kinase 1 [Source:MGI Symbol;Acc:MGI:894645]</t>
  </si>
  <si>
    <t>Mid1 interacting protein 1 (gastrulation specific G12-like (zebrafish)) [Source:MGI Symbol;Acc:MGI:1915291]</t>
  </si>
  <si>
    <t>radial spoke head 10 homolog B (Chlamydomonas) [Source:MGI Symbol;Acc:MGI:1922386]</t>
  </si>
  <si>
    <t>eukaryotic translation initiation factor 1A [Source:MGI Symbol;Acc:MGI:95298]</t>
  </si>
  <si>
    <t>peroxiredoxin 2 [Source:MGI Symbol;Acc:MGI:109486]</t>
  </si>
  <si>
    <t>nucleolar protein 4-like [Source:MGI Symbol;Acc:MGI:1918765]</t>
  </si>
  <si>
    <t>shisa family member 6 [Source:MGI Symbol;Acc:MGI:2685725]</t>
  </si>
  <si>
    <t>peroxiredoxin 5 [Source:MGI Symbol;Acc:MGI:1859821]</t>
  </si>
  <si>
    <t>mitochondrial fission factor [Source:MGI Symbol;Acc:MGI:1922984]</t>
  </si>
  <si>
    <t>F-box and WD-40 domain protein 2 [Source:MGI Symbol;Acc:MGI:1353435]</t>
  </si>
  <si>
    <t>growth arrest specific 7 [Source:MGI Symbol;Acc:MGI:1202388]</t>
  </si>
  <si>
    <t>transmembrane protein 267 [Source:MGI Symbol;Acc:MGI:3648543]</t>
  </si>
  <si>
    <t>limb-bud and heart [Source:MGI Symbol;Acc:MGI:1925139]</t>
  </si>
  <si>
    <t>zinc finger protein 811 [Source:MGI Symbol;Acc:MGI:2682944]</t>
  </si>
  <si>
    <t>adaptor-related protein complex 3, beta 2 subunit [Source:MGI Symbol;Acc:MGI:1100869]</t>
  </si>
  <si>
    <t>fatty acid binding protein 3, muscle and heart [Source:MGI Symbol;Acc:MGI:95476]</t>
  </si>
  <si>
    <t>proprotein convertase subtilisin/kexin type 2, opposite strand 2 [Source:MGI Symbol;Acc:MGI:3649365]</t>
  </si>
  <si>
    <t>protein-L-isoaspartate (D-aspartate) O-methyltransferase domain containing 2 [Source:MGI Symbol;Acc:MGI:1923927]</t>
  </si>
  <si>
    <t>TBC1 domain family, member 15 [Source:MGI Symbol;Acc:MGI:1913937]</t>
  </si>
  <si>
    <t>ArfGAP with SH3 domain, ankyrin repeat and PH domain1 [Source:MGI Symbol;Acc:MGI:1342335]</t>
  </si>
  <si>
    <t>transport and golgi organization 2 [Source:MGI Symbol;Acc:MGI:101825]</t>
  </si>
  <si>
    <t>RasGEF domain family, member 1B [Source:MGI Symbol;Acc:MGI:2443755]</t>
  </si>
  <si>
    <t>ATPase, H+ transporting, lysosomal V1 subunit G2 [Source:MGI Symbol;Acc:MGI:1913487]</t>
  </si>
  <si>
    <t>RWD domain containing 4A [Source:MGI Symbol;Acc:MGI:2681000]</t>
  </si>
  <si>
    <t>brain glycogen phosphorylase [Source:MGI Symbol;Acc:MGI:97828]</t>
  </si>
  <si>
    <t>Rho guanine nucleotide exchange factor (GEF) 26 [Source:MGI Symbol;Acc:MGI:1918053]</t>
  </si>
  <si>
    <t>ATP-binding cassette, sub-family B (MDR/TAP), member 9 [Source:MGI Symbol;Acc:MGI:1861729]</t>
  </si>
  <si>
    <t>solute carrier family 25 (mitochondrial carrier, phosphate carrier), member 25 [Source:MGI Symbol;Acc:MGI:1915913]</t>
  </si>
  <si>
    <t>F-box and WD-40 domain protein 9 [Source:MGI Symbol;Acc:MGI:1915878]</t>
  </si>
  <si>
    <t>ankyrin repeat domain 13 family, member D [Source:MGI Symbol;Acc:MGI:1915673]</t>
  </si>
  <si>
    <t>antizyme inhibitor 1 [Source:MGI Symbol;Acc:MGI:1859169]</t>
  </si>
  <si>
    <t>glutaminyl-tRNA synthase (glutamine-hydrolyzing)-like 1 [Source:MGI Symbol;Acc:MGI:1923813]</t>
  </si>
  <si>
    <t>ethanolamine kinase 2 [Source:MGI Symbol;Acc:MGI:2443760]</t>
  </si>
  <si>
    <t>purinergic receptor P2X, ligand-gated ion channel, 7 [Source:MGI Symbol;Acc:MGI:1339957]</t>
  </si>
  <si>
    <t>acyl-CoA synthetase medium-chain family member 3 [Source:MGI Symbol;Acc:MGI:99538]</t>
  </si>
  <si>
    <t>acid-sensing (proton-gated) ion channel 1 [Source:MGI Symbol;Acc:MGI:1194915]</t>
  </si>
  <si>
    <t>ubiquitin specific peptidase 35 [Source:MGI Symbol;Acc:MGI:2685339]</t>
  </si>
  <si>
    <t>ras homolog family member U [Source:MGI Symbol;Acc:MGI:1916831]</t>
  </si>
  <si>
    <t>sperm antigen with calponin homology and coiled-coil domains 1-like [Source:MGI Symbol;Acc:MGI:1921642]</t>
  </si>
  <si>
    <t>RUN domain and cysteine-rich domain containing, Beclin 1-interacting protein [Source:MGI Symbol;Acc:MGI:1915160]</t>
  </si>
  <si>
    <t>zinc finger and BTB domain containing 12 [Source:MGI Symbol;Acc:MGI:88133]</t>
  </si>
  <si>
    <t>dynein light chain Tctex-type 1B [Source:MGI Symbol;Acc:MGI:98643]</t>
  </si>
  <si>
    <t>ATP citrate lyase [Source:MGI Symbol;Acc:MGI:103251]</t>
  </si>
  <si>
    <t>myosin X [Source:MGI Symbol;Acc:MGI:107716]</t>
  </si>
  <si>
    <t>neurofilament, heavy polypeptide [Source:MGI Symbol;Acc:MGI:97309]</t>
  </si>
  <si>
    <t>LSM family member 14B [Source:MGI Symbol;Acc:MGI:3040677]</t>
  </si>
  <si>
    <t>DIS3 homolog, exosome endoribonuclease and 3-5 exoribonuclease [Source:MGI Symbol;Acc:MGI:1919912]</t>
  </si>
  <si>
    <t>septin 8 [Source:MGI Symbol;Acc:MGI:894310]</t>
  </si>
  <si>
    <t>zinc finger protein 37 [Source:MGI Symbol;Acc:MGI:99181]</t>
  </si>
  <si>
    <t>DnaJ heat shock protein family (Hsp40) member C5 [Source:MGI Symbol;Acc:MGI:892995]</t>
  </si>
  <si>
    <t>mevalonate (diphospho) decarboxylase [Source:MGI Symbol;Acc:MGI:2179327]</t>
  </si>
  <si>
    <t>terminal nucleotidyltransferase 4B [Source:MGI Symbol;Acc:MGI:1917820]</t>
  </si>
  <si>
    <t>cytochrome b5 reductase-like [Source:MGI Symbol;Acc:MGI:1919657]</t>
  </si>
  <si>
    <t>ADP-ribosylation factor guanine nucleotide-exchange factor 1(brefeldin A-inhibited) [Source:MGI Symbol;Acc:MGI:2442988]</t>
  </si>
  <si>
    <t>small glutamine-rich tetratricopeptide repeat (TPR)-containing, beta [Source:MGI Symbol;Acc:MGI:2444615]</t>
  </si>
  <si>
    <t>matrilin 2 [Source:MGI Symbol;Acc:MGI:109613]</t>
  </si>
  <si>
    <t>succinate-CoA ligase, GDP-forming, alpha subunit [Source:MGI Symbol;Acc:MGI:1927234]</t>
  </si>
  <si>
    <t>PHD finger protein 20 [Source:MGI Symbol;Acc:MGI:2444148]</t>
  </si>
  <si>
    <t>signal peptidase complex subunit 2 homolog (S. cerevisiae) [Source:MGI Symbol;Acc:MGI:1913874]</t>
  </si>
  <si>
    <t>TATA-box binding protein associated factor 7 [Source:MGI Symbol;Acc:MGI:1346348]</t>
  </si>
  <si>
    <t>xylosyltransferase II [Source:MGI Symbol;Acc:MGI:2444797]</t>
  </si>
  <si>
    <t>K(lysine) acetyltransferase 2A [Source:MGI Symbol;Acc:MGI:1343101]</t>
  </si>
  <si>
    <t>galactosamine (N-acetyl)-6-sulfate sulfatase [Source:MGI Symbol;Acc:MGI:1355303]</t>
  </si>
  <si>
    <t>minichromosome maintenance complex component 5 [Source:MGI Symbol;Acc:MGI:103197]</t>
  </si>
  <si>
    <t>exoribonuclease 2 [Source:MGI Symbol;Acc:MGI:1918401]</t>
  </si>
  <si>
    <t>pre-mRNA processing factor 4 [Source:MGI Symbol;Acc:MGI:1917302]</t>
  </si>
  <si>
    <t>tocopherol (alpha) transfer protein-like [Source:MGI Symbol;Acc:MGI:1923330]</t>
  </si>
  <si>
    <t>sterol regulatory element binding transcription factor 1 [Source:MGI Symbol;Acc:MGI:107606]</t>
  </si>
  <si>
    <t>clavesin 2 [Source:MGI Symbol;Acc:MGI:2443223]</t>
  </si>
  <si>
    <t>tubulin tyrosine ligase-like 1 [Source:MGI Symbol;Acc:MGI:2443047]</t>
  </si>
  <si>
    <t>protein phosphatase 3, catalytic subunit, alpha isoform [Source:MGI Symbol;Acc:MGI:107164]</t>
  </si>
  <si>
    <t>decapping exoribonuclease [Source:MGI Symbol;Acc:MGI:1890444]</t>
  </si>
  <si>
    <t>sprouty-related EVH1 domain containing 2 [Source:MGI Symbol;Acc:MGI:2150019]</t>
  </si>
  <si>
    <t>transmembrane and coiled-coil domains 6 [Source:MGI Symbol;Acc:MGI:1919233]</t>
  </si>
  <si>
    <t>alkB homolog 5, RNA demethylase [Source:MGI Symbol;Acc:MGI:2144489]</t>
  </si>
  <si>
    <t>taste receptor, type 1, member 1 [Source:MGI Symbol;Acc:MGI:1927505]</t>
  </si>
  <si>
    <t>transmembrane protein 50A [Source:MGI Symbol;Acc:MGI:1919067]</t>
  </si>
  <si>
    <t>ankyrin repeat and SOCS box-containing 8 [Source:MGI Symbol;Acc:MGI:1925791]</t>
  </si>
  <si>
    <t>mitogen-activated protein kinase 8 interacting protein 1 [Source:MGI Symbol;Acc:MGI:1309464]</t>
  </si>
  <si>
    <t>UBX domain protein 11 [Source:MGI Symbol;Acc:MGI:1914836]</t>
  </si>
  <si>
    <t>solute carrier family 25 (mitochondrial carrier, brain), member 14 [Source:MGI Symbol;Acc:MGI:1330823]</t>
  </si>
  <si>
    <t>cytoplasmic FMR1 interacting protein 2 [Source:MGI Symbol;Acc:MGI:1924134]</t>
  </si>
  <si>
    <t>mitochondrial ribosomal protein L43 [Source:MGI Symbol;Acc:MGI:2137229]</t>
  </si>
  <si>
    <t>cystinosis, nephropathic [Source:MGI Symbol;Acc:MGI:1932872]</t>
  </si>
  <si>
    <t>ubiquinol-cytochrome c reductase core protein 1 [Source:MGI Symbol;Acc:MGI:107876]</t>
  </si>
  <si>
    <t>survival motor neuron 1 [Source:MGI Symbol;Acc:MGI:109257]</t>
  </si>
  <si>
    <t>transformation related protein 53 inducible protein 11 [Source:MGI Symbol;Acc:MGI:2670995]</t>
  </si>
  <si>
    <t>Bmi1 polycomb ring finger oncogene [Source:MGI Symbol;Acc:MGI:88174]</t>
  </si>
  <si>
    <t>biotinidase [Source:MGI Symbol;Acc:MGI:1347001]</t>
  </si>
  <si>
    <t>ribitol xylosyltransferase 1 [Source:MGI Symbol;Acc:MGI:2384919]</t>
  </si>
  <si>
    <t>ankyrin repeat domain 13a [Source:MGI Symbol;Acc:MGI:1915670]</t>
  </si>
  <si>
    <t>hydroxyacyl glutathione hydrolase [Source:MGI Symbol;Acc:MGI:95745]</t>
  </si>
  <si>
    <t>syntrophin, acidic 1 [Source:MGI Symbol;Acc:MGI:101772]</t>
  </si>
  <si>
    <t>endothelial PAS domain protein 1 [Source:MGI Symbol;Acc:MGI:109169]</t>
  </si>
  <si>
    <t>suppressor APC domain containing 2 [Source:MGI Symbol;Acc:MGI:1919330]</t>
  </si>
  <si>
    <t>solute carrier family 39 (metal ion transporter), member 6 [Source:MGI Symbol;Acc:MGI:2147279]</t>
  </si>
  <si>
    <t>mitochondrial ribosomal protein L9 [Source:MGI Symbol;Acc:MGI:2137211]</t>
  </si>
  <si>
    <t>PRELI domain containing 3A [Source:MGI Symbol;Acc:MGI:2442865]</t>
  </si>
  <si>
    <t>shadow of prion protein [Source:MGI Symbol;Acc:MGI:3582583]</t>
  </si>
  <si>
    <t>zinc finger protein 7 [Source:MGI Symbol;Acc:MGI:99208]</t>
  </si>
  <si>
    <t>protein phosphatase 2 (formerly 2A), regulatory subunit B, delta [Source:MGI Symbol;Acc:MGI:1335093]</t>
  </si>
  <si>
    <t>eukaryotic translation initiation factor 1A, X-linked [Source:MGI Symbol;Acc:MGI:1913485]</t>
  </si>
  <si>
    <t>transmembrane protein 161B [Source:MGI Symbol;Acc:MGI:1919995]</t>
  </si>
  <si>
    <t>coatomer protein complex, subunit beta 2 (beta prime) [Source:MGI Symbol;Acc:MGI:1354962]</t>
  </si>
  <si>
    <t>Rab geranylgeranyl transferase, b subunit [Source:MGI Symbol;Acc:MGI:99537]</t>
  </si>
  <si>
    <t>growth factor receptor bound protein 14 [Source:MGI Symbol;Acc:MGI:1355324]</t>
  </si>
  <si>
    <t>hyaluronic acid binding protein 4 [Source:MGI Symbol;Acc:MGI:1891713]</t>
  </si>
  <si>
    <t>V-set and transmembrane domain containing 2A [Source:MGI Symbol;Acc:MGI:2384826]</t>
  </si>
  <si>
    <t>mediator complex subunit 10 [Source:MGI Symbol;Acc:MGI:106331]</t>
  </si>
  <si>
    <t>succinate dehydrogenase complex, subunit B, iron sulfur (Ip) [Source:MGI Symbol;Acc:MGI:1914930]</t>
  </si>
  <si>
    <t>ARP3 actin-related protein 3B [Source:MGI Symbol;Acc:MGI:2661120]</t>
  </si>
  <si>
    <t>zinc finger protein 949 [Source:MGI Symbol;Acc:MGI:1918890]</t>
  </si>
  <si>
    <t>secretion associated Ras related GTPase 1A [Source:MGI Symbol;Acc:MGI:98230]</t>
  </si>
  <si>
    <t>coiled-coil domain containing 97 [Source:MGI Symbol;Acc:MGI:1196455]</t>
  </si>
  <si>
    <t>neuropeptide Y receptor Y1 [Source:MGI Symbol;Acc:MGI:104963]</t>
  </si>
  <si>
    <t>WASH complex subunit 2 [Source:MGI Symbol;Acc:MGI:106463]</t>
  </si>
  <si>
    <t>small nucleolar RNA host gene 5 [Source:MGI Symbol;Acc:MGI:1919905]</t>
  </si>
  <si>
    <t>tetratricopeptide repeat domain 9C [Source:MGI Symbol;Acc:MGI:1917637]</t>
  </si>
  <si>
    <t>praja ring finger ubiquitin ligase 2 [Source:MGI Symbol;Acc:MGI:2159342]</t>
  </si>
  <si>
    <t>phosphatidylinositol-5-phosphate 4-kinase, type II, beta [Source:MGI Symbol;Acc:MGI:1934234]</t>
  </si>
  <si>
    <t>kinesin family member 20A [Source:MGI Symbol;Acc:MGI:1201682]</t>
  </si>
  <si>
    <t>RIC3 acetylcholine receptor chaperone [Source:MGI Symbol;Acc:MGI:2443887]</t>
  </si>
  <si>
    <t>oxysterol binding protein-like 2 [Source:MGI Symbol;Acc:MGI:2442832]</t>
  </si>
  <si>
    <t>katanin p80 (WD40-containing) subunit B 1 [Source:MGI Symbol;Acc:MGI:1921437]</t>
  </si>
  <si>
    <t>TANK-binding kinase 1 [Source:MGI Symbol;Acc:MGI:1929658]</t>
  </si>
  <si>
    <t>secretory carrier membrane protein 4 [Source:MGI Symbol;Acc:MGI:1928947]</t>
  </si>
  <si>
    <t>damage specific DNA binding protein 2 [Source:MGI Symbol;Acc:MGI:1355314]</t>
  </si>
  <si>
    <t>polymerase (RNA) II (DNA directed) polypeptide I [Source:MGI Symbol;Acc:MGI:1917170]</t>
  </si>
  <si>
    <t>ribosomal protein S23 [Source:MGI Symbol;Acc:MGI:1913725]</t>
  </si>
  <si>
    <t>regulator of G-protein signaling 8 [Source:MGI Symbol;Acc:MGI:108408]</t>
  </si>
  <si>
    <t>ribosomal protein L9 [Source:MGI Symbol;Acc:MGI:1298373]</t>
  </si>
  <si>
    <t>zinc finger protein 318 [Source:MGI Symbol;Acc:MGI:1889348]</t>
  </si>
  <si>
    <t>glutamate receptor, ionotropic, N-methyl D-aspartate-associated protein 1 (glutamate binding) [Source:MGI Symbol;Acc:MGI:1913418]</t>
  </si>
  <si>
    <t>protein phosphatase 1, regulatory subunit 16A [Source:MGI Symbol;Acc:MGI:1920312]</t>
  </si>
  <si>
    <t>protein kinase, AMP-activated, beta 1 non-catalytic subunit [Source:MGI Symbol;Acc:MGI:1336167]</t>
  </si>
  <si>
    <t>TatD DNase domain containing 2 [Source:MGI Symbol;Acc:MGI:3576210]</t>
  </si>
  <si>
    <t>high mobility group 20A [Source:MGI Symbol;Acc:MGI:1914117]</t>
  </si>
  <si>
    <t>zinc finger protein 579 [Source:MGI Symbol;Acc:MGI:1915740]</t>
  </si>
  <si>
    <t>glutamate-ammonia ligase (glutamine synthetase) [Source:MGI Symbol;Acc:MGI:95739]</t>
  </si>
  <si>
    <t>transmembrane protein 250, pseudogene [Source:MGI Symbol;Acc:MGI:1924939]</t>
  </si>
  <si>
    <t>WD repeat and FYVE domain containing 3 [Source:MGI Symbol;Acc:MGI:1096875]</t>
  </si>
  <si>
    <t>polo like kinase 2 [Source:MGI Symbol;Acc:MGI:1099790]</t>
  </si>
  <si>
    <t>FK506 binding protein 3 [Source:MGI Symbol;Acc:MGI:1353460]</t>
  </si>
  <si>
    <t>arylsulfatase A [Source:MGI Symbol;Acc:MGI:88077]</t>
  </si>
  <si>
    <t>ras homolog family member C [Source:MGI Symbol;Acc:MGI:106028]</t>
  </si>
  <si>
    <t>adaptor-related protein complex AP-4, beta 1 [Source:MGI Symbol;Acc:MGI:1337130]</t>
  </si>
  <si>
    <t>cyclin T1 [Source:MGI Symbol;Acc:MGI:1328363]</t>
  </si>
  <si>
    <t>protocadherin gamma subfamily B, 8 [Source:MGI Symbol;Acc:MGI:1935200]</t>
  </si>
  <si>
    <t>twisted gastrulation BMP signaling modulator 1 [Source:MGI Symbol;Acc:MGI:2137520]</t>
  </si>
  <si>
    <t>mitogen-activated protein kinase kinase kinase 3 [Source:MGI Symbol;Acc:MGI:1346874]</t>
  </si>
  <si>
    <t>growth arrest and DNA-damage-inducible 45 alpha [Source:MGI Symbol;Acc:MGI:107799]</t>
  </si>
  <si>
    <t>DNA segment, Chr 6, Wayne State University 163, expressed [Source:MGI Symbol;Acc:MGI:107893]</t>
  </si>
  <si>
    <t>endosome associated trafficking regulator 1 [Source:MGI Symbol;Acc:MGI:1915362]</t>
  </si>
  <si>
    <t>transaldolase 1 [Source:MGI Symbol;Acc:MGI:1274789]</t>
  </si>
  <si>
    <t>cytosolic iron-sulfur protein assembly 1 [Source:MGI Symbol;Acc:MGI:1346998]</t>
  </si>
  <si>
    <t>UHRF1 (ICBP90) binding protein 1-like [Source:MGI Symbol;Acc:MGI:2442888]</t>
  </si>
  <si>
    <t>StAR-related lipid transfer (START) domain containing 4 [Source:MGI Symbol;Acc:MGI:2156764]</t>
  </si>
  <si>
    <t>platelet derived growth factor, alpha [Source:MGI Symbol;Acc:MGI:97527]</t>
  </si>
  <si>
    <t>cyclin-dependent kinase 9 (CDC2-related kinase) [Source:MGI Symbol;Acc:MGI:1328368]</t>
  </si>
  <si>
    <t>cathepsin A [Source:MGI Symbol;Acc:MGI:97748]</t>
  </si>
  <si>
    <t>TSPY-like 4 [Source:MGI Symbol;Acc:MGI:106393]</t>
  </si>
  <si>
    <t>leucine rich repeat containing 41 [Source:MGI Symbol;Acc:MGI:2441984]</t>
  </si>
  <si>
    <t>zinc finger protein 459 [Source:MGI Symbol;Acc:MGI:3040701]</t>
  </si>
  <si>
    <t>poly(A) binding protein, cytoplasmic 1 [Source:MGI Symbol;Acc:MGI:1349722]</t>
  </si>
  <si>
    <t>membrane associated ring-CH-type finger 2 [Source:MGI Symbol;Acc:MGI:1925915]</t>
  </si>
  <si>
    <t>translocase of outer mitochondrial membrane 40 [Source:MGI Symbol;Acc:MGI:1858259]</t>
  </si>
  <si>
    <t>colony stimulating factor 2 receptor, alpha, low-affinity (granulocyte-macrophage) [Source:MGI Symbol;Acc:MGI:1339754]</t>
  </si>
  <si>
    <t>protein O-glucosyltransferase 1 [Source:MGI Symbol;Acc:MGI:2444232]</t>
  </si>
  <si>
    <t>PTK7 protein tyrosine kinase 7 [Source:MGI Symbol;Acc:MGI:1918711]</t>
  </si>
  <si>
    <t>myeloid leukemia factor 2 [Source:MGI Symbol;Acc:MGI:1353554]</t>
  </si>
  <si>
    <t>potassium channel tetramerisation domain containing 16 [Source:MGI Symbol;Acc:MGI:1914659]</t>
  </si>
  <si>
    <t>coiled-coil domain containing 6 [Source:MGI Symbol;Acc:MGI:1923801]</t>
  </si>
  <si>
    <t>hypoxanthine guanine phosphoribosyl transferase [Source:MGI Symbol;Acc:MGI:96217]</t>
  </si>
  <si>
    <t>proteasome activator subunit 3 interacting protein 1 [Source:MGI Symbol;Acc:MGI:1919637]</t>
  </si>
  <si>
    <t>G-protein coupled receptor 12 [Source:MGI Symbol;Acc:MGI:101909]</t>
  </si>
  <si>
    <t>neurotensin receptor 2 [Source:MGI Symbol;Acc:MGI:108018]</t>
  </si>
  <si>
    <t>DNA-damage inducible transcript 3 [Source:MGI Symbol;Acc:MGI:109247]</t>
  </si>
  <si>
    <t>calcineurin binding protein 1 [Source:MGI Symbol;Acc:MGI:1298375]</t>
  </si>
  <si>
    <t>chaperonin containing Tcp1, subunit 5 (epsilon) [Source:MGI Symbol;Acc:MGI:107185]</t>
  </si>
  <si>
    <t>polo like kinase 3 [Source:MGI Symbol;Acc:MGI:109604]</t>
  </si>
  <si>
    <t>tripartite motif-containing 67 [Source:MGI Symbol;Acc:MGI:3045323]</t>
  </si>
  <si>
    <t>trans-acting transcription factor 8 [Source:MGI Symbol;Acc:MGI:2443471]</t>
  </si>
  <si>
    <t>zinc finger, MYM-type 3 [Source:MGI Symbol;Acc:MGI:1927231]</t>
  </si>
  <si>
    <t>family with sequence similarity 171, member A2 [Source:MGI Symbol;Acc:MGI:2448496]</t>
  </si>
  <si>
    <t>protein phosphatase 1 catalytic subunit beta [Source:MGI Symbol;Acc:MGI:104871]</t>
  </si>
  <si>
    <t>granule associated Rac and RHOG effector 1 [Source:MGI Symbol;Acc:MGI:1924311]</t>
  </si>
  <si>
    <t>YTH domain containing 2 [Source:MGI Symbol;Acc:MGI:2448561]</t>
  </si>
  <si>
    <t>signal recognition particle 68 [Source:MGI Symbol;Acc:MGI:1917447]</t>
  </si>
  <si>
    <t>CXXC finger 1 (PHD domain) [Source:MGI Symbol;Acc:MGI:1921572]</t>
  </si>
  <si>
    <t>syntaxin 12 [Source:MGI Symbol;Acc:MGI:1931027]</t>
  </si>
  <si>
    <t>eukaryotic elongation factor-2 kinase [Source:MGI Symbol;Acc:MGI:1195261]</t>
  </si>
  <si>
    <t>coiled-coil-helix-coiled-coil-helix domain containing 6 [Source:MGI Symbol;Acc:MGI:1913348]</t>
  </si>
  <si>
    <t>potassium voltage-gated channel, subfamily H (eag-related), member 2 [Source:MGI Symbol;Acc:MGI:1341722]</t>
  </si>
  <si>
    <t>tectonic family member 1 [Source:MGI Symbol;Acc:MGI:3603820]</t>
  </si>
  <si>
    <t>STE20-like kinase [Source:MGI Symbol;Acc:MGI:103241]</t>
  </si>
  <si>
    <t>solute carrier family 48 (heme transporter), member 1 [Source:MGI Symbol;Acc:MGI:1914989]</t>
  </si>
  <si>
    <t>4-aminobutyrate aminotransferase [Source:MGI Symbol;Acc:MGI:2443582]</t>
  </si>
  <si>
    <t>SET domain containing (lysine methyltransferase) 7 [Source:MGI Symbol;Acc:MGI:1920501]</t>
  </si>
  <si>
    <t>protein kinase C, epsilon [Source:MGI Symbol;Acc:MGI:97599]</t>
  </si>
  <si>
    <t>calcium channel, voltage-dependent, R type, alpha 1E subunit [Source:MGI Symbol;Acc:MGI:106217]</t>
  </si>
  <si>
    <t>GDP-L-fucose synthase [Source:MGI Symbol;Acc:MGI:98857]</t>
  </si>
  <si>
    <t>kinesin light chain 1 [Source:MGI Symbol;Acc:MGI:107978]</t>
  </si>
  <si>
    <t>ciliogenesis associated kinase 1 [Source:MGI Symbol;Acc:MGI:1934157]</t>
  </si>
  <si>
    <t>vascular cell adhesion molecule 1 [Source:MGI Symbol;Acc:MGI:98926]</t>
  </si>
  <si>
    <t>2-phosphoxylose phosphatase 1 [Source:MGI Symbol;Acc:MGI:2442444]</t>
  </si>
  <si>
    <t>tetratricopeptide repeat domain 39C [Source:MGI Symbol;Acc:MGI:1919997]</t>
  </si>
  <si>
    <t>small nuclear ribonucleoprotein 40 (U5) [Source:MGI Symbol;Acc:MGI:1913835]</t>
  </si>
  <si>
    <t>protein kinase N1 [Source:MGI Symbol;Acc:MGI:108022]</t>
  </si>
  <si>
    <t>casein kinase 2, alpha 1 polypeptide [Source:MGI Symbol;Acc:MGI:88543]</t>
  </si>
  <si>
    <t>sphingomyelin phosphodiesterase, acid-like 3A [Source:MGI Symbol;Acc:MGI:1931437]</t>
  </si>
  <si>
    <t>KH-type splicing regulatory protein [Source:MGI Symbol;Acc:MGI:1336214]</t>
  </si>
  <si>
    <t>ubiquitin specific peptidase 4 (proto-oncogene) [Source:MGI Symbol;Acc:MGI:98905]</t>
  </si>
  <si>
    <t>protein phosphatase 2, regulatory subunit B, beta [Source:MGI Symbol;Acc:MGI:1920180]</t>
  </si>
  <si>
    <t>electron transferring flavoprotein, dehydrogenase [Source:MGI Symbol;Acc:MGI:106100]</t>
  </si>
  <si>
    <t>ciliary rootlet coiled-coil, rootletin [Source:MGI Symbol;Acc:MGI:3529431]</t>
  </si>
  <si>
    <t>solute carrier family 25, member 39 [Source:MGI Symbol;Acc:MGI:1196386]</t>
  </si>
  <si>
    <t>CDC42 guanine nucleotide exchange factor (GEF) 9 [Source:MGI Symbol;Acc:MGI:2442233]</t>
  </si>
  <si>
    <t>zinc and ring finger 2 [Source:MGI Symbol;Acc:MGI:1196246]</t>
  </si>
  <si>
    <t>inhibitor of growth family, member 4 [Source:MGI Symbol;Acc:MGI:107307]</t>
  </si>
  <si>
    <t>dynein, axonemal, light chain 1 [Source:MGI Symbol;Acc:MGI:1921462]</t>
  </si>
  <si>
    <t>DEAD box helicase 39a [Source:MGI Symbol;Acc:MGI:1915528]</t>
  </si>
  <si>
    <t>zinc finger and BTB domain containing 25 [Source:MGI Symbol;Acc:MGI:99197]</t>
  </si>
  <si>
    <t>nudix (nucleoside diphosphate linked moiety X)-type motif 16 [Source:MGI Symbol;Acc:MGI:1922936]</t>
  </si>
  <si>
    <t>DnaJ heat shock protein family (Hsp40) member C25 [Source:MGI Symbol;Acc:MGI:1919679]</t>
  </si>
  <si>
    <t>nuclear receptor subfamily 2, group F, member 6 [Source:MGI Symbol;Acc:MGI:1352453]</t>
  </si>
  <si>
    <t>adaptor-related protein complex 3, sigma 2 subunit [Source:MGI Symbol;Acc:MGI:1337060]</t>
  </si>
  <si>
    <t>CD2 cytoplasmic tail binding protein 2 [Source:MGI Symbol;Acc:MGI:1917483]</t>
  </si>
  <si>
    <t>FK506 binding protein 1a [Source:MGI Symbol;Acc:MGI:95541]</t>
  </si>
  <si>
    <t>GPALPP motifs containing 1 [Source:MGI Symbol;Acc:MGI:1914717]</t>
  </si>
  <si>
    <t>NEDD4 binding protein 2, opposite strand [Source:MGI Symbol;Acc:MGI:1921484]</t>
  </si>
  <si>
    <t>RAB18, member RAS oncogene family [Source:MGI Symbol;Acc:MGI:102790]</t>
  </si>
  <si>
    <t>block of proliferation 1 [Source:MGI Symbol;Acc:MGI:1334460]</t>
  </si>
  <si>
    <t>ribosomal protein L10 [Source:MGI Symbol;Acc:MGI:105943]</t>
  </si>
  <si>
    <t>centrosomal protein 170B [Source:MGI Symbol;Acc:MGI:2145043]</t>
  </si>
  <si>
    <t>helicase with zinc finger domain [Source:MGI Symbol;Acc:MGI:1925705]</t>
  </si>
  <si>
    <t>poly(rC) binding protein 3 [Source:MGI Symbol;Acc:MGI:1890470]</t>
  </si>
  <si>
    <t>carbonic anhydrase 10 [Source:MGI Symbol;Acc:MGI:1919855]</t>
  </si>
  <si>
    <t>potassium large conductance calcium-activated channel, subfamily M, beta member 4, opposite strand 2 [Source:MGI Symbol;Acc:MGI:1918263]</t>
  </si>
  <si>
    <t>serine/arginine repetitive matrix 2 [Source:MGI Symbol;Acc:MGI:1923206]</t>
  </si>
  <si>
    <t>neural precursor cell expressed, developmentally down-regulated gene 8 [Source:MGI Symbol;Acc:MGI:97301]</t>
  </si>
  <si>
    <t>DnaJ heat shock protein family (Hsp40) member C16 [Source:MGI Symbol;Acc:MGI:2442146]</t>
  </si>
  <si>
    <t>peptidyl-tRNA hydrolase 2 [Source:MGI Symbol;Acc:MGI:2444848]</t>
  </si>
  <si>
    <t>transcription elongation factor A (SII)-like 3 [Source:MGI Symbol;Acc:MGI:1913354]</t>
  </si>
  <si>
    <t>phospholipase C, delta 4 [Source:MGI Symbol;Acc:MGI:107469]</t>
  </si>
  <si>
    <t>CD24a antigen [Source:MGI Symbol;Acc:MGI:88323]</t>
  </si>
  <si>
    <t>WD repeat and SOCS box-containing 2 [Source:MGI Symbol;Acc:MGI:2144041]</t>
  </si>
  <si>
    <t>centromere protein T [Source:MGI Symbol;Acc:MGI:2443939]</t>
  </si>
  <si>
    <t>syndecan binding protein [Source:MGI Symbol;Acc:MGI:1337026]</t>
  </si>
  <si>
    <t>CTD (carboxy-terminal domain, RNA polymerase II, polypeptide A) small phosphatase 1 [Source:MGI Symbol;Acc:MGI:2654470]</t>
  </si>
  <si>
    <t>transmembrane protein 240 [Source:MGI Symbol;Acc:MGI:3648074]</t>
  </si>
  <si>
    <t>RNA binding motif protein 25 [Source:MGI Symbol;Acc:MGI:1914289]</t>
  </si>
  <si>
    <t>thioredoxin domain containing 5 [Source:MGI Symbol;Acc:MGI:2145316]</t>
  </si>
  <si>
    <t>Max dimerization protein 4 [Source:MGI Symbol;Acc:MGI:104991]</t>
  </si>
  <si>
    <t>ring finger protein 4 [Source:MGI Symbol;Acc:MGI:1201691]</t>
  </si>
  <si>
    <t>cadherin 10 [Source:MGI Symbol;Acc:MGI:107436]</t>
  </si>
  <si>
    <t>syntaxin 1B [Source:MGI Symbol;Acc:MGI:1930705]</t>
  </si>
  <si>
    <t>1-acylglycerol-3-phosphate O-acyltransferase 1 (lysophosphatidic acid acyltransferase, alpha) [Source:MGI Symbol;Acc:MGI:1932075]</t>
  </si>
  <si>
    <t>zinc finger protein 563 [Source:MGI Symbol;Acc:MGI:2677168]</t>
  </si>
  <si>
    <t>eukaryotic translation elongation factor 1 beta 2 [Source:MGI Symbol;Acc:MGI:1929520]</t>
  </si>
  <si>
    <t>phosphoribosyl pyrophosphate synthetase 1 [Source:MGI Symbol;Acc:MGI:97775]</t>
  </si>
  <si>
    <t>PILR alpha associated neural protein [Source:MGI Symbol;Acc:MGI:2441908]</t>
  </si>
  <si>
    <t>lysyl oxidase-like 2 [Source:MGI Symbol;Acc:MGI:2137913]</t>
  </si>
  <si>
    <t>eukaryotic translation initiation factor 3, subunit E [Source:MGI Symbol;Acc:MGI:99257]</t>
  </si>
  <si>
    <t>DEAD box helicase 19b [Source:MGI Symbol;Acc:MGI:2148251]</t>
  </si>
  <si>
    <t>fibronectin type III domain containing 4 [Source:MGI Symbol;Acc:MGI:1917195]</t>
  </si>
  <si>
    <t>farnesyl diphosphate farnesyl transferase 1 [Source:MGI Symbol;Acc:MGI:102706]</t>
  </si>
  <si>
    <t>WD repeat domain 45B [Source:MGI Symbol;Acc:MGI:1914090]</t>
  </si>
  <si>
    <t>vesicle-associated membrane protein 3 [Source:MGI Symbol;Acc:MGI:1321389]</t>
  </si>
  <si>
    <t>formin homology 2 domain containing 3 [Source:MGI Symbol;Acc:MGI:1925847]</t>
  </si>
  <si>
    <t>motile sperm domain containing 3 [Source:MGI Symbol;Acc:MGI:1916179]</t>
  </si>
  <si>
    <t>solute carrier family 35 (UDP-N-acetylglucosamine (UDP-GlcNAc) transporter), member 3 [Source:MGI Symbol;Acc:MGI:1917648]</t>
  </si>
  <si>
    <t>ATP-binding cassette, sub-family B (MDR/TAP), member 10 [Source:MGI Symbol;Acc:MGI:1860508]</t>
  </si>
  <si>
    <t>polymerase (RNA) I polypeptide A [Source:MGI Symbol;Acc:MGI:1096397]</t>
  </si>
  <si>
    <t>progesterone receptor membrane component 2 [Source:MGI Symbol;Acc:MGI:1918054]</t>
  </si>
  <si>
    <t>zinc finger protein 386 (Kruppel-like) [Source:MGI Symbol;Acc:MGI:1930708]</t>
  </si>
  <si>
    <t>RIKEN cDNA D830025C05 gene [Source:MGI Symbol;Acc:MGI:3698180]</t>
  </si>
  <si>
    <t>TIP41, TOR signalling pathway regulator-like (S. cerevisiae) [Source:MGI Symbol;Acc:MGI:1915087]</t>
  </si>
  <si>
    <t>mitochondrial ribosomal protein L53 [Source:MGI Symbol;Acc:MGI:1915749]</t>
  </si>
  <si>
    <t>glycerol-3-phosphate dehydrogenase 1-like [Source:MGI Symbol;Acc:MGI:1289257]</t>
  </si>
  <si>
    <t>endoplasmic reticulum protein 44 [Source:MGI Symbol;Acc:MGI:1923549]</t>
  </si>
  <si>
    <t>tumor protein D52-like 2 [Source:MGI Symbol;Acc:MGI:1913564]</t>
  </si>
  <si>
    <t>FYVE, RhoGEF and PH domain containing 1 [Source:MGI Symbol;Acc:MGI:104566]</t>
  </si>
  <si>
    <t>tRNA methyltransferase 61A [Source:MGI Symbol;Acc:MGI:2443487]</t>
  </si>
  <si>
    <t>serine (or cysteine) peptidase inhibitor, clade H, member 1 [Source:MGI Symbol;Acc:MGI:88283]</t>
  </si>
  <si>
    <t>Rho GTPase activating protein 44 [Source:MGI Symbol;Acc:MGI:2144423]</t>
  </si>
  <si>
    <t>NADH:ubiquinone oxidoreductase subunit C1 [Source:MGI Symbol;Acc:MGI:1913627]</t>
  </si>
  <si>
    <t>signal sequence receptor, gamma [Source:MGI Symbol;Acc:MGI:1914687]</t>
  </si>
  <si>
    <t>rabaptin, RAB GTPase binding effector protein 1 [Source:MGI Symbol;Acc:MGI:1860236]</t>
  </si>
  <si>
    <t>zinc finger protein 408 [Source:MGI Symbol;Acc:MGI:2685857]</t>
  </si>
  <si>
    <t>isoprenylcysteine carboxyl methyltransferase [Source:MGI Symbol;Acc:MGI:1888594]</t>
  </si>
  <si>
    <t>cysteine-rich hydrophobic domain 1 [Source:MGI Symbol;Acc:MGI:1344694]</t>
  </si>
  <si>
    <t>bridging integrator 1 [Source:MGI Symbol;Acc:MGI:108092]</t>
  </si>
  <si>
    <t>CD9 antigen [Source:MGI Symbol;Acc:MGI:88348]</t>
  </si>
  <si>
    <t>metallophosphoesterase domain containing 2 [Source:MGI Symbol;Acc:MGI:1924265]</t>
  </si>
  <si>
    <t>v-crk avian sarcoma virus CT10 oncogene homolog [Source:MGI Symbol;Acc:MGI:88508]</t>
  </si>
  <si>
    <t>SOGA family member 3 [Source:MGI Symbol;Acc:MGI:1914662]</t>
  </si>
  <si>
    <t>GRB10 interacting GYF protein 1 [Source:MGI Symbol;Acc:MGI:1888677]</t>
  </si>
  <si>
    <t>APC, WNT signaling pathway regulator [Source:MGI Symbol;Acc:MGI:88039]</t>
  </si>
  <si>
    <t>mitochondrial ribosomal protein L36 [Source:MGI Symbol;Acc:MGI:2137228]</t>
  </si>
  <si>
    <t>Eph receptor B3 [Source:MGI Symbol;Acc:MGI:104770]</t>
  </si>
  <si>
    <t>REST corepressor 3 [Source:MGI Symbol;Acc:MGI:2441920]</t>
  </si>
  <si>
    <t>carbohydrate sulfotransferase 10 [Source:MGI Symbol;Acc:MGI:2138283]</t>
  </si>
  <si>
    <t>Ras converting CAAX endopeptidase 1 [Source:MGI Symbol;Acc:MGI:1336895]</t>
  </si>
  <si>
    <t>tetratricopeptide repeat domain 1 [Source:MGI Symbol;Acc:MGI:1914077]</t>
  </si>
  <si>
    <t>PHD finger protein 7 [Source:MGI Symbol;Acc:MGI:1919088]</t>
  </si>
  <si>
    <t>N-myristoyltransferase 1 [Source:MGI Symbol;Acc:MGI:102579]</t>
  </si>
  <si>
    <t>MAX dimerization protein 1 [Source:MGI Symbol;Acc:MGI:96908]</t>
  </si>
  <si>
    <t>presequence translocase associated motor 16 like [Source:MGI Symbol;Acc:MGI:3704359]</t>
  </si>
  <si>
    <t>CWC15 spliceosome-associated protein [Source:MGI Symbol;Acc:MGI:1913320]</t>
  </si>
  <si>
    <t>RAB8A, member RAS oncogene family [Source:MGI Symbol;Acc:MGI:96960]</t>
  </si>
  <si>
    <t>phospholipase C, epsilon 1 [Source:MGI Symbol;Acc:MGI:1921305]</t>
  </si>
  <si>
    <t>hairy and enhancer of split 6 [Source:MGI Symbol;Acc:MGI:1859852]</t>
  </si>
  <si>
    <t>delta like canonical Notch ligand 1 [Source:MGI Symbol;Acc:MGI:104659]</t>
  </si>
  <si>
    <t>transformation related protein 53 [Source:MGI Symbol;Acc:MGI:98834]</t>
  </si>
  <si>
    <t>synapse defective 1, Rho GTPase, homolog 1 (C. elegans) [Source:MGI Symbol;Acc:MGI:1918959]</t>
  </si>
  <si>
    <t>RAS-like, family 10, member B [Source:MGI Symbol;Acc:MGI:2685575]</t>
  </si>
  <si>
    <t>NME/NM23 nucleoside diphosphate kinase 1 [Source:MGI Symbol;Acc:MGI:97355]</t>
  </si>
  <si>
    <t>carbonic anhydrase 15 [Source:MGI Symbol;Acc:MGI:1931324]</t>
  </si>
  <si>
    <t>jumonji domain containing 6 [Source:MGI Symbol;Acc:MGI:1858910]</t>
  </si>
  <si>
    <t>ring finger protein 126 [Source:MGI Symbol;Acc:MGI:1917544]</t>
  </si>
  <si>
    <t>nucleoporin 50 [Source:MGI Symbol;Acc:MGI:1351502]</t>
  </si>
  <si>
    <t>protein disulfide isomerase associated 4 [Source:MGI Symbol;Acc:MGI:104864]</t>
  </si>
  <si>
    <t>heterogeneous nuclear ribonucleoprotein D-like [Source:MGI Symbol;Acc:MGI:1355299]</t>
  </si>
  <si>
    <t>B cell leukemia/lymphoma 11B [Source:MGI Symbol;Acc:MGI:1929913]</t>
  </si>
  <si>
    <t>Purkinje cell protein 2 (L7) [Source:MGI Symbol;Acc:MGI:97508]</t>
  </si>
  <si>
    <t>ankyrin repeat and  BTB (POZ) domain containing 1 [Source:MGI Symbol;Acc:MGI:1933148]</t>
  </si>
  <si>
    <t>zinc finger protein 532 [Source:MGI Symbol;Acc:MGI:3036282]</t>
  </si>
  <si>
    <t>RNA binding motif protein 18 [Source:MGI Symbol;Acc:MGI:1915139]</t>
  </si>
  <si>
    <t>GTP binding protein 6 (putative) [Source:MGI Symbol;Acc:MGI:1306825]</t>
  </si>
  <si>
    <t>ubiquitin domain containing 1 [Source:MGI Symbol;Acc:MGI:2385092]</t>
  </si>
  <si>
    <t>mannose-6-phosphate receptor, cation dependent [Source:MGI Symbol;Acc:MGI:96904]</t>
  </si>
  <si>
    <t>ring finger protein 185 [Source:MGI Symbol;Acc:MGI:1922078]</t>
  </si>
  <si>
    <t>calcium binding and coiled coil domain 1 [Source:MGI Symbol;Acc:MGI:1914738]</t>
  </si>
  <si>
    <t>CDK5 and Abl enzyme substrate 1 [Source:MGI Symbol;Acc:MGI:1927065]</t>
  </si>
  <si>
    <t>heat shock protein 8 [Source:MGI Symbol;Acc:MGI:2135756]</t>
  </si>
  <si>
    <t>calpain 15 [Source:MGI Symbol;Acc:MGI:1355075]</t>
  </si>
  <si>
    <t>cAMP responsive element binding protein 3 [Source:MGI Symbol;Acc:MGI:99946]</t>
  </si>
  <si>
    <t>proteasome subunit alpha 6 [Source:MGI Symbol;Acc:MGI:1347006]</t>
  </si>
  <si>
    <t>RAS-like, family 11, member A [Source:MGI Symbol;Acc:MGI:1916145]</t>
  </si>
  <si>
    <t>secretion associated Ras related GTPase 1B [Source:MGI Symbol;Acc:MGI:1913647]</t>
  </si>
  <si>
    <t>DnaJ heat shock protein family (Hsp40) member B12 [Source:MGI Symbol;Acc:MGI:1931881]</t>
  </si>
  <si>
    <t>6-phosphofructo-2-kinase/fructose-2,6-biphosphatase 3 [Source:MGI Symbol;Acc:MGI:2181202]</t>
  </si>
  <si>
    <t>lysyl-tRNA synthetase [Source:MGI Symbol;Acc:MGI:1934754]</t>
  </si>
  <si>
    <t>dual specificity phosphatase 6 [Source:MGI Symbol;Acc:MGI:1914853]</t>
  </si>
  <si>
    <t>CTTNBP2 N-terminal like [Source:MGI Symbol;Acc:MGI:1933137]</t>
  </si>
  <si>
    <t>aquaporin 4 [Source:MGI Symbol;Acc:MGI:107387]</t>
  </si>
  <si>
    <t>lysine (K)-specific demethylase 2A [Source:MGI Symbol;Acc:MGI:1354736]</t>
  </si>
  <si>
    <t>intraflagellar transport associated protein [Source:MGI Symbol;Acc:MGI:1915420]</t>
  </si>
  <si>
    <t>ectopic P-granules autophagy protein 5 homolog (C. elegans) [Source:MGI Symbol;Acc:MGI:1918673]</t>
  </si>
  <si>
    <t>zinc finger protein 930 [Source:MGI Symbol;Acc:MGI:2675306]</t>
  </si>
  <si>
    <t>tRNA splicing endonuclease subunit 34 [Source:MGI Symbol;Acc:MGI:1913328]</t>
  </si>
  <si>
    <t>ras homolog family member T2 [Source:MGI Symbol;Acc:MGI:2384892]</t>
  </si>
  <si>
    <t>ELK1, member of ETS oncogene family [Source:MGI Symbol;Acc:MGI:101833]</t>
  </si>
  <si>
    <t>general transcription factor IIF, polypeptide 2 [Source:MGI Symbol;Acc:MGI:1915955]</t>
  </si>
  <si>
    <t>RAD54 like (S. cerevisiae) [Source:MGI Symbol;Acc:MGI:894697]</t>
  </si>
  <si>
    <t>period circadian clock 1 [Source:MGI Symbol;Acc:MGI:1098283]</t>
  </si>
  <si>
    <t>ring finger protein 7 [Source:MGI Symbol;Acc:MGI:1337096]</t>
  </si>
  <si>
    <t>zinc finger protein 324 [Source:MGI Symbol;Acc:MGI:2444641]</t>
  </si>
  <si>
    <t>Ets2 repressor factor [Source:MGI Symbol;Acc:MGI:109637]</t>
  </si>
  <si>
    <t>calpain, small subunit 1 [Source:MGI Symbol;Acc:MGI:88266]</t>
  </si>
  <si>
    <t>antizyme inhibitor 2 [Source:MGI Symbol;Acc:MGI:2442093]</t>
  </si>
  <si>
    <t>proline-rich transmembrane protein 2 [Source:MGI Symbol;Acc:MGI:1916267]</t>
  </si>
  <si>
    <t>dystrophia myotonica-containing WD repeat motif [Source:MGI Symbol;Acc:MGI:94907]</t>
  </si>
  <si>
    <t>nudix (nucleoside diphosphate linked moiety X)-type motif 4 [Source:MGI Symbol;Acc:MGI:1918457]</t>
  </si>
  <si>
    <t>mitochondrial ribosomal protein L44 [Source:MGI Symbol;Acc:MGI:1916413]</t>
  </si>
  <si>
    <t>zinc finger protein 609 [Source:MGI Symbol;Acc:MGI:2674092]</t>
  </si>
  <si>
    <t>serpine1 mRNA binding protein 1 [Source:MGI Symbol;Acc:MGI:1914120]</t>
  </si>
  <si>
    <t>glypican 1 [Source:MGI Symbol;Acc:MGI:1194891]</t>
  </si>
  <si>
    <t>ring finger protein 2 [Source:MGI Symbol;Acc:MGI:1101759]</t>
  </si>
  <si>
    <t>FK506 binding protein-like [Source:MGI Symbol;Acc:MGI:1932127]</t>
  </si>
  <si>
    <t>activating transcription factor 7 [Source:MGI Symbol;Acc:MGI:2443472]</t>
  </si>
  <si>
    <t>transmembrane protein 167B [Source:MGI Symbol;Acc:MGI:1914745]</t>
  </si>
  <si>
    <t>hexokinase 1, opposite strand [Source:MGI Symbol;Acc:MGI:1917412]</t>
  </si>
  <si>
    <t>X-box binding protein 1 [Source:MGI Symbol;Acc:MGI:98970]</t>
  </si>
  <si>
    <t>cathepsin F [Source:MGI Symbol;Acc:MGI:1861434]</t>
  </si>
  <si>
    <t>family with sequence similarity 222, member B [Source:MGI Symbol;Acc:MGI:2384939]</t>
  </si>
  <si>
    <t>microtubule-associated protein 1 light chain 3 alpha [Source:MGI Symbol;Acc:MGI:1915661]</t>
  </si>
  <si>
    <t>TAR DNA binding protein [Source:MGI Symbol;Acc:MGI:2387629]</t>
  </si>
  <si>
    <t>leucine rich repeat containing 8D [Source:MGI Symbol;Acc:MGI:1922368]</t>
  </si>
  <si>
    <t>zinc finger protein 39 [Source:MGI Symbol;Acc:MGI:99183]</t>
  </si>
  <si>
    <t>FERM domain containing 6 [Source:MGI Symbol;Acc:MGI:2442579]</t>
  </si>
  <si>
    <t>divergent protein kinase domain 2A [Source:MGI Symbol;Acc:MGI:1916111]</t>
  </si>
  <si>
    <t>zinc finger protein 3 [Source:MGI Symbol;Acc:MGI:99177]</t>
  </si>
  <si>
    <t>ribosomal protein L39 [Source:MGI Symbol;Acc:MGI:1914498]</t>
  </si>
  <si>
    <t>serine protease inhibitor, Kunitz type 2 [Source:MGI Symbol;Acc:MGI:1338031]</t>
  </si>
  <si>
    <t>SEC22 homolog C, vesicle trafficking protein [Source:MGI Symbol;Acc:MGI:2447871]</t>
  </si>
  <si>
    <t>DLG associated protein 1 [Source:MGI Symbol;Acc:MGI:1346065]</t>
  </si>
  <si>
    <t>lysine methyltransferase 5C [Source:MGI Symbol;Acc:MGI:2385262]</t>
  </si>
  <si>
    <t>zinc binding alcohol dehydrogenase, domain containing 2 [Source:MGI Symbol;Acc:MGI:2444835]</t>
  </si>
  <si>
    <t>coiled-coil domain containing 92B [Source:MGI Symbol;Acc:MGI:3588240]</t>
  </si>
  <si>
    <t>zinc finger CCCH-type containing 15 [Source:MGI Symbol;Acc:MGI:1919747]</t>
  </si>
  <si>
    <t>poly (ADP-ribose) polymerase family, member 10 [Source:MGI Symbol;Acc:MGI:3712326]</t>
  </si>
  <si>
    <t>clathrin binding box of aftiphilin containing 1 [Source:MGI Symbol;Acc:MGI:2443738]</t>
  </si>
  <si>
    <t>discs large MAGUK scaffold protein 4 [Source:MGI Symbol;Acc:MGI:1277959]</t>
  </si>
  <si>
    <t>pyrroline-5-carboxylate reductase family, member 2 [Source:MGI Symbol;Acc:MGI:1277956]</t>
  </si>
  <si>
    <t>small integral membrane protein 10 like 1 [Source:MGI Symbol;Acc:MGI:1914379]</t>
  </si>
  <si>
    <t>GTP binding protein 2 [Source:MGI Symbol;Acc:MGI:1860138]</t>
  </si>
  <si>
    <t>vasohibin 2 [Source:MGI Symbol;Acc:MGI:2444826]</t>
  </si>
  <si>
    <t>GINS complex subunit 4 (Sld5 homolog) [Source:MGI Symbol;Acc:MGI:1923847]</t>
  </si>
  <si>
    <t>eukaryotic translation initiation factor 3, subunit F [Source:MGI Symbol;Acc:MGI:1913335]</t>
  </si>
  <si>
    <t>transmembrane protein 191C [Source:MGI Symbol;Acc:MGI:107238]</t>
  </si>
  <si>
    <t>tetraspanin 13 [Source:MGI Symbol;Acc:MGI:1913359]</t>
  </si>
  <si>
    <t>mediator complex subunit 25 [Source:MGI Symbol;Acc:MGI:1922863]</t>
  </si>
  <si>
    <t>MEIR1 treanscription regulator [Source:MGI Symbol;Acc:MGI:1918398]</t>
  </si>
  <si>
    <t>GRB2 associated regulator of MAPK1 subtype 1 [Source:MGI Symbol;Acc:MGI:2685790]</t>
  </si>
  <si>
    <t>mitochondrial ribosomal protein S24 [Source:MGI Symbol;Acc:MGI:1928142]</t>
  </si>
  <si>
    <t>kelch domain containing 9 [Source:MGI Symbol;Acc:MGI:1916124]</t>
  </si>
  <si>
    <t>late endosomal/lysosomal adaptor, MAPK and MTOR activator 1 [Source:MGI Symbol;Acc:MGI:1913758]</t>
  </si>
  <si>
    <t>S100 calcium binding protein A10 (calpactin) [Source:MGI Symbol;Acc:MGI:1339468]</t>
  </si>
  <si>
    <t>cellular communication network factor 2 [Source:MGI Symbol;Acc:MGI:95537]</t>
  </si>
  <si>
    <t>homeodomain interacting protein kinase 2 [Source:MGI Symbol;Acc:MGI:1314872]</t>
  </si>
  <si>
    <t>enolase 2, gamma neuronal [Source:MGI Symbol;Acc:MGI:95394]</t>
  </si>
  <si>
    <t>dynein, cytoplasmic 1 light intermediate chain 2 [Source:MGI Symbol;Acc:MGI:107738]</t>
  </si>
  <si>
    <t>RAS-like, family 11, member B [Source:MGI Symbol;Acc:MGI:1916189]</t>
  </si>
  <si>
    <t>cellular communication network factor 3 [Source:MGI Symbol;Acc:MGI:109185]</t>
  </si>
  <si>
    <t>upregulator of cell proliferation [Source:MGI Symbol;Acc:MGI:1919296]</t>
  </si>
  <si>
    <t>dual specificity phosphatase 5 [Source:MGI Symbol;Acc:MGI:2685183]</t>
  </si>
  <si>
    <t>solute carrier family 39 (metal ion transporter), member 11 [Source:MGI Symbol;Acc:MGI:1917056]</t>
  </si>
  <si>
    <t>tetratricopeptide repeat domain 26 [Source:MGI Symbol;Acc:MGI:2444853]</t>
  </si>
  <si>
    <t>regulator of microtubule dynamics 3 [Source:MGI Symbol;Acc:MGI:1915059]</t>
  </si>
  <si>
    <t>integral membrane protein 2B [Source:MGI Symbol;Acc:MGI:1309517]</t>
  </si>
  <si>
    <t>trafficking protein particle complex 4 [Source:MGI Symbol;Acc:MGI:1926211]</t>
  </si>
  <si>
    <t>dual specificity phosphatase 4 [Source:MGI Symbol;Acc:MGI:2442191]</t>
  </si>
  <si>
    <t>low density lipoprotein receptor-related protein 11 [Source:MGI Symbol;Acc:MGI:2442989]</t>
  </si>
  <si>
    <t>transmembrane protein 199 [Source:MGI Symbol;Acc:MGI:2144113]</t>
  </si>
  <si>
    <t>RAB6B, member RAS oncogene family [Source:MGI Symbol;Acc:MGI:107283]</t>
  </si>
  <si>
    <t>BTB (POZ) domain containing 17 [Source:MGI Symbol;Acc:MGI:1919264]</t>
  </si>
  <si>
    <t>microtubule-associated protein 7 [Source:MGI Symbol;Acc:MGI:1328328]</t>
  </si>
  <si>
    <t>Josephin domain containing 2 [Source:MGI Symbol;Acc:MGI:1913374]</t>
  </si>
  <si>
    <t>leucine-rich repeats and immunoglobulin-like domains 1 [Source:MGI Symbol;Acc:MGI:107935]</t>
  </si>
  <si>
    <t>gene rich cluster, C10 gene [Source:MGI Symbol;Acc:MGI:1315201]</t>
  </si>
  <si>
    <t>unc-50 homolog [Source:MGI Symbol;Acc:MGI:1914637]</t>
  </si>
  <si>
    <t>phytanoyl-CoA hydroxylase interacting protein [Source:MGI Symbol;Acc:MGI:1860417]</t>
  </si>
  <si>
    <t>LLGL1 scribble cell polarity complex component [Source:MGI Symbol;Acc:MGI:102682]</t>
  </si>
  <si>
    <t>lysine (K)-specific methyltransferase 2E [Source:MGI Symbol;Acc:MGI:1924825]</t>
  </si>
  <si>
    <t>Yae1 domain containing 1 [Source:MGI Symbol;Acc:MGI:1914258]</t>
  </si>
  <si>
    <t>ATP synthase, H+ transporting, mitochondrial F0 complex, subunit C3 (subunit 9) [Source:MGI Symbol;Acc:MGI:2442035]</t>
  </si>
  <si>
    <t>ARP8 actin-related protein 8 [Source:MGI Symbol;Acc:MGI:1860775]</t>
  </si>
  <si>
    <t>meteorin, glial cell differentiation regulator-like [Source:MGI Symbol;Acc:MGI:2384806]</t>
  </si>
  <si>
    <t>Casitas B-lineage lymphoma-like 1 [Source:MGI Symbol;Acc:MGI:2144842]</t>
  </si>
  <si>
    <t>ELK3, member of ETS oncogene family [Source:MGI Symbol;Acc:MGI:101762]</t>
  </si>
  <si>
    <t>proprotein convertase subtilisin/kexin type 1 [Source:MGI Symbol;Acc:MGI:97511]</t>
  </si>
  <si>
    <t>peroxisome proliferator activator receptor delta [Source:MGI Symbol;Acc:MGI:101884]</t>
  </si>
  <si>
    <t>Bardet-Biedl syndrome 1 (human) [Source:MGI Symbol;Acc:MGI:1277215]</t>
  </si>
  <si>
    <t>ATP synthase, H+ transporting, mitochondrial F1F0 complex, subunit E [Source:MGI Symbol;Acc:MGI:106636]</t>
  </si>
  <si>
    <t>zinc finger and BTB domain containing 37 [Source:MGI Symbol;Acc:MGI:2444467]</t>
  </si>
  <si>
    <t>RFNG O-fucosylpeptide 3-beta-N-acetylglucosaminyltransferase [Source:MGI Symbol;Acc:MGI:894275]</t>
  </si>
  <si>
    <t>suppressor of var1, 3-like 1 (S. cerevisiae) [Source:MGI Symbol;Acc:MGI:2441711]</t>
  </si>
  <si>
    <t>ribosomal protein L23A [Source:MGI Symbol;Acc:MGI:3040672]</t>
  </si>
  <si>
    <t>sestrin 1 [Source:MGI Symbol;Acc:MGI:2155278]</t>
  </si>
  <si>
    <t>transmembrane protein 169 [Source:MGI Symbol;Acc:MGI:2442781]</t>
  </si>
  <si>
    <t>neuronal calcium sensor 1 [Source:MGI Symbol;Acc:MGI:109166]</t>
  </si>
  <si>
    <t>dipeptidylpeptidase 8 [Source:MGI Symbol;Acc:MGI:1921638]</t>
  </si>
  <si>
    <t>biregional cell adhesion molecule-related/down-regulated by oncogenes (Cdon) binding protein [Source:MGI Symbol;Acc:MGI:2151153]</t>
  </si>
  <si>
    <t>S-adenosylhomocysteine hydrolase [Source:MGI Symbol;Acc:MGI:87968]</t>
  </si>
  <si>
    <t>REV3 like, DNA directed polymerase zeta catalytic subunit [Source:MGI Symbol;Acc:MGI:1337131]</t>
  </si>
  <si>
    <t>macroH2A.1 histone [Source:MGI Symbol;Acc:MGI:1349392]</t>
  </si>
  <si>
    <t>anaphase promoting complex subunit 2 [Source:MGI Symbol;Acc:MGI:2139135]</t>
  </si>
  <si>
    <t>alkB homolog 1, histone H2A dioxygenase [Source:MGI Symbol;Acc:MGI:2384034]</t>
  </si>
  <si>
    <t>lysophospholipase 2 [Source:MGI Symbol;Acc:MGI:1347000]</t>
  </si>
  <si>
    <t>opsin 3 [Source:MGI Symbol;Acc:MGI:1338022]</t>
  </si>
  <si>
    <t>CD276 antigen [Source:MGI Symbol;Acc:MGI:2183926]</t>
  </si>
  <si>
    <t>phosphatidylinositol transfer protein, alpha [Source:MGI Symbol;Acc:MGI:99887]</t>
  </si>
  <si>
    <t>ribosomal protein L6 [Source:MGI Symbol;Acc:MGI:108057]</t>
  </si>
  <si>
    <t>macrophage immunometabolism regulator [Source:MGI Symbol;Acc:MGI:1277184]</t>
  </si>
  <si>
    <t>FK506 binding protein 9 [Source:MGI Symbol;Acc:MGI:1350921]</t>
  </si>
  <si>
    <t>ubiquitin-like, containing PHD and RING finger domains 2 [Source:MGI Symbol;Acc:MGI:1923718]</t>
  </si>
  <si>
    <t>DEAH (Asp-Glu-Ala-His) box polypeptide 40 [Source:MGI Symbol;Acc:MGI:1914737]</t>
  </si>
  <si>
    <t>WASH complex subunit 4 [Source:MGI Symbol;Acc:MGI:2441787]</t>
  </si>
  <si>
    <t>acetylcholinesterase [Source:MGI Symbol;Acc:MGI:87876]</t>
  </si>
  <si>
    <t>zinc finger and BTB domain containing 2 [Source:MGI Symbol;Acc:MGI:2685949]</t>
  </si>
  <si>
    <t>SUZ RNA binding domain containing 1 [Source:MGI Symbol;Acc:MGI:1098672]</t>
  </si>
  <si>
    <t>protein phosphatase 1 (formerly 2C)-like [Source:MGI Symbol;Acc:MGI:2139740]</t>
  </si>
  <si>
    <t>thioredoxin reductase 1 [Source:MGI Symbol;Acc:MGI:1354175]</t>
  </si>
  <si>
    <t>ARP1 actin-related protein 1A, centractin alpha [Source:MGI Symbol;Acc:MGI:1858964]</t>
  </si>
  <si>
    <t>Ral GEF with PH domain and SH3 binding motif 1 [Source:MGI Symbol;Acc:MGI:1922008]</t>
  </si>
  <si>
    <t>dishevelled segment polarity protein 2 [Source:MGI Symbol;Acc:MGI:106613]</t>
  </si>
  <si>
    <t>frizzled class receptor 3 [Source:MGI Symbol;Acc:MGI:108476]</t>
  </si>
  <si>
    <t>adenine phosphoribosyl transferase [Source:MGI Symbol;Acc:MGI:88061]</t>
  </si>
  <si>
    <t>ankyrin repeat and KH domain containing 1 [Source:MGI Symbol;Acc:MGI:1921733]</t>
  </si>
  <si>
    <t>D-glutamate cyclase [Source:MGI Symbol;Acc:MGI:2444813]</t>
  </si>
  <si>
    <t>histamine receptor H3 [Source:MGI Symbol;Acc:MGI:2139279]</t>
  </si>
  <si>
    <t>zinc finger protein 667 [Source:MGI Symbol;Acc:MGI:2442757]</t>
  </si>
  <si>
    <t>RING1 and YY1 binding protein [Source:MGI Symbol;Acc:MGI:1929059]</t>
  </si>
  <si>
    <t>failed axon connections homolog [Source:MGI Symbol;Acc:MGI:1923382]</t>
  </si>
  <si>
    <t>store-operated calcium entry-associated regulatory factor [Source:MGI Symbol;Acc:MGI:1915137]</t>
  </si>
  <si>
    <t>microspherule protein 1 [Source:MGI Symbol;Acc:MGI:1858420]</t>
  </si>
  <si>
    <t>splA/ryanodine receptor domain and SOCS box containing 1 [Source:MGI Symbol;Acc:MGI:1921896]</t>
  </si>
  <si>
    <t>insulin-like growth factor binding protein 2 [Source:MGI Symbol;Acc:MGI:96437]</t>
  </si>
  <si>
    <t>dipeptidylpeptidase 9 [Source:MGI Symbol;Acc:MGI:2443967]</t>
  </si>
  <si>
    <t>cytidine monophosphate (UMP-CMP) kinase 1 [Source:MGI Symbol;Acc:MGI:1913838]</t>
  </si>
  <si>
    <t>mitogen-activated protein kinase 7 [Source:MGI Symbol;Acc:MGI:1346347]</t>
  </si>
  <si>
    <t>adenosine deaminase, RNA-specific, B1 [Source:MGI Symbol;Acc:MGI:891999]</t>
  </si>
  <si>
    <t>DDB1 and CUL4 associated factor 6 [Source:MGI Symbol;Acc:MGI:1921356]</t>
  </si>
  <si>
    <t>ER lipid raft associated 2 [Source:MGI Symbol;Acc:MGI:2387215]</t>
  </si>
  <si>
    <t>high mobility group nucleosomal binding domain 3 [Source:MGI Symbol;Acc:MGI:2138069]</t>
  </si>
  <si>
    <t>multiple coagulation factor deficiency 2 [Source:MGI Symbol;Acc:MGI:2183439]</t>
  </si>
  <si>
    <t>mitochondrial ribosomal protein L13 [Source:MGI Symbol;Acc:MGI:2137218]</t>
  </si>
  <si>
    <t>translin [Source:MGI Symbol;Acc:MGI:109263]</t>
  </si>
  <si>
    <t>transmembrane protein 43 [Source:MGI Symbol;Acc:MGI:1921372]</t>
  </si>
  <si>
    <t>nanos C2HC-type zinc finger 3 [Source:MGI Symbol;Acc:MGI:2675387]</t>
  </si>
  <si>
    <t>phosphoserine phosphatase [Source:MGI Symbol;Acc:MGI:97788]</t>
  </si>
  <si>
    <t>cAMP-regulated phosphoprotein 19 [Source:MGI Symbol;Acc:MGI:1891691]</t>
  </si>
  <si>
    <t>glutaredoxin 2 (thioltransferase) [Source:MGI Symbol;Acc:MGI:1916617]</t>
  </si>
  <si>
    <t>MAM domain containing glycosylphosphatidylinositol anchor 1 [Source:MGI Symbol;Acc:MGI:1922012]</t>
  </si>
  <si>
    <t>saccharopine dehydrogenase (putative) [Source:MGI Symbol;Acc:MGI:1924486]</t>
  </si>
  <si>
    <t>eukaryotic translation initiation factor 5A [Source:MGI Symbol;Acc:MGI:106248]</t>
  </si>
  <si>
    <t>RAB1B, member RAS oncogene family [Source:MGI Symbol;Acc:MGI:1923558]</t>
  </si>
  <si>
    <t>FK506 binding protein 10 [Source:MGI Symbol;Acc:MGI:104769]</t>
  </si>
  <si>
    <t>retinoic acid receptor responder (tazarotene induced) 2 [Source:MGI Symbol;Acc:MGI:1918910]</t>
  </si>
  <si>
    <t>protein kinase C, beta [Source:MGI Symbol;Acc:MGI:97596]</t>
  </si>
  <si>
    <t>T cell activation inhibitor, mitochondrial [Source:MGI Symbol;Acc:MGI:1196217]</t>
  </si>
  <si>
    <t>ring finger protein 26 [Source:MGI Symbol;Acc:MGI:2388131]</t>
  </si>
  <si>
    <t>small integral membrane protein 27 [Source:MGI Symbol;Acc:MGI:1913684]</t>
  </si>
  <si>
    <t>Sad1 and UNC84 domain containing 2 [Source:MGI Symbol;Acc:MGI:2443011]</t>
  </si>
  <si>
    <t>microtubule associated monooxygenase, calponin and LIM domain containing 1 [Source:MGI Symbol;Acc:MGI:2385847]</t>
  </si>
  <si>
    <t>cysteine dioxygenase 1, cytosolic [Source:MGI Symbol;Acc:MGI:105925]</t>
  </si>
  <si>
    <t>calcium/calmodulin-dependent protein kinase I gamma [Source:MGI Symbol;Acc:MGI:2388073]</t>
  </si>
  <si>
    <t>intraflagellar transport 22 [Source:MGI Symbol;Acc:MGI:1914536]</t>
  </si>
  <si>
    <t>LSM6 homolog, U6 small nuclear RNA and mRNA degradation associated [Source:MGI Symbol;Acc:MGI:1925901]</t>
  </si>
  <si>
    <t>leucine rich repeat containing 24 [Source:MGI Symbol;Acc:MGI:3605040]</t>
  </si>
  <si>
    <t>RAB3C, member RAS oncogene family [Source:MGI Symbol;Acc:MGI:1914545]</t>
  </si>
  <si>
    <t>KDEL (Lys-Asp-Glu-Leu) endoplasmic reticulum protein retention receptor 3 [Source:MGI Symbol;Acc:MGI:2145953]</t>
  </si>
  <si>
    <t>solute carrier family 44, member 1 [Source:MGI Symbol;Acc:MGI:2140592]</t>
  </si>
  <si>
    <t>zinc finger protein 36, C3H type-like 2 [Source:MGI Symbol;Acc:MGI:107945]</t>
  </si>
  <si>
    <t>tau tubulin kinase 1 [Source:MGI Symbol;Acc:MGI:2147036]</t>
  </si>
  <si>
    <t>arginyl-tRNA synthetase [Source:MGI Symbol;Acc:MGI:1914297]</t>
  </si>
  <si>
    <t>haloacid dehalogenase-like hydrolase domain containing 3 [Source:MGI Symbol;Acc:MGI:1919998]</t>
  </si>
  <si>
    <t>cytochrome c oxidase subunit 4I1 [Source:MGI Symbol;Acc:MGI:88473]</t>
  </si>
  <si>
    <t>MpV17 mitochondrial inner membrane protein [Source:MGI Symbol;Acc:MGI:97138]</t>
  </si>
  <si>
    <t>proteinase 3 [Source:MGI Symbol;Acc:MGI:893580]</t>
  </si>
  <si>
    <t>5-aminoimidazole-4-carboxamide ribonucleotide formyltransferase/IMP cyclohydrolase [Source:MGI Symbol;Acc:MGI:1351352]</t>
  </si>
  <si>
    <t>zinc finger protein 110 [Source:MGI Symbol;Acc:MGI:1890378]</t>
  </si>
  <si>
    <t>potassium inwardly rectifying channel, subfamily J, member 11 [Source:MGI Symbol;Acc:MGI:107501]</t>
  </si>
  <si>
    <t>eukaryotic translation initiation factor 4E binding protein 2 [Source:MGI Symbol;Acc:MGI:109198]</t>
  </si>
  <si>
    <t>zinc finger protein 597 [Source:MGI Symbol;Acc:MGI:1918313]</t>
  </si>
  <si>
    <t>RAB39B, member RAS oncogene family [Source:MGI Symbol;Acc:MGI:1915040]</t>
  </si>
  <si>
    <t>archaelysin family metallopeptidase 2 [Source:MGI Symbol;Acc:MGI:104837]</t>
  </si>
  <si>
    <t>zinc finger protein 777 [Source:MGI Symbol;Acc:MGI:1919556]</t>
  </si>
  <si>
    <t>Ras-related GTP binding D [Source:MGI Symbol;Acc:MGI:1098604]</t>
  </si>
  <si>
    <t>PWWP domain containing 2A [Source:MGI Symbol;Acc:MGI:1918052]</t>
  </si>
  <si>
    <t>sorbin and SH3 domain containing 2 [Source:MGI Symbol;Acc:MGI:1924574]</t>
  </si>
  <si>
    <t>nucleobindin 1 [Source:MGI Symbol;Acc:MGI:97388]</t>
  </si>
  <si>
    <t>OTU domain, ubiquitin aldehyde binding 1 [Source:MGI Symbol;Acc:MGI:2147616]</t>
  </si>
  <si>
    <t>glycine C-acetyltransferase (2-amino-3-ketobutyrate-coenzyme A ligase) [Source:MGI Symbol;Acc:MGI:1349389]</t>
  </si>
  <si>
    <t>PH domain containing endocytic trafficking adaptor 1 [Source:MGI Symbol;Acc:MGI:2442708]</t>
  </si>
  <si>
    <t>BCL2-like 2 [Source:MGI Symbol;Acc:MGI:108052]</t>
  </si>
  <si>
    <t>3-ketodihydrosphingosine reductase [Source:MGI Symbol;Acc:MGI:1918000]</t>
  </si>
  <si>
    <t>pre-mRNA processing factor 19 [Source:MGI Symbol;Acc:MGI:106247]</t>
  </si>
  <si>
    <t>biglycan [Source:MGI Symbol;Acc:MGI:88158]</t>
  </si>
  <si>
    <t>microtubule-associated protein 9 [Source:MGI Symbol;Acc:MGI:2442208]</t>
  </si>
  <si>
    <t>F-box protein 45 [Source:MGI Symbol;Acc:MGI:2447775]</t>
  </si>
  <si>
    <t>glutamate receptor, ionotropic, AMPA4 (alpha 4) [Source:MGI Symbol;Acc:MGI:95811]</t>
  </si>
  <si>
    <t>SS nuclear autoantigen 1 [Source:MGI Symbol;Acc:MGI:1915725]</t>
  </si>
  <si>
    <t>family with sequence similarity 102, member B [Source:MGI Symbol;Acc:MGI:3036259]</t>
  </si>
  <si>
    <t>SYF2 homolog, RNA splicing factor (S. cerevisiae) [Source:MGI Symbol;Acc:MGI:1915842]</t>
  </si>
  <si>
    <t>paternally expressed 3 [Source:MGI Symbol;Acc:MGI:104748]</t>
  </si>
  <si>
    <t>potassium voltage gated channel, Shab-related subfamily, member 1 [Source:MGI Symbol;Acc:MGI:96666]</t>
  </si>
  <si>
    <t>zinc finger protein 493 [Source:MGI Symbol;Acc:MGI:1920208]</t>
  </si>
  <si>
    <t>regulator of calcineurin 3 [Source:MGI Symbol;Acc:MGI:1858220]</t>
  </si>
  <si>
    <t>mitogen-activated protein kinase kinase 1 [Source:MGI Symbol;Acc:MGI:1346866]</t>
  </si>
  <si>
    <t>CLK4-associating serine/arginine rich protein [Source:MGI Symbol;Acc:MGI:1855695]</t>
  </si>
  <si>
    <t>CDC like kinase 4 [Source:MGI Symbol;Acc:MGI:1098551]</t>
  </si>
  <si>
    <t>neuron specific gene family member 1 [Source:MGI Symbol;Acc:MGI:109149]</t>
  </si>
  <si>
    <t>NUAK family, SNF1-like kinase, 1 [Source:MGI Symbol;Acc:MGI:1925226]</t>
  </si>
  <si>
    <t>proteasome subunit alpha 7 [Source:MGI Symbol;Acc:MGI:1347070]</t>
  </si>
  <si>
    <t>histidyl-tRNA synthetase 2 [Source:MGI Symbol;Acc:MGI:1918041]</t>
  </si>
  <si>
    <t>calcium and integrin binding family member 2 [Source:MGI Symbol;Acc:MGI:1929293]</t>
  </si>
  <si>
    <t>transmembrane protein 108 [Source:MGI Symbol;Acc:MGI:1932411]</t>
  </si>
  <si>
    <t>BCL2-associated X protein [Source:MGI Symbol;Acc:MGI:99702]</t>
  </si>
  <si>
    <t>intermediate filament family orphan 1 [Source:MGI Symbol;Acc:MGI:2444516]</t>
  </si>
  <si>
    <t>NOL1/NOP2/Sun domain family, member 4 [Source:MGI Symbol;Acc:MGI:1919431]</t>
  </si>
  <si>
    <t>macrophage migration inhibitory factor (glycosylation-inhibiting factor) [Source:MGI Symbol;Acc:MGI:96982]</t>
  </si>
  <si>
    <t>diazepam binding inhibitor [Source:MGI Symbol;Acc:MGI:94865]</t>
  </si>
  <si>
    <t>SAP30-like [Source:MGI Symbol;Acc:MGI:1354709]</t>
  </si>
  <si>
    <t>dehydrogenase/reductase (SDR family) member 1 [Source:MGI Symbol;Acc:MGI:1196314]</t>
  </si>
  <si>
    <t>leucine rich repeat containing 75B [Source:MGI Symbol;Acc:MGI:2143657]</t>
  </si>
  <si>
    <t>golgi membrane protein 1 [Source:MGI Symbol;Acc:MGI:1917329]</t>
  </si>
  <si>
    <t>ArfGAP with coiled-coil, ankyrin repeat and PH domains 3 [Source:MGI Symbol;Acc:MGI:2153589]</t>
  </si>
  <si>
    <t>transmembrane protein 101 [Source:MGI Symbol;Acc:MGI:1923797]</t>
  </si>
  <si>
    <t>Fas (TNFRSF6)-associated via death domain [Source:MGI Symbol;Acc:MGI:109324]</t>
  </si>
  <si>
    <t>Tax1 (human T cell leukemia virus type I) binding protein 1 [Source:MGI Symbol;Acc:MGI:1289308]</t>
  </si>
  <si>
    <t>family with sequence similarity 53, member A [Source:MGI Symbol;Acc:MGI:1919225]</t>
  </si>
  <si>
    <t>K(lysine) acetyltransferase 7 [Source:MGI Symbol;Acc:MGI:2182799]</t>
  </si>
  <si>
    <t>ATP synthase, H+ transporting, mitochondrial F0 complex, subunit C1 (subunit 9) [Source:MGI Symbol;Acc:MGI:107653]</t>
  </si>
  <si>
    <t>potassium channel tetramerisation domain containing 15 [Source:MGI Symbol;Acc:MGI:2385276]</t>
  </si>
  <si>
    <t>WD repeat containing, antisense to Trp73 [Source:MGI Symbol;Acc:MGI:1891749]</t>
  </si>
  <si>
    <t>ER membrane protein complex subunit 3 [Source:MGI Symbol;Acc:MGI:1913337]</t>
  </si>
  <si>
    <t>brain expressed X-linked 1 [Source:MGI Symbol;Acc:MGI:1328321]</t>
  </si>
  <si>
    <t>solute carrier protein 52, member 2 [Source:MGI Symbol;Acc:MGI:1289288]</t>
  </si>
  <si>
    <t>chromobox 2 [Source:MGI Symbol;Acc:MGI:88289]</t>
  </si>
  <si>
    <t>guanosine diphosphate (GDP) dissociation inhibitor 1 [Source:MGI Symbol;Acc:MGI:99846]</t>
  </si>
  <si>
    <t>peroxisomal biogenesis factor 16 [Source:MGI Symbol;Acc:MGI:1338829]</t>
  </si>
  <si>
    <t>ADP-ribosylation factor 3 [Source:MGI Symbol;Acc:MGI:99432]</t>
  </si>
  <si>
    <t>ephrin A2 [Source:MGI Symbol;Acc:MGI:102707]</t>
  </si>
  <si>
    <t>platelet-activating factor acetylhydrolase, isoform 1b, subunit 2 [Source:MGI Symbol;Acc:MGI:108415]</t>
  </si>
  <si>
    <t>ST6 (alpha-N-acetyl-neuraminyl-2,3-beta-galactosyl-1,3)-N-acetylgalactosaminide alpha-2,6-sialyltransferase 5 [Source:MGI Symbol;Acc:MGI:1349471]</t>
  </si>
  <si>
    <t>hormonally upregulated Neu-associated kinase [Source:MGI Symbol;Acc:MGI:1347352]</t>
  </si>
  <si>
    <t>receptor accessory protein 1 [Source:MGI Symbol;Acc:MGI:1098827]</t>
  </si>
  <si>
    <t>surfeit gene 6 [Source:MGI Symbol;Acc:MGI:98447]</t>
  </si>
  <si>
    <t>SWIM type zinc finger 7 associated protein 1 [Source:MGI Symbol;Acc:MGI:1914212]</t>
  </si>
  <si>
    <t>neurocalcin delta [Source:MGI Symbol;Acc:MGI:1196326]</t>
  </si>
  <si>
    <t>high mobility group nucleosomal binding domain 1 [Source:MGI Symbol;Acc:MGI:96120]</t>
  </si>
  <si>
    <t>ATP-binding cassette, sub-family A (ABC1), member 3 [Source:MGI Symbol;Acc:MGI:1351617]</t>
  </si>
  <si>
    <t>phosphoglucomutase 1 [Source:MGI Symbol;Acc:MGI:97565]</t>
  </si>
  <si>
    <t>unkempt family zinc finger [Source:MGI Symbol;Acc:MGI:2442456]</t>
  </si>
  <si>
    <t>SH3 domain containing ring finger 1 [Source:MGI Symbol;Acc:MGI:1913066]</t>
  </si>
  <si>
    <t>ATP synthase, H+ transporting, mitochondrial F0 complex, subunit F [Source:MGI Symbol;Acc:MGI:107777]</t>
  </si>
  <si>
    <t>small nucleolar RNA host gene 11 [Source:MGI Symbol;Acc:MGI:2441845]</t>
  </si>
  <si>
    <t>ATPase, Na+/K+ transporting, beta 1 polypeptide [Source:MGI Symbol;Acc:MGI:88108]</t>
  </si>
  <si>
    <t>anaphase-promoting complex subunit 5 [Source:MGI Symbol;Acc:MGI:1929722]</t>
  </si>
  <si>
    <t>F-box protein 16 [Source:MGI Symbol;Acc:MGI:1354706]</t>
  </si>
  <si>
    <t>protein kinase, cAMP dependent, catalytic, beta [Source:MGI Symbol;Acc:MGI:97594]</t>
  </si>
  <si>
    <t>NADH:ubiquinone oxidoreductase core subunit S8 [Source:MGI Symbol;Acc:MGI:2385079]</t>
  </si>
  <si>
    <t>exonuclease 5 [Source:MGI Symbol;Acc:MGI:1920422]</t>
  </si>
  <si>
    <t>superoxide dismutase 1, soluble [Source:MGI Symbol;Acc:MGI:98351]</t>
  </si>
  <si>
    <t>transmembrane protein 132A [Source:MGI Symbol;Acc:MGI:2147810]</t>
  </si>
  <si>
    <t>ribosomal protein, large, P0 [Source:MGI Symbol;Acc:MGI:1927636]</t>
  </si>
  <si>
    <t>TGFB-induced factor homeobox 1 [Source:MGI Symbol;Acc:MGI:1194497]</t>
  </si>
  <si>
    <t>sphingomyelin phosphodiesterase 1, acid lysosomal [Source:MGI Symbol;Acc:MGI:98325]</t>
  </si>
  <si>
    <t>diacylglycerol O-acyltransferase 2 [Source:MGI Symbol;Acc:MGI:1915050]</t>
  </si>
  <si>
    <t>RAB23, member RAS oncogene family [Source:MGI Symbol;Acc:MGI:99833]</t>
  </si>
  <si>
    <t>family with sequence similarity 107, member B [Source:MGI Symbol;Acc:MGI:1913790]</t>
  </si>
  <si>
    <t>nucleolar protein 12 [Source:MGI Symbol;Acc:MGI:2146285]</t>
  </si>
  <si>
    <t>zinc finger protein 862, pseudogene [Source:MGI Symbol;Acc:MGI:1889827]</t>
  </si>
  <si>
    <t>tumor necrosis factor receptor superfamily, member 1a [Source:MGI Symbol;Acc:MGI:1314884]</t>
  </si>
  <si>
    <t>aminopeptidase O [Source:MGI Symbol;Acc:MGI:1919311]</t>
  </si>
  <si>
    <t>Bloom syndrome, RecQ like helicase [Source:MGI Symbol;Acc:MGI:1328362]</t>
  </si>
  <si>
    <t>sulfiredoxin 1 homolog (S. cerevisiae) [Source:MGI Symbol;Acc:MGI:104971]</t>
  </si>
  <si>
    <t>solute carrier organic anion transporter family, member 1c1 [Source:MGI Symbol;Acc:MGI:1889679]</t>
  </si>
  <si>
    <t>guanine nucleotide binding protein, alpha 12 [Source:MGI Symbol;Acc:MGI:95767]</t>
  </si>
  <si>
    <t>zinc finger CCCH type containing 10 [Source:MGI Symbol;Acc:MGI:2143670]</t>
  </si>
  <si>
    <t>zinc finger and BTB domain containing 4 [Source:MGI Symbol;Acc:MGI:1922830]</t>
  </si>
  <si>
    <t>Kv channel interacting protein 3, calsenilin [Source:MGI Symbol;Acc:MGI:1929258]</t>
  </si>
  <si>
    <t>dynein light chain Tctex-type 3 [Source:MGI Symbol;Acc:MGI:1914367]</t>
  </si>
  <si>
    <t>TRAF3 interacting protein 1 [Source:MGI Symbol;Acc:MGI:1921269]</t>
  </si>
  <si>
    <t>RELT-like 2 [Source:MGI Symbol;Acc:MGI:1918044]</t>
  </si>
  <si>
    <t>kelch-like 3 [Source:MGI Symbol;Acc:MGI:2445185]</t>
  </si>
  <si>
    <t>ERBB receptor feedback inhibitor 1 [Source:MGI Symbol;Acc:MGI:1921405]</t>
  </si>
  <si>
    <t>cellular communication network factor 1 [Source:MGI Symbol;Acc:MGI:88613]</t>
  </si>
  <si>
    <t>programmed cell death 6 interacting protein [Source:MGI Symbol;Acc:MGI:1333753]</t>
  </si>
  <si>
    <t>transmembrane protein 86A [Source:MGI Symbol;Acc:MGI:1915143]</t>
  </si>
  <si>
    <t>mitochondrial assembly of ribosomal large subunit 1 [Source:MGI Symbol;Acc:MGI:1922843]</t>
  </si>
  <si>
    <t>related RAS viral (r-ras) oncogene [Source:MGI Symbol;Acc:MGI:98179]</t>
  </si>
  <si>
    <t>family with sequence similarity 131, member B [Source:MGI Symbol;Acc:MGI:1923406]</t>
  </si>
  <si>
    <t>branched chain ketoacid dehydrogenase E1, alpha polypeptide [Source:MGI Symbol;Acc:MGI:107701]</t>
  </si>
  <si>
    <t>SDE2 telomere maintenance homolog (S. pombe) [Source:MGI Symbol;Acc:MGI:2384788]</t>
  </si>
  <si>
    <t>reactive intermediate imine deaminase A homolog [Source:MGI Symbol;Acc:MGI:1095401]</t>
  </si>
  <si>
    <t>cysteine-rich with EGF-like domains 1 [Source:MGI Symbol;Acc:MGI:2152539]</t>
  </si>
  <si>
    <t>endo-beta-N-acetylglucosaminidase [Source:MGI Symbol;Acc:MGI:2443788]</t>
  </si>
  <si>
    <t>AAR2 splicing factor homolog [Source:MGI Symbol;Acc:MGI:1915545]</t>
  </si>
  <si>
    <t>SEC62 homolog (S. cerevisiae) [Source:MGI Symbol;Acc:MGI:1916526]</t>
  </si>
  <si>
    <t>ribophorin I [Source:MGI Symbol;Acc:MGI:98084]</t>
  </si>
  <si>
    <t>fructosamine 3 kinase related protein [Source:MGI Symbol;Acc:MGI:2679256]</t>
  </si>
  <si>
    <t>NOP16 nucleolar protein [Source:MGI Symbol;Acc:MGI:107862]</t>
  </si>
  <si>
    <t>oligosaccharyltransferase complex subunit 4 (non-catalytic) [Source:MGI Symbol;Acc:MGI:1914945]</t>
  </si>
  <si>
    <t>cyclin I [Source:MGI Symbol;Acc:MGI:1341077]</t>
  </si>
  <si>
    <t>TRAF family member-associated Nf-kappa B activator [Source:MGI Symbol;Acc:MGI:107676]</t>
  </si>
  <si>
    <t>tetraspanin 7 [Source:MGI Symbol;Acc:MGI:1298407]</t>
  </si>
  <si>
    <t>zinc finger protein 35 [Source:MGI Symbol;Acc:MGI:99179]</t>
  </si>
  <si>
    <t>matrix metallopeptidase 24 [Source:MGI Symbol;Acc:MGI:1341867]</t>
  </si>
  <si>
    <t>CDK2 associated, cullin domain 1 [Source:MGI Symbol;Acc:MGI:1926082]</t>
  </si>
  <si>
    <t>v-maf musculoaponeurotic fibrosarcoma oncogene family, protein F (avian) [Source:MGI Symbol;Acc:MGI:96910]</t>
  </si>
  <si>
    <t>DnaJ heat shock protein family (Hsp40) member C28 [Source:MGI Symbol;Acc:MGI:2181053]</t>
  </si>
  <si>
    <t>ribosomal protein S12 [Source:MGI Symbol;Acc:MGI:98105]</t>
  </si>
  <si>
    <t>proteasome (prosome, macropain) 26S subunit, ATPase 3 [Source:MGI Symbol;Acc:MGI:1098754]</t>
  </si>
  <si>
    <t>zinc finger protein 846 [Source:MGI Symbol;Acc:MGI:1924012]</t>
  </si>
  <si>
    <t>Y box protein 1 [Source:MGI Symbol;Acc:MGI:99146]</t>
  </si>
  <si>
    <t>transmembrane protein 184C [Source:MGI Symbol;Acc:MGI:2384562]</t>
  </si>
  <si>
    <t>inosine monophosphate dehydrogenase 1 [Source:MGI Symbol;Acc:MGI:96567]</t>
  </si>
  <si>
    <t>dipeptidylpeptidase 7 [Source:MGI Symbol;Acc:MGI:1933213]</t>
  </si>
  <si>
    <t>heat shock protein 90, beta (Grp94), member 1 [Source:MGI Symbol;Acc:MGI:98817]</t>
  </si>
  <si>
    <t>selenoprotein S [Source:MGI Symbol;Acc:MGI:95994]</t>
  </si>
  <si>
    <t>transmembrane O-methyltransferase [Source:MGI Symbol;Acc:MGI:3769724]</t>
  </si>
  <si>
    <t>protein phosphatase 3, regulatory subunit B, alpha isoform (calcineurin B, type I) [Source:MGI Symbol;Acc:MGI:107172]</t>
  </si>
  <si>
    <t>late endosomal/lysosomal adaptor, MAPK and MTOR activator 3 [Source:MGI Symbol;Acc:MGI:1929467]</t>
  </si>
  <si>
    <t>transmembrane protein 214 [Source:MGI Symbol;Acc:MGI:1916046]</t>
  </si>
  <si>
    <t>dispatched RND tramsporter family member 2 [Source:MGI Symbol;Acc:MGI:2388733]</t>
  </si>
  <si>
    <t>NFKB inhibitor interacting Ras-like protein 2 [Source:MGI Symbol;Acc:MGI:1919216]</t>
  </si>
  <si>
    <t>potassium inwardly-rectifying channel, subfamily J, member 12 [Source:MGI Symbol;Acc:MGI:108495]</t>
  </si>
  <si>
    <t>shisa like 1 [Source:MGI Symbol;Acc:MGI:1919551]</t>
  </si>
  <si>
    <t>interferon gamma receptor 1 [Source:MGI Symbol;Acc:MGI:107655]</t>
  </si>
  <si>
    <t>abhydrolase domain containing 13 [Source:MGI Symbol;Acc:MGI:1916154]</t>
  </si>
  <si>
    <t>dynactin 2 [Source:MGI Symbol;Acc:MGI:107733]</t>
  </si>
  <si>
    <t>mannosidase, alpha, class 1C, member 1 [Source:MGI Symbol;Acc:MGI:2446214]</t>
  </si>
  <si>
    <t>gamma-aminobutyric acid (GABA) A receptor-associated protein-like 1 [Source:MGI Symbol;Acc:MGI:1914980]</t>
  </si>
  <si>
    <t>zinc finger, DHHC domain containing 5 [Source:MGI Symbol;Acc:MGI:1923573]</t>
  </si>
  <si>
    <t>deltex 3, E3 ubiquitin ligase [Source:MGI Symbol;Acc:MGI:2135752]</t>
  </si>
  <si>
    <t>E2F transcription factor 4 [Source:MGI Symbol;Acc:MGI:103012]</t>
  </si>
  <si>
    <t>nucleolin [Source:MGI Symbol;Acc:MGI:97286]</t>
  </si>
  <si>
    <t>host cell factor C1 [Source:MGI Symbol;Acc:MGI:105942]</t>
  </si>
  <si>
    <t>family with sequence similarity 207, member A [Source:MGI Symbol;Acc:MGI:1916334]</t>
  </si>
  <si>
    <t>pre B cell leukemia homeobox 2 [Source:MGI Symbol;Acc:MGI:1341793]</t>
  </si>
  <si>
    <t>nicalin [Source:MGI Symbol;Acc:MGI:1926081]</t>
  </si>
  <si>
    <t>polymerase (RNA) II (DNA directed) polypeptide D [Source:MGI Symbol;Acc:MGI:1916491]</t>
  </si>
  <si>
    <t>mitogen-activated protein kinase 9 [Source:MGI Symbol;Acc:MGI:1346862]</t>
  </si>
  <si>
    <t>myocardin related transcription factor A [Source:MGI Symbol;Acc:MGI:2384495]</t>
  </si>
  <si>
    <t>echinoderm microtubule associated protein like 2 [Source:MGI Symbol;Acc:MGI:1919455]</t>
  </si>
  <si>
    <t>acyl-CoA thioesterase 11 [Source:MGI Symbol;Acc:MGI:1913736]</t>
  </si>
  <si>
    <t>isocitrate dehydrogenase 1 (NADP+), soluble [Source:MGI Symbol;Acc:MGI:96413]</t>
  </si>
  <si>
    <t>multiple EGF-like-domains 9 [Source:MGI Symbol;Acc:MGI:1918264]</t>
  </si>
  <si>
    <t>solute carrier family 24 (sodium/potassium/calcium exchanger), member 3 [Source:MGI Symbol;Acc:MGI:2137513]</t>
  </si>
  <si>
    <t>cytochrome c oxidase assembly protein 11, copper chaperone [Source:MGI Symbol;Acc:MGI:1917052]</t>
  </si>
  <si>
    <t>serine palmitoyltransferase, small subunit A [Source:MGI Symbol;Acc:MGI:1913399]</t>
  </si>
  <si>
    <t>abhydrolase domain containing 17C [Source:MGI Symbol;Acc:MGI:1917428]</t>
  </si>
  <si>
    <t>zinc finger protein 939 [Source:MGI Symbol;Acc:MGI:3036240]</t>
  </si>
  <si>
    <t>zinc finger, CCHC domain containing 2 [Source:MGI Symbol;Acc:MGI:2444114]</t>
  </si>
  <si>
    <t>IQ motif containing K [Source:MGI Symbol;Acc:MGI:3612188]</t>
  </si>
  <si>
    <t>SET domain containing 1B [Source:MGI Symbol;Acc:MGI:2652820]</t>
  </si>
  <si>
    <t>polynucleotide kinase 3- phosphatase [Source:MGI Symbol;Acc:MGI:1891698]</t>
  </si>
  <si>
    <t>mex3 RNA binding family member C [Source:MGI Symbol;Acc:MGI:2652843]</t>
  </si>
  <si>
    <t>methyltransferase like 9 [Source:MGI Symbol;Acc:MGI:1914862]</t>
  </si>
  <si>
    <t>LIM domain only 3 [Source:MGI Symbol;Acc:MGI:102810]</t>
  </si>
  <si>
    <t>synovial sarcoma, X 2 interacting protein [Source:MGI Symbol;Acc:MGI:2139150]</t>
  </si>
  <si>
    <t>phosphopantothenoylcysteine synthetase [Source:MGI Symbol;Acc:MGI:1915237]</t>
  </si>
  <si>
    <t>zinc finger protein 771 [Source:MGI Symbol;Acc:MGI:2442050]</t>
  </si>
  <si>
    <t>DDB1 and CUL4 associated factor 8 [Source:MGI Symbol;Acc:MGI:91860]</t>
  </si>
  <si>
    <t>Kin17 DNA and RNA binding protein [Source:MGI Symbol;Acc:MGI:96676]</t>
  </si>
  <si>
    <t>CDC42 small effector 1 [Source:MGI Symbol;Acc:MGI:1889510]</t>
  </si>
  <si>
    <t>mitochondrial ribosomal protein S2 [Source:MGI Symbol;Acc:MGI:2153089]</t>
  </si>
  <si>
    <t>cartilage acidic protein 1 [Source:MGI Symbol;Acc:MGI:1920082]</t>
  </si>
  <si>
    <t>cysteine-rich PDZ-binding protein [Source:MGI Symbol;Acc:MGI:1929655]</t>
  </si>
  <si>
    <t>dynein 2 intermediate chain 2 [Source:MGI Symbol;Acc:MGI:1919070]</t>
  </si>
  <si>
    <t>glutamic pyruvate transaminase (alanine aminotransferase) 2 [Source:MGI Symbol;Acc:MGI:1915391]</t>
  </si>
  <si>
    <t>excision repair cross-complementing rodent repair deficiency, complementation group 1 [Source:MGI Symbol;Acc:MGI:95412]</t>
  </si>
  <si>
    <t>shisa family member 7 [Source:MGI Symbol;Acc:MGI:3605641]</t>
  </si>
  <si>
    <t>acyl-CoA synthetase long-chain family member 4 [Source:MGI Symbol;Acc:MGI:1354713]</t>
  </si>
  <si>
    <t>coronin, actin binding protein 2A [Source:MGI Symbol;Acc:MGI:1345966]</t>
  </si>
  <si>
    <t>N-acetyltransferase 8 (GCN5-related) family member 1 [Source:MGI Symbol;Acc:MGI:1913366]</t>
  </si>
  <si>
    <t>eukaryotic translation initiation factor 4H [Source:MGI Symbol;Acc:MGI:1341822]</t>
  </si>
  <si>
    <t>NPC intracellular cholesterol transporter 2 [Source:MGI Symbol;Acc:MGI:1915213]</t>
  </si>
  <si>
    <t>ATPase, class I, type 8B, member 2 [Source:MGI Symbol;Acc:MGI:1859660]</t>
  </si>
  <si>
    <t>shiftless antiviral inhibitor of ribosomal frameshifting [Source:MGI Symbol;Acc:MGI:2441788]</t>
  </si>
  <si>
    <t>SMAD family member 2 [Source:MGI Symbol;Acc:MGI:108051]</t>
  </si>
  <si>
    <t>death-associated protein [Source:MGI Symbol;Acc:MGI:1918190]</t>
  </si>
  <si>
    <t>biorientation of chromosomes in cell division 1 [Source:MGI Symbol;Acc:MGI:1916806]</t>
  </si>
  <si>
    <t>small integral membrane protein 19 [Source:MGI Symbol;Acc:MGI:2142501]</t>
  </si>
  <si>
    <t>cytochrome c oxidase subunit 6A1 [Source:MGI Symbol;Acc:MGI:103099]</t>
  </si>
  <si>
    <t>F-box and WD-40 domain protein 7 [Source:MGI Symbol;Acc:MGI:1354695]</t>
  </si>
  <si>
    <t>RAD23 homolog A, nucleotide excision repair protein [Source:MGI Symbol;Acc:MGI:105126]</t>
  </si>
  <si>
    <t>dicarbonyl L-xylulose reductase [Source:MGI Symbol;Acc:MGI:1915130]</t>
  </si>
  <si>
    <t>phosphoenolpyruvate carboxykinase 2 (mitochondrial) [Source:MGI Symbol;Acc:MGI:1860456]</t>
  </si>
  <si>
    <t>methionine adenosyltransferase II, alpha [Source:MGI Symbol;Acc:MGI:2443731]</t>
  </si>
  <si>
    <t>DAZ associated protein 2 [Source:MGI Symbol;Acc:MGI:1344344]</t>
  </si>
  <si>
    <t>DEAD box helicase 59 [Source:MGI Symbol;Acc:MGI:1915247]</t>
  </si>
  <si>
    <t>CDKN2A interacting protein [Source:MGI Symbol;Acc:MGI:1918175]</t>
  </si>
  <si>
    <t>protein kinase, AMP-activated, beta 2 non-catalytic subunit [Source:MGI Symbol;Acc:MGI:1336185]</t>
  </si>
  <si>
    <t>coiled-coil domain containing 24 [Source:MGI Symbol;Acc:MGI:2685874]</t>
  </si>
  <si>
    <t>microfibrillar-associated protein 3-like [Source:MGI Symbol;Acc:MGI:1918556]</t>
  </si>
  <si>
    <t>DiGeorge syndrome critical region gene 2 [Source:MGI Symbol;Acc:MGI:892866]</t>
  </si>
  <si>
    <t>cilia and flagella associated protein 20 [Source:MGI Symbol;Acc:MGI:107428]</t>
  </si>
  <si>
    <t>spectrin beta, non-erythrocytic 1 [Source:MGI Symbol;Acc:MGI:98388]</t>
  </si>
  <si>
    <t>myeloid cell leukemia sequence 1 [Source:MGI Symbol;Acc:MGI:101769]</t>
  </si>
  <si>
    <t>DEAD box helicase 56 [Source:MGI Symbol;Acc:MGI:1277172]</t>
  </si>
  <si>
    <t>PR domain containing 12 [Source:MGI Symbol;Acc:MGI:2685844]</t>
  </si>
  <si>
    <t>argonaute RISC catalytic subunit 1 [Source:MGI Symbol;Acc:MGI:2446630]</t>
  </si>
  <si>
    <t>phosducin-like [Source:MGI Symbol;Acc:MGI:1914716]</t>
  </si>
  <si>
    <t>electron transfer flavoprotein regulatory factor 1 [Source:MGI Symbol;Acc:MGI:1914886]</t>
  </si>
  <si>
    <t>tubulin, beta 4B class IVB [Source:MGI Symbol;Acc:MGI:1915472]</t>
  </si>
  <si>
    <t>bifunctional apoptosis regulator [Source:MGI Symbol;Acc:MGI:1914368]</t>
  </si>
  <si>
    <t>homer scaffolding protein 3 [Source:MGI Symbol;Acc:MGI:1347359]</t>
  </si>
  <si>
    <t>phosphoinositide-3-kinase regulatory subunit 2 [Source:MGI Symbol;Acc:MGI:1098772]</t>
  </si>
  <si>
    <t>zinc finger and BTB domain containing 5 [Source:MGI Symbol;Acc:MGI:1924601]</t>
  </si>
  <si>
    <t>phosphodiesterase 1A, calmodulin-dependent [Source:MGI Symbol;Acc:MGI:1201792]</t>
  </si>
  <si>
    <t>peptidyl-tRNA hydrolase domain containing 1 [Source:MGI Symbol;Acc:MGI:1916959]</t>
  </si>
  <si>
    <t>fibroblast growth factor 11 [Source:MGI Symbol;Acc:MGI:109167]</t>
  </si>
  <si>
    <t>iron-sulfur cluster assembly 2 [Source:MGI Symbol;Acc:MGI:1921566]</t>
  </si>
  <si>
    <t>endonuclease domain containing 1 [Source:MGI Symbol;Acc:MGI:1919196]</t>
  </si>
  <si>
    <t>sterile alpha and HEAT/Armadillo motif containing 1 [Source:MGI Symbol;Acc:MGI:2136419]</t>
  </si>
  <si>
    <t>DMRT-like family B with proline-rich C-terminal, 1 [Source:MGI Symbol;Acc:MGI:1927125]</t>
  </si>
  <si>
    <t>homeodomain interacting protein kinase 3 [Source:MGI Symbol;Acc:MGI:1314882]</t>
  </si>
  <si>
    <t>apical junction component 1 [Source:MGI Symbol;Acc:MGI:2685842]</t>
  </si>
  <si>
    <t>ets variant 3 [Source:MGI Symbol;Acc:MGI:1350926]</t>
  </si>
  <si>
    <t>TOX high mobility group box family member 4 [Source:MGI Symbol;Acc:MGI:1915389]</t>
  </si>
  <si>
    <t>ceramide synthase 6 [Source:MGI Symbol;Acc:MGI:2442564]</t>
  </si>
  <si>
    <t>CCR4-NOT transcription complex, subunit 6-like [Source:MGI Symbol;Acc:MGI:2443154]</t>
  </si>
  <si>
    <t>B cell leukemia/lymphoma 6 [Source:MGI Symbol;Acc:MGI:107187]</t>
  </si>
  <si>
    <t>fem 1 homolog b [Source:MGI Symbol;Acc:MGI:1335087]</t>
  </si>
  <si>
    <t>thioredoxin domain containing 15 [Source:MGI Symbol;Acc:MGI:1916922]</t>
  </si>
  <si>
    <t>ankyrin repeat and LEM domain containing 2 [Source:MGI Symbol;Acc:MGI:1261856]</t>
  </si>
  <si>
    <t>BCDIN3 domain containing [Source:MGI Symbol;Acc:MGI:1922534]</t>
  </si>
  <si>
    <t>acyl-CoA synthetase bubblegum family member 1 [Source:MGI Symbol;Acc:MGI:2385656]</t>
  </si>
  <si>
    <t>gap junction protein, alpha 1 [Source:MGI Symbol;Acc:MGI:95713]</t>
  </si>
  <si>
    <t>lactate dehydrogenase A [Source:MGI Symbol;Acc:MGI:96759]</t>
  </si>
  <si>
    <t>mannosidase, endo-alpha-like [Source:MGI Symbol;Acc:MGI:2684896]</t>
  </si>
  <si>
    <t>charged multivesicular body protein 5 [Source:MGI Symbol;Acc:MGI:1924209]</t>
  </si>
  <si>
    <t>piggyBac transposable element derived 5 [Source:MGI Symbol;Acc:MGI:2429955]</t>
  </si>
  <si>
    <t>glutamine amidotransferase like class 1 domain containing 1 [Source:MGI Symbol;Acc:MGI:2387178]</t>
  </si>
  <si>
    <t>RNA binding motif protein 7 [Source:MGI Symbol;Acc:MGI:1914260]</t>
  </si>
  <si>
    <t>MORN repeat containing 4 [Source:MGI Symbol;Acc:MGI:2449568]</t>
  </si>
  <si>
    <t>LysM, putative peptidoglycan-binding, domain containing 3 [Source:MGI Symbol;Acc:MGI:1915906]</t>
  </si>
  <si>
    <t>thioredoxin domain containing 17 [Source:MGI Symbol;Acc:MGI:1289248]</t>
  </si>
  <si>
    <t>MAP/microtubule affinity regulating kinase 4 [Source:MGI Symbol;Acc:MGI:1920955]</t>
  </si>
  <si>
    <t>protein phosphatase 1, regulatory subunit 7 [Source:MGI Symbol;Acc:MGI:1913635]</t>
  </si>
  <si>
    <t>KDEL (Lys-Asp-Glu-Leu) endoplasmic reticulum protein retention receptor 1 [Source:MGI Symbol;Acc:MGI:1915387]</t>
  </si>
  <si>
    <t>utrophin [Source:MGI Symbol;Acc:MGI:104631]</t>
  </si>
  <si>
    <t>spindlin 1 [Source:MGI Symbol;Acc:MGI:109242]</t>
  </si>
  <si>
    <t>RIMS binding protein 2 [Source:MGI Symbol;Acc:MGI:2443235]</t>
  </si>
  <si>
    <t>serine/threonine kinase 24 [Source:MGI Symbol;Acc:MGI:2385007]</t>
  </si>
  <si>
    <t>splicing factor SWAP [Source:MGI Symbol;Acc:MGI:101760]</t>
  </si>
  <si>
    <t>zinc finger protein 142 [Source:MGI Symbol;Acc:MGI:1924514]</t>
  </si>
  <si>
    <t>kelch domain containing 10 [Source:MGI Symbol;Acc:MGI:1924038]</t>
  </si>
  <si>
    <t>peripheral myelin protein 22 [Source:MGI Symbol;Acc:MGI:97631]</t>
  </si>
  <si>
    <t>HGF-regulated tyrosine kinase substrate [Source:MGI Symbol;Acc:MGI:104681]</t>
  </si>
  <si>
    <t>proteasome subunit alpha 2 [Source:MGI Symbol;Acc:MGI:104885]</t>
  </si>
  <si>
    <t>surfeit gene 1 [Source:MGI Symbol;Acc:MGI:98443]</t>
  </si>
  <si>
    <t>histidyl-tRNA synthetase [Source:MGI Symbol;Acc:MGI:108087]</t>
  </si>
  <si>
    <t>zinc finger protein 12 [Source:MGI Symbol;Acc:MGI:99157]</t>
  </si>
  <si>
    <t>heparan sulfate 6-O-sulfotransferase 1 [Source:MGI Symbol;Acc:MGI:1354958]</t>
  </si>
  <si>
    <t>coiled-coil domain containing 126 [Source:MGI Symbol;Acc:MGI:1889376]</t>
  </si>
  <si>
    <t>aph1 homolog B, gamma secretase subunit [Source:MGI Symbol;Acc:MGI:3522097]</t>
  </si>
  <si>
    <t>ER membrane protein complex subunit 4 [Source:MGI Symbol;Acc:MGI:1915282]</t>
  </si>
  <si>
    <t>CYLD lysine 63 deubiquitinase [Source:MGI Symbol;Acc:MGI:1921506]</t>
  </si>
  <si>
    <t>receptor accessory protein 2 [Source:MGI Symbol;Acc:MGI:2385070]</t>
  </si>
  <si>
    <t>mesoderm development LRP chaperone [Source:MGI Symbol;Acc:MGI:1891421]</t>
  </si>
  <si>
    <t>mitochondrial amidoxime reducing component 2 [Source:MGI Symbol;Acc:MGI:1914497]</t>
  </si>
  <si>
    <t>tubulin, beta 5 class I [Source:MGI Symbol;Acc:MGI:107812]</t>
  </si>
  <si>
    <t>succinate dehydrogenase complex, subunit D, integral membrane protein [Source:MGI Symbol;Acc:MGI:1914175]</t>
  </si>
  <si>
    <t>glucose-fructose oxidoreductase domain containing 1 [Source:MGI Symbol;Acc:MGI:2145304]</t>
  </si>
  <si>
    <t>tetraspanin 31 [Source:MGI Symbol;Acc:MGI:1914375]</t>
  </si>
  <si>
    <t>retinol dehydrogenase 10 (all-trans) [Source:MGI Symbol;Acc:MGI:1924238]</t>
  </si>
  <si>
    <t>programmed cell death 7 [Source:MGI Symbol;Acc:MGI:1859170]</t>
  </si>
  <si>
    <t>TLC domain containing 5 [Source:MGI Symbol;Acc:MGI:2685030]</t>
  </si>
  <si>
    <t>nudix (nucleoside diphosphate linked moiety X)-type motif 2 [Source:MGI Symbol;Acc:MGI:1913651]</t>
  </si>
  <si>
    <t>dynein light chain roadblock-type 1 [Source:MGI Symbol;Acc:MGI:1914318]</t>
  </si>
  <si>
    <t>protein phosphatase 2 (formerly 2A), catalytic subunit, alpha isoform [Source:MGI Symbol;Acc:MGI:1321159]</t>
  </si>
  <si>
    <t>MAU2 sister chromatid cohesion factor [Source:MGI Symbol;Acc:MGI:1921799]</t>
  </si>
  <si>
    <t>transmembrane protein 218 [Source:MGI Symbol;Acc:MGI:1913529]</t>
  </si>
  <si>
    <t>RAB3A, member RAS oncogene family [Source:MGI Symbol;Acc:MGI:97843]</t>
  </si>
  <si>
    <t>coiled-coil domain containing 142, opposite strand [Source:MGI Symbol;Acc:MGI:3783052]</t>
  </si>
  <si>
    <t>potassium voltage-gated channel, shaker-related subfamily, beta member 3 [Source:MGI Symbol;Acc:MGI:1336208]</t>
  </si>
  <si>
    <t>small integral membrane protein 7 [Source:MGI Symbol;Acc:MGI:1914068]</t>
  </si>
  <si>
    <t>Eph receptor A4 [Source:MGI Symbol;Acc:MGI:98277]</t>
  </si>
  <si>
    <t>inhibitor of growth family, member 1 [Source:MGI Symbol;Acc:MGI:1349481]</t>
  </si>
  <si>
    <t>ATP-binding cassette, sub-family F (GCN20), member 2 [Source:MGI Symbol;Acc:MGI:1351657]</t>
  </si>
  <si>
    <t>pre B cell leukemia homeobox 4 [Source:MGI Symbol;Acc:MGI:1931321]</t>
  </si>
  <si>
    <t>proteasome (prosome, macropain) subunit, beta type 7 [Source:MGI Symbol;Acc:MGI:107637]</t>
  </si>
  <si>
    <t>cyclin M1 [Source:MGI Symbol;Acc:MGI:1891366]</t>
  </si>
  <si>
    <t>palmdelphin [Source:MGI Symbol;Acc:MGI:2148896]</t>
  </si>
  <si>
    <t>SPT2 chromatin protein domain containing 1 [Source:MGI Symbol;Acc:MGI:2142062]</t>
  </si>
  <si>
    <t>coactosin-like 1 (Dictyostelium) [Source:MGI Symbol;Acc:MGI:1919292]</t>
  </si>
  <si>
    <t>ATM interactor [Source:MGI Symbol;Acc:MGI:2682328]</t>
  </si>
  <si>
    <t>progesterone receptor membrane component 1 [Source:MGI Symbol;Acc:MGI:1858305]</t>
  </si>
  <si>
    <t>Fanconi anemia core complex associated protein 20 [Source:MGI Symbol;Acc:MGI:1914763]</t>
  </si>
  <si>
    <t>NK2 homeobox 2 [Source:MGI Symbol;Acc:MGI:97347]</t>
  </si>
  <si>
    <t>prepronociceptin [Source:MGI Symbol;Acc:MGI:105308]</t>
  </si>
  <si>
    <t>ATPase, Ca++ transporting, plasma membrane 1 [Source:MGI Symbol;Acc:MGI:104653]</t>
  </si>
  <si>
    <t>RAB43, member RAS oncogene family [Source:MGI Symbol;Acc:MGI:1917084]</t>
  </si>
  <si>
    <t>UDP-GlcNAc:betaGal beta-1,3-N-acetylglucosaminyltransferase 9 [Source:MGI Symbol;Acc:MGI:2142841]</t>
  </si>
  <si>
    <t>PC-esterase domain containing 1B [Source:MGI Symbol;Acc:MGI:2446270]</t>
  </si>
  <si>
    <t>coiled-coil domain containing 58 [Source:MGI Symbol;Acc:MGI:2146423]</t>
  </si>
  <si>
    <t>transmembrane protein 200C [Source:MGI Symbol;Acc:MGI:3646281]</t>
  </si>
  <si>
    <t>mitochondrial ubiquitin ligase activator of NFKB 1 [Source:MGI Symbol;Acc:MGI:1915600]</t>
  </si>
  <si>
    <t>muscle and microspikes RAS [Source:MGI Symbol;Acc:MGI:1100856]</t>
  </si>
  <si>
    <t>histone deacetylase 11 [Source:MGI Symbol;Acc:MGI:2385252]</t>
  </si>
  <si>
    <t>TATA box binding protein-like 1 [Source:MGI Symbol;Acc:MGI:1339946]</t>
  </si>
  <si>
    <t>glutamate-rich WD repeat containing 1 [Source:MGI Symbol;Acc:MGI:2141989]</t>
  </si>
  <si>
    <t>WASP family, member 3 [Source:MGI Symbol;Acc:MGI:2658986]</t>
  </si>
  <si>
    <t>solute carrier family 25, member 30 [Source:MGI Symbol;Acc:MGI:1914804]</t>
  </si>
  <si>
    <t>hippocalcin-like 4 [Source:MGI Symbol;Acc:MGI:2157521]</t>
  </si>
  <si>
    <t>kinetochore-localized astrin/SPAG5 binding [Source:MGI Symbol;Acc:MGI:1289298]</t>
  </si>
  <si>
    <t>potassium channel tetramerisation domain containing 5 [Source:MGI Symbol;Acc:MGI:1916509]</t>
  </si>
  <si>
    <t>PHD finger protein 24 [Source:MGI Symbol;Acc:MGI:2140712]</t>
  </si>
  <si>
    <t>erythrocyte membrane protein band 4.1 like 4a, opposite strand [Source:MGI Symbol;Acc:MGI:1916999]</t>
  </si>
  <si>
    <t>stanniocalcin 1 [Source:MGI Symbol;Acc:MGI:109131]</t>
  </si>
  <si>
    <t>zinc finger protein 850 [Source:MGI Symbol;Acc:MGI:3036281]</t>
  </si>
  <si>
    <t>deoxyribonuclease I [Source:MGI Symbol;Acc:MGI:103157]</t>
  </si>
  <si>
    <t>chondroitin sulfate proteoglycan 4 [Source:MGI Symbol;Acc:MGI:2153093]</t>
  </si>
  <si>
    <t>RAN binding protein 1 [Source:MGI Symbol;Acc:MGI:96269]</t>
  </si>
  <si>
    <t>ral guanine nucleotide dissociation stimulator,-like 1 [Source:MGI Symbol;Acc:MGI:107484]</t>
  </si>
  <si>
    <t>small nucleolar RNA host gene 6 [Source:MGI Symbol;Acc:MGI:1921074]</t>
  </si>
  <si>
    <t>1-acylglycerol-3-phosphate O-acyltransferase 4 (lysophosphatidic acid acyltransferase, delta) [Source:MGI Symbol;Acc:MGI:1915512]</t>
  </si>
  <si>
    <t>potassium channel tetramerisation domain containing 17 [Source:MGI Symbol;Acc:MGI:1920094]</t>
  </si>
  <si>
    <t>outer dense fiber of sperm tails 2 [Source:MGI Symbol;Acc:MGI:1098824]</t>
  </si>
  <si>
    <t>adhesion molecule with Ig like domain 1 [Source:MGI Symbol;Acc:MGI:2653612]</t>
  </si>
  <si>
    <t>transmembrane protein 234 [Source:MGI Symbol;Acc:MGI:1924049]</t>
  </si>
  <si>
    <t>phosphatidylinositol glycan anchor biosynthesis, class O [Source:MGI Symbol;Acc:MGI:1861452]</t>
  </si>
  <si>
    <t>mitochondrial ribosome recycling factor [Source:MGI Symbol;Acc:MGI:1915121]</t>
  </si>
  <si>
    <t>tumor-suppressing subchromosomal transferable fragment 4 [Source:MGI Symbol;Acc:MGI:1861712]</t>
  </si>
  <si>
    <t>v-maf musculoaponeurotic fibrosarcoma oncogene family, protein G (avian) [Source:MGI Symbol;Acc:MGI:96911]</t>
  </si>
  <si>
    <t>CDC-like kinase 2 [Source:MGI Symbol;Acc:MGI:1098669]</t>
  </si>
  <si>
    <t>family with sequence similarity 110, member D [Source:MGI Symbol;Acc:MGI:1919940]</t>
  </si>
  <si>
    <t>protein associated with LIN7 2, MAGUK family member [Source:MGI Symbol;Acc:MGI:1927340]</t>
  </si>
  <si>
    <t>bMERB domain containing 1 [Source:MGI Symbol;Acc:MGI:1914504]</t>
  </si>
  <si>
    <t>beta galactoside alpha 2,6 sialyltransferase 2 [Source:MGI Symbol;Acc:MGI:2445190]</t>
  </si>
  <si>
    <t>ATPase, H+ transporting, lysosomal V1 subunit B2 [Source:MGI Symbol;Acc:MGI:109618]</t>
  </si>
  <si>
    <t>zinc finger, C2HC-type containing 1A [Source:MGI Symbol;Acc:MGI:1914556]</t>
  </si>
  <si>
    <t>zinc finger protein 458 [Source:MGI Symbol;Acc:MGI:3040691]</t>
  </si>
  <si>
    <t>distal-less homeobox 6 [Source:MGI Symbol;Acc:MGI:101927]</t>
  </si>
  <si>
    <t>malate dehydrogenase 1, NAD (soluble) [Source:MGI Symbol;Acc:MGI:97051]</t>
  </si>
  <si>
    <t>cytochrome b5 reductase 3 [Source:MGI Symbol;Acc:MGI:94893]</t>
  </si>
  <si>
    <t>fat storage-inducing transmembrane protein 2 [Source:MGI Symbol;Acc:MGI:2444508]</t>
  </si>
  <si>
    <t>calcyon neuron-specific vesicular protein [Source:MGI Symbol;Acc:MGI:1915816]</t>
  </si>
  <si>
    <t>WD repeat domain 81 [Source:MGI Symbol;Acc:MGI:2681828]</t>
  </si>
  <si>
    <t>BEN domain containing 4 [Source:MGI Symbol;Acc:MGI:3648414]</t>
  </si>
  <si>
    <t>cytoskeleton-associated protein 4 [Source:MGI Symbol;Acc:MGI:2444926]</t>
  </si>
  <si>
    <t>G protein-regulated inducer of neurite outgrowth 1 [Source:MGI Symbol;Acc:MGI:1349455]</t>
  </si>
  <si>
    <t>nuclear transcription factor-Y alpha [Source:MGI Symbol;Acc:MGI:97316]</t>
  </si>
  <si>
    <t>zinc finger, DHHC domain containing 24 [Source:MGI Symbol;Acc:MGI:1917855]</t>
  </si>
  <si>
    <t>SLIT and NTRK-like family, member 4 [Source:MGI Symbol;Acc:MGI:2442509]</t>
  </si>
  <si>
    <t>protease-associated domain containing 1 [Source:MGI Symbol;Acc:MGI:1920577]</t>
  </si>
  <si>
    <t>transmembrane protein 132E [Source:MGI Symbol;Acc:MGI:2685490]</t>
  </si>
  <si>
    <t>regulatory factor X, 4 (influences HLA class II expression) [Source:MGI Symbol;Acc:MGI:1918387]</t>
  </si>
  <si>
    <t>Mir9-3 host gene [Source:MGI Symbol;Acc:MGI:2142071]</t>
  </si>
  <si>
    <t>G protein-coupled receptor associated sorting protein 2 [Source:MGI Symbol;Acc:MGI:2442071]</t>
  </si>
  <si>
    <t>coenzyme Q10A [Source:MGI Symbol;Acc:MGI:2684847]</t>
  </si>
  <si>
    <t>eukaryotic translation initiation factor 3, subunit C [Source:MGI Symbol;Acc:MGI:1926966]</t>
  </si>
  <si>
    <t>A kinase (PRKA) anchor protein 6 [Source:MGI Symbol;Acc:MGI:3050566]</t>
  </si>
  <si>
    <t>exosome component 1 [Source:MGI Symbol;Acc:MGI:1913833]</t>
  </si>
  <si>
    <t>monoamine oxidase A [Source:MGI Symbol;Acc:MGI:96915]</t>
  </si>
  <si>
    <t>eukaryotic translation initiation factor 2B, subunit 5 epsilon [Source:MGI Symbol;Acc:MGI:2446176]</t>
  </si>
  <si>
    <t>karyopherin (importin) alpha 3 [Source:MGI Symbol;Acc:MGI:1100863]</t>
  </si>
  <si>
    <t>thymocyte nuclear protein 1 [Source:MGI Symbol;Acc:MGI:1925112]</t>
  </si>
  <si>
    <t>myeloid derived growth factor [Source:MGI Symbol;Acc:MGI:2156020]</t>
  </si>
  <si>
    <t>ATPase, H+ transporting, lysosomal V1 subunit E1 [Source:MGI Symbol;Acc:MGI:894326]</t>
  </si>
  <si>
    <t>pituitary tumor-transforming gene 1 [Source:MGI Symbol;Acc:MGI:1353578]</t>
  </si>
  <si>
    <t>yippee like 5 [Source:MGI Symbol;Acc:MGI:1916937]</t>
  </si>
  <si>
    <t>translocase of inner mitochondrial membrane 17b [Source:MGI Symbol;Acc:MGI:1343176]</t>
  </si>
  <si>
    <t>heterogeneous nuclear ribonucleoprotein U-like 1 [Source:MGI Symbol;Acc:MGI:2443517]</t>
  </si>
  <si>
    <t>nuclear paraspeckle assembly transcript 1 (non-protein coding) [Source:MGI Symbol;Acc:MGI:1914211]</t>
  </si>
  <si>
    <t>eukaryotic translation initiation factor 3, subunit D [Source:MGI Symbol;Acc:MGI:1933181]</t>
  </si>
  <si>
    <t>angiomotin-like 2 [Source:MGI Symbol;Acc:MGI:1929286]</t>
  </si>
  <si>
    <t>LYN proto-oncogene, Src family tyrosine kinase [Source:MGI Symbol;Acc:MGI:96892]</t>
  </si>
  <si>
    <t>AT-hook transcription factor [Source:MGI Symbol;Acc:MGI:2140340]</t>
  </si>
  <si>
    <t>proviral integration site 2 [Source:MGI Symbol;Acc:MGI:97587]</t>
  </si>
  <si>
    <t>nuclear factor of activated T cells, cytoplasmic, calcineurin dependent 3 [Source:MGI Symbol;Acc:MGI:103296]</t>
  </si>
  <si>
    <t>U7 snRNP-specific Sm-like protein LSM11 [Source:MGI Symbol;Acc:MGI:1919540]</t>
  </si>
  <si>
    <t>vitamin K epoxide reductase complex, subunit 1 [Source:MGI Symbol;Acc:MGI:106442]</t>
  </si>
  <si>
    <t>heat shock factor binding protein 1 [Source:MGI Symbol;Acc:MGI:1915446]</t>
  </si>
  <si>
    <t>processing of precursor 7, ribonuclease P family, (S. cerevisiae) [Source:MGI Symbol;Acc:MGI:1921347]</t>
  </si>
  <si>
    <t>microtubule-associated protein tau [Source:MGI Symbol;Acc:MGI:97180]</t>
  </si>
  <si>
    <t>iron-sulfur cluster assembly enzyme [Source:MGI Symbol;Acc:MGI:1913633]</t>
  </si>
  <si>
    <t>myotrophin [Source:MGI Symbol;Acc:MGI:99445]</t>
  </si>
  <si>
    <t>transmembrane protein 259 [Source:MGI Symbol;Acc:MGI:2177957]</t>
  </si>
  <si>
    <t>engulfment and cell motility 3 [Source:MGI Symbol;Acc:MGI:2679007]</t>
  </si>
  <si>
    <t>alpha-N-acetylglucosaminidase (Sanfilippo disease IIIB) [Source:MGI Symbol;Acc:MGI:1351641]</t>
  </si>
  <si>
    <t>tissue inhibitor of metalloproteinase 2 [Source:MGI Symbol;Acc:MGI:98753]</t>
  </si>
  <si>
    <t>FAM3 metabolism regulating signaling molecule C [Source:MGI Symbol;Acc:MGI:107892]</t>
  </si>
  <si>
    <t>Prkr interacting protein 1 (IL11 inducible) [Source:MGI Symbol;Acc:MGI:1914051]</t>
  </si>
  <si>
    <t>TSR2 20S rRNA accumulation [Source:MGI Symbol;Acc:MGI:1916749]</t>
  </si>
  <si>
    <t>epidermal growth factor [Source:MGI Symbol;Acc:MGI:95290]</t>
  </si>
  <si>
    <t>TRPM8 channel-associated factor 1 [Source:MGI Symbol;Acc:MGI:1914665]</t>
  </si>
  <si>
    <t>EGF domain-specific O-linked N-acetylglucosamine (GlcNAc) transferase [Source:MGI Symbol;Acc:MGI:2141669]</t>
  </si>
  <si>
    <t>nudix (nucleotide diphosphate linked moiety X)-type motif 3 [Source:MGI Symbol;Acc:MGI:1928484]</t>
  </si>
  <si>
    <t>vestigial like family member 4 [Source:MGI Symbol;Acc:MGI:2652840]</t>
  </si>
  <si>
    <t>queuine tRNA-ribosyltransferase accessory subunit 2 [Source:MGI Symbol;Acc:MGI:1922194]</t>
  </si>
  <si>
    <t>translocase of outer mitochondrial membrane 20 [Source:MGI Symbol;Acc:MGI:1915202]</t>
  </si>
  <si>
    <t>endonuclease V [Source:MGI Symbol;Acc:MGI:2444688]</t>
  </si>
  <si>
    <t>NADH:ubiquinone oxidoreductase core subunit S6 [Source:MGI Symbol;Acc:MGI:107932]</t>
  </si>
  <si>
    <t>ATPase, Ca++ transporting, plasma membrane 2 [Source:MGI Symbol;Acc:MGI:105368]</t>
  </si>
  <si>
    <t>heparan sulfate (glucosamine) 3-O-sulfotransferase 4 [Source:MGI Symbol;Acc:MGI:1333792]</t>
  </si>
  <si>
    <t>mannose-P-dolichol utilization defect 1 [Source:MGI Symbol;Acc:MGI:1346040]</t>
  </si>
  <si>
    <t>DnaJ heat shock protein family (Hsp40) member C9 [Source:MGI Symbol;Acc:MGI:1915326]</t>
  </si>
  <si>
    <t>dehydrogenase/reductase (SDR family) member 7B [Source:MGI Symbol;Acc:MGI:2384931]</t>
  </si>
  <si>
    <t>Ly6/neurotoxin 1 [Source:MGI Symbol;Acc:MGI:1345180]</t>
  </si>
  <si>
    <t>biogenesis of lysosomal organelles complex-1, subunit 6, pallidin [Source:MGI Symbol;Acc:MGI:1927580]</t>
  </si>
  <si>
    <t>adducin 3 (gamma) [Source:MGI Symbol;Acc:MGI:1351615]</t>
  </si>
  <si>
    <t>kinesin family member C1 [Source:MGI Symbol;Acc:MGI:109596]</t>
  </si>
  <si>
    <t>von Hippel-Lindau binding protein 1 [Source:MGI Symbol;Acc:MGI:1333804]</t>
  </si>
  <si>
    <t>adenosine A1 receptor [Source:MGI Symbol;Acc:MGI:99401]</t>
  </si>
  <si>
    <t>ubiquinol-cytochrome c reductase, complex III subunit VII [Source:MGI Symbol;Acc:MGI:107807]</t>
  </si>
  <si>
    <t>methylmalonyl CoA epimerase [Source:MGI Symbol;Acc:MGI:1920974]</t>
  </si>
  <si>
    <t>thyroid stimulating hormone receptor [Source:MGI Symbol;Acc:MGI:98849]</t>
  </si>
  <si>
    <t>diacylglycerol kinase, epsilon [Source:MGI Symbol;Acc:MGI:1889276]</t>
  </si>
  <si>
    <t>B cell CLL/lymphoma 9-like [Source:MGI Symbol;Acc:MGI:1933114]</t>
  </si>
  <si>
    <t>retinal degeneration 3 [Source:MGI Symbol;Acc:MGI:1921273]</t>
  </si>
  <si>
    <t>phosphodiesterase 1C [Source:MGI Symbol;Acc:MGI:108413]</t>
  </si>
  <si>
    <t>microtubule-associated protein, RP/EB family, member 2 [Source:MGI Symbol;Acc:MGI:106271]</t>
  </si>
  <si>
    <t>insulin-like growth factor binding protein 3 [Source:MGI Symbol;Acc:MGI:96438]</t>
  </si>
  <si>
    <t>mitochondrial elongation factor 1 [Source:MGI Symbol;Acc:MGI:2146020]</t>
  </si>
  <si>
    <t>chibby family member 1, beta catenin antagonist [Source:MGI Symbol;Acc:MGI:1920989]</t>
  </si>
  <si>
    <t>hydroxysteroid (17-beta) dehydrogenase 10 [Source:MGI Symbol;Acc:MGI:1333871]</t>
  </si>
  <si>
    <t>DGCR8, microprocessor complex subunit [Source:MGI Symbol;Acc:MGI:2151114]</t>
  </si>
  <si>
    <t>ubiquitin recognition factor in ER-associated degradation 1 [Source:MGI Symbol;Acc:MGI:109353]</t>
  </si>
  <si>
    <t>phosphatase and actin regulator 3 [Source:MGI Symbol;Acc:MGI:1921439]</t>
  </si>
  <si>
    <t>DExD box helicase 50 [Source:MGI Symbol;Acc:MGI:2182303]</t>
  </si>
  <si>
    <t>zyxin [Source:MGI Symbol;Acc:MGI:103072]</t>
  </si>
  <si>
    <t>family with sequence similarity 221, member B [Source:MGI Symbol;Acc:MGI:2441678]</t>
  </si>
  <si>
    <t>ras homolog family member F (in filopodia) [Source:MGI Symbol;Acc:MGI:1345629]</t>
  </si>
  <si>
    <t>BTB (POZ) domain containing 3 [Source:MGI Symbol;Acc:MGI:2385155]</t>
  </si>
  <si>
    <t>Src homology 2 domain containing F [Source:MGI Symbol;Acc:MGI:3613669]</t>
  </si>
  <si>
    <t>spermidine/spermine N1-acetyl transferase 1 [Source:MGI Symbol;Acc:MGI:98233]</t>
  </si>
  <si>
    <t>tripartite motif-containing 46 [Source:MGI Symbol;Acc:MGI:2673000]</t>
  </si>
  <si>
    <t>cholinergic receptor, muscarinic 1, CNS [Source:MGI Symbol;Acc:MGI:88396]</t>
  </si>
  <si>
    <t>glycerophosphodiester phosphodiesterase domain containing 2 [Source:MGI Symbol;Acc:MGI:1918834]</t>
  </si>
  <si>
    <t>fibroblast growth factor receptor 1 [Source:MGI Symbol;Acc:MGI:95522]</t>
  </si>
  <si>
    <t>suppressor of cytokine signaling 5 [Source:MGI Symbol;Acc:MGI:2385459]</t>
  </si>
  <si>
    <t>Rho family GTPase 3 [Source:MGI Symbol;Acc:MGI:1921444]</t>
  </si>
  <si>
    <t>ring finger protein 40 [Source:MGI Symbol;Acc:MGI:2142048]</t>
  </si>
  <si>
    <t>autophagy related 4D, cysteine peptidase [Source:MGI Symbol;Acc:MGI:2444308]</t>
  </si>
  <si>
    <t>exosome component 9 [Source:MGI Symbol;Acc:MGI:1355319]</t>
  </si>
  <si>
    <t>serine/threonine kinase 10 [Source:MGI Symbol;Acc:MGI:1099439]</t>
  </si>
  <si>
    <t>serine/arginine repetitive matrix 1 [Source:MGI Symbol;Acc:MGI:1858303]</t>
  </si>
  <si>
    <t>CXADR-like membrane protein [Source:MGI Symbol;Acc:MGI:1918816]</t>
  </si>
  <si>
    <t>transmembrane protein 151B [Source:MGI Symbol;Acc:MGI:2685169]</t>
  </si>
  <si>
    <t>tissue inhibitor of metalloproteinase 3 [Source:MGI Symbol;Acc:MGI:98754]</t>
  </si>
  <si>
    <t>oxidoreductase like domain containing 1 [Source:MGI Symbol;Acc:MGI:1913681]</t>
  </si>
  <si>
    <t>PDZ domain containing 8 [Source:MGI Symbol;Acc:MGI:2677270]</t>
  </si>
  <si>
    <t>acyl-CoA thioesterase 13 [Source:MGI Symbol;Acc:MGI:1914084]</t>
  </si>
  <si>
    <t>protein kinase, cAMP dependent regulatory, type I, alpha [Source:MGI Symbol;Acc:MGI:104878]</t>
  </si>
  <si>
    <t>mitochondrial ribosomal protein L50 [Source:MGI Symbol;Acc:MGI:107329]</t>
  </si>
  <si>
    <t>growth factor, augmenter of liver regeneration [Source:MGI Symbol;Acc:MGI:107757]</t>
  </si>
  <si>
    <t>chemokine (C-X3-C motif) ligand 1 [Source:MGI Symbol;Acc:MGI:1097153]</t>
  </si>
  <si>
    <t>acyl-CoA synthetase long-chain family member 1 [Source:MGI Symbol;Acc:MGI:102797]</t>
  </si>
  <si>
    <t>UbiA prenyltransferase domain containing 1 [Source:MGI Symbol;Acc:MGI:1918957]</t>
  </si>
  <si>
    <t>vesicle-associated membrane protein, associated protein A [Source:MGI Symbol;Acc:MGI:1353561]</t>
  </si>
  <si>
    <t>transmembrane protein 245 [Source:MGI Symbol;Acc:MGI:2445107]</t>
  </si>
  <si>
    <t>signal sequence receptor, alpha [Source:MGI Symbol;Acc:MGI:105082]</t>
  </si>
  <si>
    <t>interleukin 17D [Source:MGI Symbol;Acc:MGI:2446510]</t>
  </si>
  <si>
    <t>cerebellar degeneration-related protein 2-like [Source:MGI Symbol;Acc:MGI:2684867]</t>
  </si>
  <si>
    <t>Mab-21 domain containing 2 [Source:MGI Symbol;Acc:MGI:1917028]</t>
  </si>
  <si>
    <t>nexilin [Source:MGI Symbol;Acc:MGI:1916060]</t>
  </si>
  <si>
    <t>distal membrane arm assembly complex 2 like [Source:MGI Symbol;Acc:MGI:1915305]</t>
  </si>
  <si>
    <t>SURP and G patch domain containing 2 [Source:MGI Symbol;Acc:MGI:2678085]</t>
  </si>
  <si>
    <t>family with sequence similarity 110, member B [Source:MGI Symbol;Acc:MGI:1916593]</t>
  </si>
  <si>
    <t>lin-52 DREAM MuvB core complex component [Source:MGI Symbol;Acc:MGI:3045391]</t>
  </si>
  <si>
    <t>wingless-type MMTV integration site family, member 7A [Source:MGI Symbol;Acc:MGI:98961]</t>
  </si>
  <si>
    <t>lysine (K)-specific demethylase 5A [Source:MGI Symbol;Acc:MGI:2136980]</t>
  </si>
  <si>
    <t>cystatin C [Source:MGI Symbol;Acc:MGI:102519]</t>
  </si>
  <si>
    <t>eukaryotic translation initiation factor 2, subunit 3, structural gene X-linked [Source:MGI Symbol;Acc:MGI:1349431]</t>
  </si>
  <si>
    <t>2-oxoglutarate and iron-dependent oxygenase domain containing 2 [Source:MGI Symbol;Acc:MGI:1913877]</t>
  </si>
  <si>
    <t>ligand of numb-protein X 1 [Source:MGI Symbol;Acc:MGI:1278335]</t>
  </si>
  <si>
    <t>solute carrier family 35, member F6 [Source:MGI Symbol;Acc:MGI:1922169]</t>
  </si>
  <si>
    <t>Kruppel-like factor 13 [Source:MGI Symbol;Acc:MGI:1354948]</t>
  </si>
  <si>
    <t>solute carrier family 35, member B2 [Source:MGI Symbol;Acc:MGI:1921086]</t>
  </si>
  <si>
    <t>glycerophosphodiester phosphodiesterase domain containing 3 [Source:MGI Symbol;Acc:MGI:1915866]</t>
  </si>
  <si>
    <t>Scm polycomb group protein like 4 [Source:MGI Symbol;Acc:MGI:2446140]</t>
  </si>
  <si>
    <t>translocase of inner mitochondrial membrane 10B [Source:MGI Symbol;Acc:MGI:1315196]</t>
  </si>
  <si>
    <t>NUMB endocytic adaptor protein [Source:MGI Symbol;Acc:MGI:107423]</t>
  </si>
  <si>
    <t>ubiquinol-cytochrome c reductase, Rieske iron-sulfur polypeptide 1 [Source:MGI Symbol;Acc:MGI:1913944]</t>
  </si>
  <si>
    <t>preproenkephalin [Source:MGI Symbol;Acc:MGI:104629]</t>
  </si>
  <si>
    <t>dual specificity phosphatase 18 [Source:MGI Symbol;Acc:MGI:1922469]</t>
  </si>
  <si>
    <t>DEAD box helicase 19a [Source:MGI Symbol;Acc:MGI:99526]</t>
  </si>
  <si>
    <t>Rho guanine nucleotide exchange factor (GEF) 33 [Source:MGI Symbol;Acc:MGI:2685787]</t>
  </si>
  <si>
    <t>homer scaffolding protein 2 [Source:MGI Symbol;Acc:MGI:1347354]</t>
  </si>
  <si>
    <t>nudix (nucleoside diphosphate linked moiety X)-type motif 9 [Source:MGI Symbol;Acc:MGI:1921417]</t>
  </si>
  <si>
    <t>DDB1 and CUL4 associated factor 7 [Source:MGI Symbol;Acc:MGI:1919083]</t>
  </si>
  <si>
    <t>neuron navigator 1 [Source:MGI Symbol;Acc:MGI:2183683]</t>
  </si>
  <si>
    <t>ralA binding protein 1 [Source:MGI Symbol;Acc:MGI:108466]</t>
  </si>
  <si>
    <t>protease, serine 23, opposite strand [Source:MGI Symbol;Acc:MGI:1916654]</t>
  </si>
  <si>
    <t>family with sequence similarity 126, member B [Source:MGI Symbol;Acc:MGI:1098784]</t>
  </si>
  <si>
    <t>synapse differentiation inducing 1 like [Source:MGI Symbol;Acc:MGI:2685107]</t>
  </si>
  <si>
    <t>CDP-diacylglycerol synthase (phosphatidate cytidylyltransferase) 2 [Source:MGI Symbol;Acc:MGI:1332236]</t>
  </si>
  <si>
    <t>MSL complex subunit 2 [Source:MGI Symbol;Acc:MGI:1925103]</t>
  </si>
  <si>
    <t>ribosome binding factor A [Source:MGI Symbol;Acc:MGI:1915981]</t>
  </si>
  <si>
    <t>lon peptidase 1, mitochondrial [Source:MGI Symbol;Acc:MGI:1921392]</t>
  </si>
  <si>
    <t>zinc finger protein 553 [Source:MGI Symbol;Acc:MGI:2384725]</t>
  </si>
  <si>
    <t>STARD3 N-terminal like [Source:MGI Symbol;Acc:MGI:1923455]</t>
  </si>
  <si>
    <t>cold shock domain containing C2, RNA binding [Source:MGI Symbol;Acc:MGI:2146027]</t>
  </si>
  <si>
    <t>unc-119 lipid binding chaperone [Source:MGI Symbol;Acc:MGI:1328357]</t>
  </si>
  <si>
    <t>U1 small nuclear ribonucleoprotein C [Source:MGI Symbol;Acc:MGI:109489]</t>
  </si>
  <si>
    <t>deoxythymidylate kinase [Source:MGI Symbol;Acc:MGI:108396]</t>
  </si>
  <si>
    <t>Fyn proto-oncogene [Source:MGI Symbol;Acc:MGI:95602]</t>
  </si>
  <si>
    <t>protein O-glucosyltransferase 2 [Source:MGI Symbol;Acc:MGI:1919300]</t>
  </si>
  <si>
    <t>phosphatidylinositol transfer protein, beta [Source:MGI Symbol;Acc:MGI:1927542]</t>
  </si>
  <si>
    <t>ADP-ribosylation factor related protein 1 [Source:MGI Symbol;Acc:MGI:1923938]</t>
  </si>
  <si>
    <t>transmembrane and ubiquitin-like domain containing 2 [Source:MGI Symbol;Acc:MGI:1919303]</t>
  </si>
  <si>
    <t>NIMA (never in mitosis gene a)-related expressed kinase 2 [Source:MGI Symbol;Acc:MGI:109359]</t>
  </si>
  <si>
    <t>selenoprotein F [Source:MGI Symbol;Acc:MGI:1927947]</t>
  </si>
  <si>
    <t>p21 (RAC1) activated kinase 4 [Source:MGI Symbol;Acc:MGI:1917834]</t>
  </si>
  <si>
    <t>cytokine induced apoptosis inhibitor 1 [Source:MGI Symbol;Acc:MGI:1922083]</t>
  </si>
  <si>
    <t>calmodulin 3 [Source:MGI Symbol;Acc:MGI:103249]</t>
  </si>
  <si>
    <t>heterochromatin protein 1, binding protein 3 [Source:MGI Symbol;Acc:MGI:109369]</t>
  </si>
  <si>
    <t>cell division cycle 42 [Source:MGI Symbol;Acc:MGI:106211]</t>
  </si>
  <si>
    <t>RUN domain containing 3A [Source:MGI Symbol;Acc:MGI:1858752]</t>
  </si>
  <si>
    <t>A kinase (PRKA) anchor protein 17B [Source:MGI Symbol;Acc:MGI:2443758]</t>
  </si>
  <si>
    <t>EBNA1 binding protein 2 [Source:MGI Symbol;Acc:MGI:1916322]</t>
  </si>
  <si>
    <t>cyclin-dependent kinase inhibitor 1C (P57) [Source:MGI Symbol;Acc:MGI:104564]</t>
  </si>
  <si>
    <t>MAPK regulated corepressor interacting protein 1 [Source:MGI Symbol;Acc:MGI:2384752]</t>
  </si>
  <si>
    <t>shisa family member 9 [Source:MGI Symbol;Acc:MGI:1919805]</t>
  </si>
  <si>
    <t>transmembrane protein 179B [Source:MGI Symbol;Acc:MGI:1914956]</t>
  </si>
  <si>
    <t>dual specificity phosphatase 3 (vaccinia virus phosphatase VH1-related) [Source:MGI Symbol;Acc:MGI:1919599]</t>
  </si>
  <si>
    <t>regulator of G-protein signalling 10 [Source:MGI Symbol;Acc:MGI:1915115]</t>
  </si>
  <si>
    <t>leucine rich repeat and fibronectin type III, extracellular 2 [Source:MGI Symbol;Acc:MGI:3608416]</t>
  </si>
  <si>
    <t>family with sequence similarity 163, member B [Source:MGI Symbol;Acc:MGI:1926106]</t>
  </si>
  <si>
    <t>progestin and adipoQ receptor family member VII [Source:MGI Symbol;Acc:MGI:1919154]</t>
  </si>
  <si>
    <t>COP9 signalosome subunit 7A [Source:MGI Symbol;Acc:MGI:1349400]</t>
  </si>
  <si>
    <t>zinc finger, CCHC domain containing 24 [Source:MGI Symbol;Acc:MGI:1919168]</t>
  </si>
  <si>
    <t>sorting nexin 11 [Source:MGI Symbol;Acc:MGI:1921729]</t>
  </si>
  <si>
    <t>limb and CNS expressed 1 [Source:MGI Symbol;Acc:MGI:1913893]</t>
  </si>
  <si>
    <t>ribosomal protein L15 [Source:MGI Symbol;Acc:MGI:1913730]</t>
  </si>
  <si>
    <t>thioredoxin 2 [Source:MGI Symbol;Acc:MGI:1929468]</t>
  </si>
  <si>
    <t>glypican 4 [Source:MGI Symbol;Acc:MGI:104902]</t>
  </si>
  <si>
    <t>TAFA chemokine like family member 1 [Source:MGI Symbol;Acc:MGI:2443695]</t>
  </si>
  <si>
    <t>solute carrier family 30 (zinc transporter), member 1 [Source:MGI Symbol;Acc:MGI:1345281]</t>
  </si>
  <si>
    <t>myoneurin [Source:MGI Symbol;Acc:MGI:1931415]</t>
  </si>
  <si>
    <t>zinc finger protein 664 [Source:MGI Symbol;Acc:MGI:2442505]</t>
  </si>
  <si>
    <t>potassium voltage gated channel, Shaw-related subfamily, member 3 [Source:MGI Symbol;Acc:MGI:96669]</t>
  </si>
  <si>
    <t>mechanosensory transduction mediator [Source:MGI Symbol;Acc:MGI:2138735]</t>
  </si>
  <si>
    <t>C-type lectin domain family 2, member L [Source:MGI Symbol;Acc:MGI:2141402]</t>
  </si>
  <si>
    <t>heterogeneous nuclear ribonucleoprotein H2 [Source:MGI Symbol;Acc:MGI:1201779]</t>
  </si>
  <si>
    <t>family with sequence similarity 214, member A [Source:MGI Symbol;Acc:MGI:2387648]</t>
  </si>
  <si>
    <t>three prime repair exonuclease 1 [Source:MGI Symbol;Acc:MGI:1328317]</t>
  </si>
  <si>
    <t>proteasome (prosome, macropain) 26S subunit, non-ATPase, 7 [Source:MGI Symbol;Acc:MGI:1351511]</t>
  </si>
  <si>
    <t>parathyroid hormone-like peptide [Source:MGI Symbol;Acc:MGI:97800]</t>
  </si>
  <si>
    <t>prion like protein doppel [Source:MGI Symbol;Acc:MGI:1346999]</t>
  </si>
  <si>
    <t>ATPase, H+ transporting, lysosomal V1 subunit C1 [Source:MGI Symbol;Acc:MGI:1913585]</t>
  </si>
  <si>
    <t>glucoside xylosyltransferase 1 [Source:MGI Symbol;Acc:MGI:2684933]</t>
  </si>
  <si>
    <t>retinoblastoma binding protein 9, serine hydrolase [Source:MGI Symbol;Acc:MGI:1347074]</t>
  </si>
  <si>
    <t>SH3-binding kinase 1 [Source:MGI Symbol;Acc:MGI:2135937]</t>
  </si>
  <si>
    <t>LYR motif containing 4 [Source:MGI Symbol;Acc:MGI:2683538]</t>
  </si>
  <si>
    <t>Smad nuclear interacting protein 1 [Source:MGI Symbol;Acc:MGI:2156003]</t>
  </si>
  <si>
    <t>podocan [Source:MGI Symbol;Acc:MGI:2674939]</t>
  </si>
  <si>
    <t>lin-7 homolog C, crumbs cell polarity complex component [Source:MGI Symbol;Acc:MGI:1330839]</t>
  </si>
  <si>
    <t>transmembrane protein 251 [Source:MGI Symbol;Acc:MGI:2443862]</t>
  </si>
  <si>
    <t>growth factor receptor bound protein 2 [Source:MGI Symbol;Acc:MGI:95805]</t>
  </si>
  <si>
    <t>TSR3 20S rRNA accumulation [Source:MGI Symbol;Acc:MGI:1915577]</t>
  </si>
  <si>
    <t>CDKN2A interacting protein N-terminal like [Source:MGI Symbol;Acc:MGI:1261797]</t>
  </si>
  <si>
    <t>retrotransposon Gag like 4 [Source:MGI Symbol;Acc:MGI:3588192]</t>
  </si>
  <si>
    <t>ADP-ribosylation factor 1 [Source:MGI Symbol;Acc:MGI:99431]</t>
  </si>
  <si>
    <t>Ras-like without CAAX 2 [Source:MGI Symbol;Acc:MGI:108054]</t>
  </si>
  <si>
    <t>PX domain containing 1 [Source:MGI Symbol;Acc:MGI:1914145]</t>
  </si>
  <si>
    <t>neuron derived neurotrophic factor [Source:MGI Symbol;Acc:MGI:1913458]</t>
  </si>
  <si>
    <t>zinc finger protein 606 [Source:MGI Symbol;Acc:MGI:1914620]</t>
  </si>
  <si>
    <t>methionine sulfoxide reductase B1 [Source:MGI Symbol;Acc:MGI:1351642]</t>
  </si>
  <si>
    <t>BTG anti-proliferation factor 1 [Source:MGI Symbol;Acc:MGI:88215]</t>
  </si>
  <si>
    <t>optic atrophy 3 [Source:MGI Symbol;Acc:MGI:2686271]</t>
  </si>
  <si>
    <t>solute carrier family 4 (anion exchanger), member 3 [Source:MGI Symbol;Acc:MGI:109350]</t>
  </si>
  <si>
    <t>isochorismatase domain containing 2a [Source:MGI Symbol;Acc:MGI:3609243]</t>
  </si>
  <si>
    <t>frizzled-related protein [Source:MGI Symbol;Acc:MGI:892032]</t>
  </si>
  <si>
    <t>proteasome (prosome, macropain) subunit, beta type 6 [Source:MGI Symbol;Acc:MGI:104880]</t>
  </si>
  <si>
    <t>phosphodiesterase 12 [Source:MGI Symbol;Acc:MGI:2443226]</t>
  </si>
  <si>
    <t>F-box protein 25 [Source:MGI Symbol;Acc:MGI:1914072]</t>
  </si>
  <si>
    <t>delta/notch-like EGF repeat containing [Source:MGI Symbol;Acc:MGI:2152889]</t>
  </si>
  <si>
    <t>anaphase promoting complex subunit 11 [Source:MGI Symbol;Acc:MGI:1913406]</t>
  </si>
  <si>
    <t>solute carrier family 26 (sulfate transporter), member 2 [Source:MGI Symbol;Acc:MGI:892977]</t>
  </si>
  <si>
    <t>BCL2-associated athanogene 1 [Source:MGI Symbol;Acc:MGI:108047]</t>
  </si>
  <si>
    <t>microfibrillar-associated protein 3 [Source:MGI Symbol;Acc:MGI:1924068]</t>
  </si>
  <si>
    <t>neuronal pentraxin receptor [Source:MGI Symbol;Acc:MGI:1920590]</t>
  </si>
  <si>
    <t>regulator of G-protein signaling 16 [Source:MGI Symbol;Acc:MGI:108407]</t>
  </si>
  <si>
    <t>mitochondrial ribosomal protein S31 [Source:MGI Symbol;Acc:MGI:1913153]</t>
  </si>
  <si>
    <t>RIKEN cDNA E530011L22 gene [Source:MGI Symbol;Acc:MGI:2443770]</t>
  </si>
  <si>
    <t>non-catalytic region of tyrosine kinase adaptor protein 1 [Source:MGI Symbol;Acc:MGI:109601]</t>
  </si>
  <si>
    <t>Cbp/p300-interacting transactivator, with Glu/Asp-rich carboxy-terminal domain, 2 [Source:MGI Symbol;Acc:MGI:1306784]</t>
  </si>
  <si>
    <t>syntaxin 7 [Source:MGI Symbol;Acc:MGI:1858210]</t>
  </si>
  <si>
    <t>armadillo repeat containing 6 [Source:MGI Symbol;Acc:MGI:1924063]</t>
  </si>
  <si>
    <t>armadillo repeat containing, X-linked 3 [Source:MGI Symbol;Acc:MGI:1918953]</t>
  </si>
  <si>
    <t>mitotic spindle organizing protein 1 [Source:MGI Symbol;Acc:MGI:1924039]</t>
  </si>
  <si>
    <t>nucleolar protein 4 [Source:MGI Symbol;Acc:MGI:2441684]</t>
  </si>
  <si>
    <t>RAB15, member RAS oncogene family [Source:MGI Symbol;Acc:MGI:1916865]</t>
  </si>
  <si>
    <t>zinc finger prtoein 943 [Source:MGI Symbol;Acc:MGI:1921920]</t>
  </si>
  <si>
    <t>neuronal pentraxin 2 [Source:MGI Symbol;Acc:MGI:1858209]</t>
  </si>
  <si>
    <t>Kruppel-like factor 16 [Source:MGI Symbol;Acc:MGI:2153049]</t>
  </si>
  <si>
    <t>claudin 11 [Source:MGI Symbol;Acc:MGI:106925]</t>
  </si>
  <si>
    <t>cytoplasmic polyadenylation element binding protein 1 [Source:MGI Symbol;Acc:MGI:108442]</t>
  </si>
  <si>
    <t>serine/threonine kinase 25 (yeast) [Source:MGI Symbol;Acc:MGI:1891699]</t>
  </si>
  <si>
    <t>sigma non-opioid intracellular receptor 1 [Source:MGI Symbol;Acc:MGI:1195268]</t>
  </si>
  <si>
    <t>UDP-glucose dehydrogenase [Source:MGI Symbol;Acc:MGI:1306785]</t>
  </si>
  <si>
    <t>transmembrane protein 19 [Source:MGI Symbol;Acc:MGI:1914476]</t>
  </si>
  <si>
    <t>family with sequence similarity 171, member B [Source:MGI Symbol;Acc:MGI:2444579]</t>
  </si>
  <si>
    <t>FAM20C, golgi associated secretory pathway kinase [Source:MGI Symbol;Acc:MGI:2136853]</t>
  </si>
  <si>
    <t>zinc finger protein 788 [Source:MGI Symbol;Acc:MGI:1914857]</t>
  </si>
  <si>
    <t>SECIS binding protein 2 [Source:MGI Symbol;Acc:MGI:1922670]</t>
  </si>
  <si>
    <t>CBFA2/RUNX1 translocation partner 2 [Source:MGI Symbol;Acc:MGI:1333833]</t>
  </si>
  <si>
    <t>RNA binding motif protein 12 [Source:MGI Symbol;Acc:MGI:1922960]</t>
  </si>
  <si>
    <t>pyridoxal (pyridoxine, vitamin B6) phosphatase [Source:MGI Symbol;Acc:MGI:1919282]</t>
  </si>
  <si>
    <t>Rho-associated coiled-coil containing protein kinase 2 [Source:MGI Symbol;Acc:MGI:107926]</t>
  </si>
  <si>
    <t>phosphohistidine phosphatase 1 [Source:MGI Symbol;Acc:MGI:1922704]</t>
  </si>
  <si>
    <t>mitochondrial ribosomal protein L35 [Source:MGI Symbol;Acc:MGI:1913473]</t>
  </si>
  <si>
    <t>interferon, alpha-inducible protein 27 [Source:MGI Symbol;Acc:MGI:1277180]</t>
  </si>
  <si>
    <t>a disintegrin-like and metallopeptidase (reprolysin type) with thrombospondin type 1 motif, 2 [Source:MGI Symbol;Acc:MGI:1347356]</t>
  </si>
  <si>
    <t>ubiquilin 4 [Source:MGI Symbol;Acc:MGI:2150152]</t>
  </si>
  <si>
    <t>ornithine decarboxylase antizyme 1 [Source:MGI Symbol;Acc:MGI:109433]</t>
  </si>
  <si>
    <t>death effector domain-containing [Source:MGI Symbol;Acc:MGI:1333874]</t>
  </si>
  <si>
    <t>solute carrier family 9 (sodium/hydrogen exchanger), member 3 regulator 2 [Source:MGI Symbol;Acc:MGI:1890662]</t>
  </si>
  <si>
    <t>gamma-aminobutyric acid (GABA) A receptor, subunit beta 2 [Source:MGI Symbol;Acc:MGI:95620]</t>
  </si>
  <si>
    <t>zinc finger and BTB domain containing 14 [Source:MGI Symbol;Acc:MGI:1195345]</t>
  </si>
  <si>
    <t>methyl-CpG binding domain protein 6 [Source:MGI Symbol;Acc:MGI:106378]</t>
  </si>
  <si>
    <t>transmembrane and coiled coil domains 3 [Source:MGI Symbol;Acc:MGI:2442900]</t>
  </si>
  <si>
    <t>heat shock protein, alpha-crystallin-related, B9 [Source:MGI Symbol;Acc:MGI:1922732]</t>
  </si>
  <si>
    <t>maturin, neural progenitor differentiation regulator homolog (Xenopus) [Source:MGI Symbol;Acc:MGI:1915485]</t>
  </si>
  <si>
    <t>zinc finger protein 36, C3H type-like 1 [Source:MGI Symbol;Acc:MGI:107946]</t>
  </si>
  <si>
    <t>TM2 domain containing 2 [Source:MGI Symbol;Acc:MGI:1916992]</t>
  </si>
  <si>
    <t>PRELI domain containing 3B [Source:MGI Symbol;Acc:MGI:1913640]</t>
  </si>
  <si>
    <t>ubiquitin specific peptidase 43 [Source:MGI Symbol;Acc:MGI:2444541]</t>
  </si>
  <si>
    <t>JAZF zinc finger 1 [Source:MGI Symbol;Acc:MGI:2141450]</t>
  </si>
  <si>
    <t>LYR motif containing 9 [Source:MGI Symbol;Acc:MGI:1913524]</t>
  </si>
  <si>
    <t>RAB8B, member RAS oncogene family [Source:MGI Symbol;Acc:MGI:2442982]</t>
  </si>
  <si>
    <t>spectrin repeat containing, nuclear envelope family member 4 [Source:MGI Symbol;Acc:MGI:2141950]</t>
  </si>
  <si>
    <t>T-box brain transcription factor 1 [Source:MGI Symbol;Acc:MGI:107404]</t>
  </si>
  <si>
    <t>insulin-like growth factor binding protein 7 [Source:MGI Symbol;Acc:MGI:1352480]</t>
  </si>
  <si>
    <t>INO80 complex subunit C [Source:MGI Symbol;Acc:MGI:2443014]</t>
  </si>
  <si>
    <t>BRICK1, SCAR/WAVE actin-nucleating complex subunit [Source:MGI Symbol;Acc:MGI:1915406]</t>
  </si>
  <si>
    <t>cytochrome b561 family, member A3 [Source:MGI Symbol;Acc:MGI:2686925]</t>
  </si>
  <si>
    <t>thimet oligopeptidase 1 [Source:MGI Symbol;Acc:MGI:1354165]</t>
  </si>
  <si>
    <t>cardiotrophin-like cytokine factor 1 [Source:MGI Symbol;Acc:MGI:1930088]</t>
  </si>
  <si>
    <t>adaptor protein complex AP-1, sigma 1 [Source:MGI Symbol;Acc:MGI:1098244]</t>
  </si>
  <si>
    <t>TATA box binding protein [Source:MGI Symbol;Acc:MGI:101838]</t>
  </si>
  <si>
    <t>glycoprotein Ib, beta polypeptide [Source:MGI Symbol;Acc:MGI:107852]</t>
  </si>
  <si>
    <t>ribosomal protein L27A [Source:MGI Symbol;Acc:MGI:1347076]</t>
  </si>
  <si>
    <t>translocase of inner mitochondrial membrane domain containing 1 [Source:MGI Symbol;Acc:MGI:1922139]</t>
  </si>
  <si>
    <t>A kinase (PRKA) anchor protein 8-like [Source:MGI Symbol;Acc:MGI:1860606]</t>
  </si>
  <si>
    <t>UBX domain protein 2A [Source:MGI Symbol;Acc:MGI:2442310]</t>
  </si>
  <si>
    <t>sphingosine-1-phosphate receptor 2 [Source:MGI Symbol;Acc:MGI:99569]</t>
  </si>
  <si>
    <t>guanidinoacetate methyltransferase [Source:MGI Symbol;Acc:MGI:1098221]</t>
  </si>
  <si>
    <t>adenylate cyclase 5 [Source:MGI Symbol;Acc:MGI:99673]</t>
  </si>
  <si>
    <t>testis specific protein kinase 1 [Source:MGI Symbol;Acc:MGI:1201675]</t>
  </si>
  <si>
    <t>ATPase, H+ transporting, lysosomal V0 subunit B [Source:MGI Symbol;Acc:MGI:1890510]</t>
  </si>
  <si>
    <t>solute carrier family 25 (mitochondrial carrier, citrate transporter), member 1 [Source:MGI Symbol;Acc:MGI:1345283]</t>
  </si>
  <si>
    <t>FUN14 domain containing 2 [Source:MGI Symbol;Acc:MGI:1914641]</t>
  </si>
  <si>
    <t>inhibitor of kappaB kinase gamma [Source:MGI Symbol;Acc:MGI:1338074]</t>
  </si>
  <si>
    <t>reticulon 4 receptor-like 1 [Source:MGI Symbol;Acc:MGI:2661375]</t>
  </si>
  <si>
    <t>enolase-phosphatase 1 [Source:MGI Symbol;Acc:MGI:1915120]</t>
  </si>
  <si>
    <t>amplified in osteosarcoma [Source:MGI Symbol;Acc:MGI:1924301]</t>
  </si>
  <si>
    <t>golgi phosphoprotein 3 [Source:MGI Symbol;Acc:MGI:1913879]</t>
  </si>
  <si>
    <t>neuronatin [Source:MGI Symbol;Acc:MGI:104716]</t>
  </si>
  <si>
    <t>gamma-aminobutyric acid (GABA) A receptor-associated protein-like 2 [Source:MGI Symbol;Acc:MGI:1890602]</t>
  </si>
  <si>
    <t>death effector domain-containing DNA binding protein 2 [Source:MGI Symbol;Acc:MGI:1914629]</t>
  </si>
  <si>
    <t>ribosomal protein S19 binding protein 1 [Source:MGI Symbol;Acc:MGI:1913788]</t>
  </si>
  <si>
    <t>divergent protein kinase domain 1A [Source:MGI Symbol;Acc:MGI:1914516]</t>
  </si>
  <si>
    <t>coiled-coil domain containing 71 [Source:MGI Symbol;Acc:MGI:1919704]</t>
  </si>
  <si>
    <t>glutamatic-oxaloacetic transaminase 2, mitochondrial [Source:MGI Symbol;Acc:MGI:95792]</t>
  </si>
  <si>
    <t>asparaginase like 1 [Source:MGI Symbol;Acc:MGI:1913764]</t>
  </si>
  <si>
    <t>HIG1 domain family, member 1A [Source:MGI Symbol;Acc:MGI:1930666]</t>
  </si>
  <si>
    <t>teashirt zinc finger family member 1 [Source:MGI Symbol;Acc:MGI:1346031]</t>
  </si>
  <si>
    <t>leptin receptor overlapping transcript-like 1 [Source:MGI Symbol;Acc:MGI:1915442]</t>
  </si>
  <si>
    <t>mitochondrial ribosomal protein S17 [Source:MGI Symbol;Acc:MGI:1913508]</t>
  </si>
  <si>
    <t>G-protein coupled receptor 3 [Source:MGI Symbol;Acc:MGI:101908]</t>
  </si>
  <si>
    <t>zinc finger protein 703 [Source:MGI Symbol;Acc:MGI:2662729]</t>
  </si>
  <si>
    <t>ezrin [Source:MGI Symbol;Acc:MGI:98931]</t>
  </si>
  <si>
    <t>calcitonin gene-related peptide-receptor component protein [Source:MGI Symbol;Acc:MGI:1100818]</t>
  </si>
  <si>
    <t>adherens junction associated protein 1 [Source:MGI Symbol;Acc:MGI:2685419]</t>
  </si>
  <si>
    <t>nuclear receptor binding factor 2 [Source:MGI Symbol;Acc:MGI:1354950]</t>
  </si>
  <si>
    <t>D site albumin promoter binding protein [Source:MGI Symbol;Acc:MGI:94866]</t>
  </si>
  <si>
    <t>suppressor of defective silencing 3 homolog (S. cerevisiae) [Source:MGI Symbol;Acc:MGI:1919204]</t>
  </si>
  <si>
    <t>zinc finger protein 790 [Source:MGI Symbol;Acc:MGI:1923431]</t>
  </si>
  <si>
    <t>splA/ryanodine receptor domain and SOCS box containing 2 [Source:MGI Symbol;Acc:MGI:1315199]</t>
  </si>
  <si>
    <t>translocase of outer mitochondrial membrane 22 [Source:MGI Symbol;Acc:MGI:2450248]</t>
  </si>
  <si>
    <t>WD repeat domain 27 [Source:MGI Symbol;Acc:MGI:1918932]</t>
  </si>
  <si>
    <t>lysocardiolipin acyltransferase 1 [Source:MGI Symbol;Acc:MGI:2684937]</t>
  </si>
  <si>
    <t>nuclear receptor coactivator 2 [Source:MGI Symbol;Acc:MGI:1276533]</t>
  </si>
  <si>
    <t>inhibitor of growth family, member 2 [Source:MGI Symbol;Acc:MGI:1916510]</t>
  </si>
  <si>
    <t>mitochondrial ribosomal protein L49 [Source:MGI Symbol;Acc:MGI:108180]</t>
  </si>
  <si>
    <t>TBC1 domain family, member 10b [Source:MGI Symbol;Acc:MGI:1915699]</t>
  </si>
  <si>
    <t>transcription elongation factor A (SII)-like 5 [Source:MGI Symbol;Acc:MGI:3036236]</t>
  </si>
  <si>
    <t>death-associated protein kinase 3 [Source:MGI Symbol;Acc:MGI:1203520]</t>
  </si>
  <si>
    <t>leucine rich repeat containing 14 [Source:MGI Symbol;Acc:MGI:2445060]</t>
  </si>
  <si>
    <t>hairy/enhancer-of-split related with YRPW motif 1 [Source:MGI Symbol;Acc:MGI:1341800]</t>
  </si>
  <si>
    <t>zinc finger, matrin type 4 [Source:MGI Symbol;Acc:MGI:2443497]</t>
  </si>
  <si>
    <t>growth differentiation factor 11 [Source:MGI Symbol;Acc:MGI:1338027]</t>
  </si>
  <si>
    <t>UDP glucuronosyltransferase 1 family, polypeptide A6A [Source:MGI Symbol;Acc:MGI:2137698]</t>
  </si>
  <si>
    <t>mitochondrial ribosomal protein S26 [Source:MGI Symbol;Acc:MGI:1333830]</t>
  </si>
  <si>
    <t>calmodulin 2 [Source:MGI Symbol;Acc:MGI:103250]</t>
  </si>
  <si>
    <t>scleraxis [Source:MGI Symbol;Acc:MGI:102934]</t>
  </si>
  <si>
    <t>synemin, intermediate filament protein [Source:MGI Symbol;Acc:MGI:2661187]</t>
  </si>
  <si>
    <t>sarcoglycan, beta (dystrophin-associated glycoprotein) [Source:MGI Symbol;Acc:MGI:1346523]</t>
  </si>
  <si>
    <t>Ras-like without CAAX 1 [Source:MGI Symbol;Acc:MGI:108053]</t>
  </si>
  <si>
    <t>solute carrier family 35 (UDP-galactose transporter), member A2 [Source:MGI Symbol;Acc:MGI:1345297]</t>
  </si>
  <si>
    <t>SprT-like N-terminal domain [Source:MGI Symbol;Acc:MGI:2685351]</t>
  </si>
  <si>
    <t>LanC (bacterial lantibiotic synthetase component C)-like 1 [Source:MGI Symbol;Acc:MGI:1336997]</t>
  </si>
  <si>
    <t>angiotensin II, type I receptor-associated protein [Source:MGI Symbol;Acc:MGI:1339977]</t>
  </si>
  <si>
    <t>solute carrier family 7 (cationic amino acid transporter, y+ system), member 4 [Source:MGI Symbol;Acc:MGI:2146512]</t>
  </si>
  <si>
    <t>zinc finger protein 575 [Source:MGI Symbol;Acc:MGI:2141921]</t>
  </si>
  <si>
    <t>serine racemase [Source:MGI Symbol;Acc:MGI:1351636]</t>
  </si>
  <si>
    <t>capping protein inhibiting regulator of actin like [Source:MGI Symbol;Acc:MGI:1919347]</t>
  </si>
  <si>
    <t>DIRAS family, GTP-binding RAS-like 2 [Source:MGI Symbol;Acc:MGI:1915453]</t>
  </si>
  <si>
    <t>matrix-remodelling associated 8 [Source:MGI Symbol;Acc:MGI:1922011]</t>
  </si>
  <si>
    <t>DNA segment, Chr 17, human D6S53E [Source:MGI Symbol;Acc:MGI:90673]</t>
  </si>
  <si>
    <t>heparan sulfate (glucosamine) 3-O-sulfotransferase 1 [Source:MGI Symbol;Acc:MGI:1201606]</t>
  </si>
  <si>
    <t>elastin microfibril interfacer 2 [Source:MGI Symbol;Acc:MGI:2389136]</t>
  </si>
  <si>
    <t>low density lipoprotein receptor-related protein associated protein 1 [Source:MGI Symbol;Acc:MGI:96829]</t>
  </si>
  <si>
    <t>ADP-ribosylation factor-like 8B [Source:MGI Symbol;Acc:MGI:1914416]</t>
  </si>
  <si>
    <t>proline rich 18 [Source:MGI Symbol;Acc:MGI:2443403]</t>
  </si>
  <si>
    <t>dual specificity phosphatase 28 [Source:MGI Symbol;Acc:MGI:1914696]</t>
  </si>
  <si>
    <t>SPT7-like, STAGA complex gamma subunit [Source:MGI Symbol;Acc:MGI:1919445]</t>
  </si>
  <si>
    <t>WASP family, member 1 [Source:MGI Symbol;Acc:MGI:1890563]</t>
  </si>
  <si>
    <t>RWD domain containing 2B [Source:MGI Symbol;Acc:MGI:1858215]</t>
  </si>
  <si>
    <t>leptin receptor overlapping transcript [Source:MGI Symbol;Acc:MGI:2687005]</t>
  </si>
  <si>
    <t>solute carrier family 15, member 3 [Source:MGI Symbol;Acc:MGI:1929691]</t>
  </si>
  <si>
    <t>EMG1 N1-specific pseudouridine methyltransferase [Source:MGI Symbol;Acc:MGI:1315195]</t>
  </si>
  <si>
    <t>alkB homolog 6 [Source:MGI Symbol;Acc:MGI:2142037]</t>
  </si>
  <si>
    <t>BLOC-1 related complex subunit 5 [Source:MGI Symbol;Acc:MGI:1915024]</t>
  </si>
  <si>
    <t>ubiquitin-conjugating enzyme E2J 1 [Source:MGI Symbol;Acc:MGI:1926245]</t>
  </si>
  <si>
    <t>sodium channel, voltage-gated, type III, beta [Source:MGI Symbol;Acc:MGI:1918882]</t>
  </si>
  <si>
    <t>RAB26, member RAS oncogene family, opposite strand [Source:MGI Symbol;Acc:MGI:1922864]</t>
  </si>
  <si>
    <t>F-box and leucine-rich repeat protein 18 [Source:MGI Symbol;Acc:MGI:2444450]</t>
  </si>
  <si>
    <t>netrin G2 [Source:MGI Symbol;Acc:MGI:2159341]</t>
  </si>
  <si>
    <t>essential meiotic structure-specific endonuclease subunit 2 [Source:MGI Symbol;Acc:MGI:1919889]</t>
  </si>
  <si>
    <t>zinc finger protein 46 [Source:MGI Symbol;Acc:MGI:99192]</t>
  </si>
  <si>
    <t>methylmalonic aciduria cblC type, with homocystinuria [Source:MGI Symbol;Acc:MGI:1914346]</t>
  </si>
  <si>
    <t>RAB11 family interacting protein 5 (class I) [Source:MGI Symbol;Acc:MGI:1098586]</t>
  </si>
  <si>
    <t>MOB kinase activator 3A [Source:MGI Symbol;Acc:MGI:3050117]</t>
  </si>
  <si>
    <t>N-acetyltransferase 8-like [Source:MGI Symbol;Acc:MGI:2447776]</t>
  </si>
  <si>
    <t>phosphatidylethanolamine binding protein 1 [Source:MGI Symbol;Acc:MGI:1344408]</t>
  </si>
  <si>
    <t>tyrosyl-tRNA synthetase 2 (mitochondrial) [Source:MGI Symbol;Acc:MGI:1917370]</t>
  </si>
  <si>
    <t>SH3 and PX domains 2B [Source:MGI Symbol;Acc:MGI:2442062]</t>
  </si>
  <si>
    <t>zinc finger protein 738 [Source:MGI Symbol;Acc:MGI:3040706]</t>
  </si>
  <si>
    <t>M-phase specific PLK1 intereacting protein [Source:MGI Symbol;Acc:MGI:1913558]</t>
  </si>
  <si>
    <t>cyclin-dependent kinase inhibitor 1A (P21) [Source:MGI Symbol;Acc:MGI:104556]</t>
  </si>
  <si>
    <t>vacuolar protein sorting 37B [Source:MGI Symbol;Acc:MGI:1916724]</t>
  </si>
  <si>
    <t>pleiotrophin [Source:MGI Symbol;Acc:MGI:97804]</t>
  </si>
  <si>
    <t>polymerase (RNA) III (DNA directed) polypeptide K [Source:MGI Symbol;Acc:MGI:1914255]</t>
  </si>
  <si>
    <t>ribosomal protein L22 like 1 [Source:MGI Symbol;Acc:MGI:1915278]</t>
  </si>
  <si>
    <t>Kruppel-like factor 6 [Source:MGI Symbol;Acc:MGI:1346318]</t>
  </si>
  <si>
    <t>teneurin transmembrane protein 4 [Source:MGI Symbol;Acc:MGI:2447063]</t>
  </si>
  <si>
    <t>bladder cancer associated protein [Source:MGI Symbol;Acc:MGI:1858907]</t>
  </si>
  <si>
    <t>B cell CLL/lymphoma 11A (zinc finger protein) [Source:MGI Symbol;Acc:MGI:106190]</t>
  </si>
  <si>
    <t>mitochondrial ribosomal protein L10 [Source:MGI Symbol;Acc:MGI:1333801]</t>
  </si>
  <si>
    <t>receptor (calcitonin) activity modifying protein 1 [Source:MGI Symbol;Acc:MGI:1858418]</t>
  </si>
  <si>
    <t>BCL2-like 13 (apoptosis facilitator) [Source:MGI Symbol;Acc:MGI:2136959]</t>
  </si>
  <si>
    <t>GLI pathogenesis-related 2 [Source:MGI Symbol;Acc:MGI:1917770]</t>
  </si>
  <si>
    <t>calcium channel, voltage-dependent, gamma subunit 4 [Source:MGI Symbol;Acc:MGI:1859167]</t>
  </si>
  <si>
    <t>RAB3B, member RAS oncogene family [Source:MGI Symbol;Acc:MGI:1917158]</t>
  </si>
  <si>
    <t>leukocyte receptor cluster (LRC) member 8 [Source:MGI Symbol;Acc:MGI:2142195]</t>
  </si>
  <si>
    <t>potassium channel, subfamily K, member 9 [Source:MGI Symbol;Acc:MGI:3521816]</t>
  </si>
  <si>
    <t>leucine rich repeat containing 47 [Source:MGI Symbol;Acc:MGI:1920196]</t>
  </si>
  <si>
    <t>Trp53 induced glycolysis regulatory phosphatase [Source:MGI Symbol;Acc:MGI:2442752]</t>
  </si>
  <si>
    <t>major facilitator superfamily domain containing 9 [Source:MGI Symbol;Acc:MGI:2443548]</t>
  </si>
  <si>
    <t>canopy FGF signaling regulator 2 [Source:MGI Symbol;Acc:MGI:1928477]</t>
  </si>
  <si>
    <t>brain abundant, membrane attached signal protein 1 [Source:MGI Symbol;Acc:MGI:1917600]</t>
  </si>
  <si>
    <t>ring finger protein 227 [Source:MGI Symbol;Acc:MGI:1915359]</t>
  </si>
  <si>
    <t>protocadherin 1 [Source:MGI Symbol;Acc:MGI:104692]</t>
  </si>
  <si>
    <t>amyloid beta (A4) precursor protein [Source:MGI Symbol;Acc:MGI:88059]</t>
  </si>
  <si>
    <t>zinc finger with KRAB and SCAN domains 1 [Source:MGI Symbol;Acc:MGI:1921820]</t>
  </si>
  <si>
    <t>cannabinoid receptor interacting protein 1 [Source:MGI Symbol;Acc:MGI:1917505]</t>
  </si>
  <si>
    <t>fatty acid binding protein 7, brain [Source:MGI Symbol;Acc:MGI:101916]</t>
  </si>
  <si>
    <t>v-abl Abelson murine leukemia viral oncogene 2 (arg, Abelson-related gene) [Source:MGI Symbol;Acc:MGI:87860]</t>
  </si>
  <si>
    <t>fibronectin leucine rich transmembrane protein 2 [Source:MGI Symbol;Acc:MGI:3603594]</t>
  </si>
  <si>
    <t>cyclin dependent kinase inhibitor 2B [Source:MGI Symbol;Acc:MGI:104737]</t>
  </si>
  <si>
    <t>transmembrane protein 163 [Source:MGI Symbol;Acc:MGI:1919410]</t>
  </si>
  <si>
    <t>UDP-Gal:betaGlcNAc beta 1,3-galactosyltransferase, polypeptide 1 [Source:MGI Symbol;Acc:MGI:1349403]</t>
  </si>
  <si>
    <t>zinc finger protein 385A [Source:MGI Symbol;Acc:MGI:1352495]</t>
  </si>
  <si>
    <t>Fanconi anemia core complex associated protein 24 [Source:MGI Symbol;Acc:MGI:2142208]</t>
  </si>
  <si>
    <t>glutamate receptor, metabotropic 4 [Source:MGI Symbol;Acc:MGI:1351341]</t>
  </si>
  <si>
    <t>golgi SNAP receptor complex member 2 [Source:MGI Symbol;Acc:MGI:1927204]</t>
  </si>
  <si>
    <t>prenylcysteine oxidase 1 [Source:MGI Symbol;Acc:MGI:1914131]</t>
  </si>
  <si>
    <t>family with sequence similarity 124, member A [Source:MGI Symbol;Acc:MGI:3645930]</t>
  </si>
  <si>
    <t>regulation of nuclear pre-mRNA domain containing 2 [Source:MGI Symbol;Acc:MGI:1922387]</t>
  </si>
  <si>
    <t>coiled-coil domain containing 130 [Source:MGI Symbol;Acc:MGI:1914986]</t>
  </si>
  <si>
    <t>serine/threonine kinase 32A [Source:MGI Symbol;Acc:MGI:2442403]</t>
  </si>
  <si>
    <t>BTB (POZ) domain containing 19 [Source:MGI Symbol;Acc:MGI:1925861]</t>
  </si>
  <si>
    <t>FIC domain containing [Source:MGI Symbol;Acc:MGI:1098550]</t>
  </si>
  <si>
    <t>SWI/SNF related, matrix associated, actin dependent regulator of chromatin, subfamily d, member 1 [Source:MGI Symbol;Acc:MGI:1933623]</t>
  </si>
  <si>
    <t>FK506 binding protein 14 [Source:MGI Symbol;Acc:MGI:2387639]</t>
  </si>
  <si>
    <t>isoamyl acetate-hydrolyzing esterase 1 homolog [Source:MGI Symbol;Acc:MGI:1914982]</t>
  </si>
  <si>
    <t>fem 1 homolog c [Source:MGI Symbol;Acc:MGI:2444737]</t>
  </si>
  <si>
    <t>serine/threonine kinase 40 [Source:MGI Symbol;Acc:MGI:1921428]</t>
  </si>
  <si>
    <t>alkB homolog 4, lysine demethylase [Source:MGI Symbol;Acc:MGI:1919291]</t>
  </si>
  <si>
    <t>lectin, mannose-binding 2 [Source:MGI Symbol;Acc:MGI:1914140]</t>
  </si>
  <si>
    <t>zinc finger protein 61 [Source:MGI Symbol;Acc:MGI:99663]</t>
  </si>
  <si>
    <t>charged multivesicular body protein 4B [Source:MGI Symbol;Acc:MGI:1922858]</t>
  </si>
  <si>
    <t>solute carrier family 36 (proton/amino acid symporter), member 1 [Source:MGI Symbol;Acc:MGI:2445299]</t>
  </si>
  <si>
    <t>brain and acute leukemia, cytoplasmic [Source:MGI Symbol;Acc:MGI:1928704]</t>
  </si>
  <si>
    <t>sulfite oxidase [Source:MGI Symbol;Acc:MGI:2446117]</t>
  </si>
  <si>
    <t>MAGE family member F1 [Source:MGI Symbol;Acc:MGI:1923472]</t>
  </si>
  <si>
    <t>mex3 RNA binding family member D [Source:MGI Symbol;Acc:MGI:2681847]</t>
  </si>
  <si>
    <t>ring finger protein (C3H2C3 type) 6 [Source:MGI Symbol;Acc:MGI:1921382]</t>
  </si>
  <si>
    <t>kinesin family member 3B [Source:MGI Symbol;Acc:MGI:107688]</t>
  </si>
  <si>
    <t>RAB5C, member RAS oncogene family [Source:MGI Symbol;Acc:MGI:105306]</t>
  </si>
  <si>
    <t>LRAT domain containing 1 [Source:MGI Symbol;Acc:MGI:2145011]</t>
  </si>
  <si>
    <t>metallothionein 1 [Source:MGI Symbol;Acc:MGI:97171]</t>
  </si>
  <si>
    <t>solute carrier family 31, member 1 [Source:MGI Symbol;Acc:MGI:1333843]</t>
  </si>
  <si>
    <t>progestin and adipoQ receptor family member VI [Source:MGI Symbol;Acc:MGI:1916207]</t>
  </si>
  <si>
    <t>protease (prosome, macropain) 26S subunit, ATPase 1 [Source:MGI Symbol;Acc:MGI:106054]</t>
  </si>
  <si>
    <t>glutathione S-transferase, mu 7 [Source:MGI Symbol;Acc:MGI:1915562]</t>
  </si>
  <si>
    <t>YTH N6-methyladenosine RNA binding protein 2 [Source:MGI Symbol;Acc:MGI:2444233]</t>
  </si>
  <si>
    <t>COMM domain containing 7 [Source:MGI Symbol;Acc:MGI:1914197]</t>
  </si>
  <si>
    <t>COP9 signalosome subunit 9 [Source:MGI Symbol;Acc:MGI:1914165]</t>
  </si>
  <si>
    <t>progestin and adipoQ receptor family member VIII [Source:MGI Symbol;Acc:MGI:1921479]</t>
  </si>
  <si>
    <t>transmembrane protein 147 [Source:MGI Symbol;Acc:MGI:1915011]</t>
  </si>
  <si>
    <t>THAP domain containing, apoptosis associated protein 2 [Source:MGI Symbol;Acc:MGI:1914066]</t>
  </si>
  <si>
    <t>BCS1-like (yeast) [Source:MGI Symbol;Acc:MGI:1914071]</t>
  </si>
  <si>
    <t>kinesin family member C5B [Source:MGI Symbol;Acc:MGI:2137414]</t>
  </si>
  <si>
    <t>mediator complex subunit 9 [Source:MGI Symbol;Acc:MGI:2183151]</t>
  </si>
  <si>
    <t>zinc finger and BTB domain containing 9 [Source:MGI Symbol;Acc:MGI:1918022]</t>
  </si>
  <si>
    <t>ribosomal protein L10A [Source:MGI Symbol;Acc:MGI:1343877]</t>
  </si>
  <si>
    <t>SURP and G patch domain containing 1 [Source:MGI Symbol;Acc:MGI:1917866]</t>
  </si>
  <si>
    <t>zinc finger protein 689 [Source:MGI Symbol;Acc:MGI:1918381]</t>
  </si>
  <si>
    <t>tyrosine 3-monooxygenase/tryptophan 5-monooxygenase activation protein, gamma polypeptide [Source:MGI Symbol;Acc:MGI:108109]</t>
  </si>
  <si>
    <t>RWD domain containing 2A [Source:MGI Symbol;Acc:MGI:1916769]</t>
  </si>
  <si>
    <t>immunoglobulin superfamily containing leucine-rich repeat 2 [Source:MGI Symbol;Acc:MGI:2444277]</t>
  </si>
  <si>
    <t>protein kinase C and casein kinase substrate in neurons 2 [Source:MGI Symbol;Acc:MGI:1345153]</t>
  </si>
  <si>
    <t>zinc finger protein 148 [Source:MGI Symbol;Acc:MGI:1332234]</t>
  </si>
  <si>
    <t>major facilitator superfamily domain containing 6 [Source:MGI Symbol;Acc:MGI:1922925]</t>
  </si>
  <si>
    <t>CLOCK interacting protein, circadian [Source:MGI Symbol;Acc:MGI:1919185]</t>
  </si>
  <si>
    <t>CD3E antigen, epsilon polypeptide associated protein [Source:MGI Symbol;Acc:MGI:1917583]</t>
  </si>
  <si>
    <t>calneuron 1 [Source:MGI Symbol;Acc:MGI:2155987]</t>
  </si>
  <si>
    <t>tetratricopeptide repeat domain 34 [Source:MGI Symbol;Acc:MGI:2445205]</t>
  </si>
  <si>
    <t>chaperonin containing Tcp1, subunit 4 (delta) [Source:MGI Symbol;Acc:MGI:104689]</t>
  </si>
  <si>
    <t>proliferation and apoptosis adaptor protein 15A [Source:MGI Symbol;Acc:MGI:104799]</t>
  </si>
  <si>
    <t>zinc finger protein 629 [Source:MGI Symbol;Acc:MGI:2444524]</t>
  </si>
  <si>
    <t>transgelin 2 [Source:MGI Symbol;Acc:MGI:1312985]</t>
  </si>
  <si>
    <t>TSPY-like 2 [Source:MGI Symbol;Acc:MGI:106244]</t>
  </si>
  <si>
    <t>regulator of G-protein signalling 7 binding protein [Source:MGI Symbol;Acc:MGI:106334]</t>
  </si>
  <si>
    <t>solute carrier family 39 (zinc transporter), member 7 [Source:MGI Symbol;Acc:MGI:95909]</t>
  </si>
  <si>
    <t>homocysteine-inducible, endoplasmic reticulum stress-inducible, ubiquitin-like domain member 1 [Source:MGI Symbol;Acc:MGI:1927406]</t>
  </si>
  <si>
    <t>dolichyl-phosphate (UDP-N-acetylglucosamine) acetylglucosaminephosphotransferase 1 (GlcNAc-1-P transferase) [Source:MGI Symbol;Acc:MGI:1196396]</t>
  </si>
  <si>
    <t>leucine rich adaptor protein 1 [Source:MGI Symbol;Acc:MGI:1915325]</t>
  </si>
  <si>
    <t>early growth response 2 [Source:MGI Symbol;Acc:MGI:95296]</t>
  </si>
  <si>
    <t>LIM domain only 1 [Source:MGI Symbol;Acc:MGI:102812]</t>
  </si>
  <si>
    <t>adenylate kinase 5 [Source:MGI Symbol;Acc:MGI:2677491]</t>
  </si>
  <si>
    <t>solute carrier family 29 (nucleoside transporters), member 3 [Source:MGI Symbol;Acc:MGI:1918529]</t>
  </si>
  <si>
    <t>zinc finger protein 82 [Source:MGI Symbol;Acc:MGI:1890753]</t>
  </si>
  <si>
    <t>ferric-chelate reductase 1 like [Source:MGI Symbol;Acc:MGI:2442704]</t>
  </si>
  <si>
    <t>apoptosis enhancing nuclease [Source:MGI Symbol;Acc:MGI:1915298]</t>
  </si>
  <si>
    <t>nuclear factor of activated T cells, cytoplasmic, calcineurin dependent 1 [Source:MGI Symbol;Acc:MGI:102469]</t>
  </si>
  <si>
    <t>myocyte enhancer factor 2C [Source:MGI Symbol;Acc:MGI:99458]</t>
  </si>
  <si>
    <t>MAP6 domain containing 1 [Source:MGI Symbol;Acc:MGI:3607784]</t>
  </si>
  <si>
    <t>ATPase, H+ transporting, lysosomal V1 subunit D [Source:MGI Symbol;Acc:MGI:1921084]</t>
  </si>
  <si>
    <t>heterogeneous nuclear ribonucleoprotein F [Source:MGI Symbol;Acc:MGI:2138741]</t>
  </si>
  <si>
    <t>mitochondrial ribosomal protein L19 [Source:MGI Symbol;Acc:MGI:1926274]</t>
  </si>
  <si>
    <t>galactosidase, alpha [Source:MGI Symbol;Acc:MGI:1347344]</t>
  </si>
  <si>
    <t>squalene epoxidase [Source:MGI Symbol;Acc:MGI:109296]</t>
  </si>
  <si>
    <t>3(2), 5-bisphosphate nucleotidase 2 [Source:MGI Symbol;Acc:MGI:1915720]</t>
  </si>
  <si>
    <t>zinc finger protein 60 [Source:MGI Symbol;Acc:MGI:99207]</t>
  </si>
  <si>
    <t>protein phosphatase 1 catalytic subunit alpha [Source:MGI Symbol;Acc:MGI:103016]</t>
  </si>
  <si>
    <t>guanine nucleotide binding protein (G protein), gamma 4 [Source:MGI Symbol;Acc:MGI:102703]</t>
  </si>
  <si>
    <t>telomeric repeat binding factor 2, interacting protein [Source:MGI Symbol;Acc:MGI:1929871]</t>
  </si>
  <si>
    <t>BBSome interacting protein 1 [Source:MGI Symbol;Acc:MGI:1913610]</t>
  </si>
  <si>
    <t>synaptogyrin 3 [Source:MGI Symbol;Acc:MGI:1341881]</t>
  </si>
  <si>
    <t>SNU13 homolog, small nuclear ribonucleoprotein (U4/U6.U5) [Source:MGI Symbol;Acc:MGI:893586]</t>
  </si>
  <si>
    <t>transmembrane p24 trafficking protein 4 [Source:MGI Symbol;Acc:MGI:1915070]</t>
  </si>
  <si>
    <t>NIP7, nucleolar pre-rRNA processing protein [Source:MGI Symbol;Acc:MGI:1913414]</t>
  </si>
  <si>
    <t>CAP-GLY domain containing linker protein 3 [Source:MGI Symbol;Acc:MGI:1923936]</t>
  </si>
  <si>
    <t>zinc finger protein 329 [Source:MGI Symbol;Acc:MGI:1921283]</t>
  </si>
  <si>
    <t>TSC22 domain family, member 3 [Source:MGI Symbol;Acc:MGI:1196284]</t>
  </si>
  <si>
    <t>G protein-coupled receptor 85 [Source:MGI Symbol;Acc:MGI:1927851]</t>
  </si>
  <si>
    <t>out at first homolog [Source:MGI Symbol;Acc:MGI:94852]</t>
  </si>
  <si>
    <t>protein-tyrosine sulfotransferase 2 [Source:MGI Symbol;Acc:MGI:1309516]</t>
  </si>
  <si>
    <t>endosulfine alpha [Source:MGI Symbol;Acc:MGI:1891189]</t>
  </si>
  <si>
    <t>zinc finger SWIM-type containing 3 [Source:MGI Symbol;Acc:MGI:1914788]</t>
  </si>
  <si>
    <t>nuclear receptor interacting protein 3 [Source:MGI Symbol;Acc:MGI:1925843]</t>
  </si>
  <si>
    <t>regulator of G-protein signaling 2 [Source:MGI Symbol;Acc:MGI:1098271]</t>
  </si>
  <si>
    <t>T cell leukemia translocation altered gene [Source:MGI Symbol;Acc:MGI:1918829]</t>
  </si>
  <si>
    <t>folliculin [Source:MGI Symbol;Acc:MGI:2442184]</t>
  </si>
  <si>
    <t>family with sequence similarity 78, member B [Source:MGI Symbol;Acc:MGI:2443050]</t>
  </si>
  <si>
    <t>transmembrane protein 60 [Source:MGI Symbol;Acc:MGI:2673965]</t>
  </si>
  <si>
    <t>N(alpha)-acetyltransferase 38, NatC auxiliary subunit [Source:MGI Symbol;Acc:MGI:1925554]</t>
  </si>
  <si>
    <t>nudix (nucleoside diphosphate linked moiety X)-type motif 16-like 1 [Source:MGI Symbol;Acc:MGI:1914161]</t>
  </si>
  <si>
    <t>protocadherin beta 22 [Source:MGI Symbol;Acc:MGI:2136760]</t>
  </si>
  <si>
    <t>transmembrane p24 trafficking protein 8 [Source:MGI Symbol;Acc:MGI:1923480]</t>
  </si>
  <si>
    <t>bromodomain containing 3, opposite strand [Source:MGI Symbol;Acc:MGI:106557]</t>
  </si>
  <si>
    <t>calcium channel, voltage-dependent, gamma subunit 5 [Source:MGI Symbol;Acc:MGI:2157946]</t>
  </si>
  <si>
    <t>solute carrier family 7 (cationic amino acid transporter, y+ system), member 11 [Source:MGI Symbol;Acc:MGI:1347355]</t>
  </si>
  <si>
    <t>zinc finger protein 637 [Source:MGI Symbol;Acc:MGI:2448537]</t>
  </si>
  <si>
    <t>OTU domain containing 6B [Source:MGI Symbol;Acc:MGI:1919451]</t>
  </si>
  <si>
    <t>zinc finger protein 146 [Source:MGI Symbol;Acc:MGI:1347092]</t>
  </si>
  <si>
    <t>neurite extension and migration factor [Source:MGI Symbol;Acc:MGI:2148050]</t>
  </si>
  <si>
    <t>spalt like transcription factor 2 [Source:MGI Symbol;Acc:MGI:1354373]</t>
  </si>
  <si>
    <t>UDP-GlcNAc:betaGal beta-1,3-N-acetylglucosaminyltransferase 2 [Source:MGI Symbol;Acc:MGI:1889505]</t>
  </si>
  <si>
    <t>contactin associated protein-like 1 [Source:MGI Symbol;Acc:MGI:1858201]</t>
  </si>
  <si>
    <t>leucine rich adaptor protein 1-like [Source:MGI Symbol;Acc:MGI:106510]</t>
  </si>
  <si>
    <t>lipoyltransferase 1 [Source:MGI Symbol;Acc:MGI:3645211]</t>
  </si>
  <si>
    <t>lysine (K)-specific demethylase 4D [Source:MGI Symbol;Acc:MGI:3606484]</t>
  </si>
  <si>
    <t>regulating synaptic membrane exocytosis 4 [Source:MGI Symbol;Acc:MGI:2674366]</t>
  </si>
  <si>
    <t>immunity-related GTPase family, Q [Source:MGI Symbol;Acc:MGI:2667176]</t>
  </si>
  <si>
    <t>TLE family member 5, transcriptional modulator [Source:MGI Symbol;Acc:MGI:95806]</t>
  </si>
  <si>
    <t>dihydropyrimidinase-like 5 [Source:MGI Symbol;Acc:MGI:1929772]</t>
  </si>
  <si>
    <t>zinc finger protein 180 [Source:MGI Symbol;Acc:MGI:1923701]</t>
  </si>
  <si>
    <t>galactose mutarotase [Source:MGI Symbol;Acc:MGI:2442420]</t>
  </si>
  <si>
    <t>actin related protein 2/3 complex, subunit 5 [Source:MGI Symbol;Acc:MGI:1915021]</t>
  </si>
  <si>
    <t>glycerol-3-phosphate dehydrogenase 1 (soluble) [Source:MGI Symbol;Acc:MGI:95679]</t>
  </si>
  <si>
    <t>metastasis associated lung adenocarcinoma transcript 1 (non-coding RNA) [Source:MGI Symbol;Acc:MGI:1919539]</t>
  </si>
  <si>
    <t>coiled-coil domain containing 127 [Source:MGI Symbol;Acc:MGI:1914683]</t>
  </si>
  <si>
    <t>ankyrin repeat and SOCS box-containing 1 [Source:MGI Symbol;Acc:MGI:1929735]</t>
  </si>
  <si>
    <t>zinc finger translocation associated [Source:MGI Symbol;Acc:MGI:1919667]</t>
  </si>
  <si>
    <t>cold inducible RNA binding protein [Source:MGI Symbol;Acc:MGI:893588]</t>
  </si>
  <si>
    <t>caveolin 2 [Source:MGI Symbol;Acc:MGI:107571]</t>
  </si>
  <si>
    <t>leucine rich repeat containing 51 [Source:MGI Symbol;Acc:MGI:1916608]</t>
  </si>
  <si>
    <t>somatostatin receptor 2 [Source:MGI Symbol;Acc:MGI:98328]</t>
  </si>
  <si>
    <t>F-box protein 31 [Source:MGI Symbol;Acc:MGI:1354708]</t>
  </si>
  <si>
    <t>GRB2 associated regulator of MAPK1 subtype 2 [Source:MGI Symbol;Acc:MGI:2685290]</t>
  </si>
  <si>
    <t>G protein-coupled receptor 26 [Source:MGI Symbol;Acc:MGI:2441758]</t>
  </si>
  <si>
    <t>ring finger protein 208 [Source:MGI Symbol;Acc:MGI:1916096]</t>
  </si>
  <si>
    <t>INO80 complex subunit B [Source:MGI Symbol;Acc:MGI:1917270]</t>
  </si>
  <si>
    <t>translocase of inner mitochondrial membrane 17a [Source:MGI Symbol;Acc:MGI:1343131]</t>
  </si>
  <si>
    <t>elongator acetyltransferase complex subunit 3 [Source:MGI Symbol;Acc:MGI:1921445]</t>
  </si>
  <si>
    <t>MPN domain containing [Source:MGI Symbol;Acc:MGI:1915297]</t>
  </si>
  <si>
    <t>t-complex 11 like 1 [Source:MGI Symbol;Acc:MGI:2444263]</t>
  </si>
  <si>
    <t>proline rich 13 [Source:MGI Symbol;Acc:MGI:1913401]</t>
  </si>
  <si>
    <t>pleckstrin homology domain containing, family F (with FYVE domain) member 2 [Source:MGI Symbol;Acc:MGI:1919051]</t>
  </si>
  <si>
    <t>family with sequence similarity 210, member A [Source:MGI Symbol;Acc:MGI:1914000]</t>
  </si>
  <si>
    <t>activating transcription factor 4 [Source:MGI Symbol;Acc:MGI:88096]</t>
  </si>
  <si>
    <t>zinc finger protein 536 [Source:MGI Symbol;Acc:MGI:1926102]</t>
  </si>
  <si>
    <t>ephrin B3 [Source:MGI Symbol;Acc:MGI:109196]</t>
  </si>
  <si>
    <t>ankyrin repeat domain 45 [Source:MGI Symbol;Acc:MGI:1921094]</t>
  </si>
  <si>
    <t>HOP homeobox [Source:MGI Symbol;Acc:MGI:1916782]</t>
  </si>
  <si>
    <t>RIKEN cDNA D430019H16 gene [Source:MGI Symbol;Acc:MGI:2443127]</t>
  </si>
  <si>
    <t>jumonji domain containing 7 [Source:MGI Symbol;Acc:MGI:3845785]</t>
  </si>
  <si>
    <t>RAB27B, member RAS oncogene family [Source:MGI Symbol;Acc:MGI:1931295]</t>
  </si>
  <si>
    <t>fos-like antigen 2 [Source:MGI Symbol;Acc:MGI:102858]</t>
  </si>
  <si>
    <t>gamma-glutamylamine cyclotransferase [Source:MGI Symbol;Acc:MGI:2385008]</t>
  </si>
  <si>
    <t>LRAT domain containing 1 [Source:MGI Symbol;Acc:MGI:3026924]</t>
  </si>
  <si>
    <t>protein phosphatase 1, regulatory subunit 3F [Source:MGI Symbol;Acc:MGI:1859617]</t>
  </si>
  <si>
    <t>frizzled class receptor 5 [Source:MGI Symbol;Acc:MGI:108571]</t>
  </si>
  <si>
    <t>DCN1, defective in cullin neddylation 1, domain containing 3 (S. cerevisiae) [Source:MGI Symbol;Acc:MGI:2679003]</t>
  </si>
  <si>
    <t>adrenergic receptor, alpha 2a [Source:MGI Symbol;Acc:MGI:87934]</t>
  </si>
  <si>
    <t>phosphoserine aminotransferase 1 [Source:MGI Symbol;Acc:MGI:2183441]</t>
  </si>
  <si>
    <t>homeodomain interacting protein kinase 1 [Source:MGI Symbol;Acc:MGI:1314873]</t>
  </si>
  <si>
    <t>cytosolic thiouridylase subunit 1 [Source:MGI Symbol;Acc:MGI:2385277]</t>
  </si>
  <si>
    <t>cysteine-rich protein 1 (intestinal) [Source:MGI Symbol;Acc:MGI:88501]</t>
  </si>
  <si>
    <t>charged multivesicular body protein 6 [Source:MGI Symbol;Acc:MGI:3583942]</t>
  </si>
  <si>
    <t>histamine receptor H2 [Source:MGI Symbol;Acc:MGI:108482]</t>
  </si>
  <si>
    <t>regulator of chromosome condensation 2 [Source:MGI Symbol;Acc:MGI:1919784]</t>
  </si>
  <si>
    <t>BCL2-like 1 [Source:MGI Symbol;Acc:MGI:88139]</t>
  </si>
  <si>
    <t>potassium large conductance calcium-activated channel, subfamily M, beta member 4 [Source:MGI Symbol;Acc:MGI:1913272]</t>
  </si>
  <si>
    <t>cell adhesion molecule 3 [Source:MGI Symbol;Acc:MGI:2137858]</t>
  </si>
  <si>
    <t>Ly6/Plaur domain containing 3 [Source:MGI Symbol;Acc:MGI:1919684]</t>
  </si>
  <si>
    <t>GSK3B interacting protein [Source:MGI Symbol;Acc:MGI:1914037]</t>
  </si>
  <si>
    <t>regulator of calcineurin 1 [Source:MGI Symbol;Acc:MGI:1890564]</t>
  </si>
  <si>
    <t>PRA1 domain family 2 [Source:MGI Symbol;Acc:MGI:1859607]</t>
  </si>
  <si>
    <t>RAB24, member RAS oncogene family [Source:MGI Symbol;Acc:MGI:105065]</t>
  </si>
  <si>
    <t>protocadherin gamma subfamily B, 7 [Source:MGI Symbol;Acc:MGI:1935199]</t>
  </si>
  <si>
    <t>spindlin interactor and repressor of chromatin binding [Source:MGI Symbol;Acc:MGI:2147611]</t>
  </si>
  <si>
    <t>canopy FGF signaling regulator 3 [Source:MGI Symbol;Acc:MGI:1919279]</t>
  </si>
  <si>
    <t>F-box protein 10 [Source:MGI Symbol;Acc:MGI:2686937]</t>
  </si>
  <si>
    <t>ADP-ribosylation factor-like 8A [Source:MGI Symbol;Acc:MGI:1915974]</t>
  </si>
  <si>
    <t>GID complex subunit 8 [Source:MGI Symbol;Acc:MGI:1923675]</t>
  </si>
  <si>
    <t>slingshot protein phosphatase 1 [Source:MGI Symbol;Acc:MGI:2686240]</t>
  </si>
  <si>
    <t>metallo-beta-lactamase domain containing 2 [Source:MGI Symbol;Acc:MGI:1920102]</t>
  </si>
  <si>
    <t>CD72 antigen [Source:MGI Symbol;Acc:MGI:88345]</t>
  </si>
  <si>
    <t>phosphoglycolate phosphatase [Source:MGI Symbol;Acc:MGI:1914328]</t>
  </si>
  <si>
    <t>calcium/calmodulin-dependent protein kinase ID [Source:MGI Symbol;Acc:MGI:2442190]</t>
  </si>
  <si>
    <t>ADP-ribosylation factor-like 4A [Source:MGI Symbol;Acc:MGI:99437]</t>
  </si>
  <si>
    <t>ataxin 7-like 3B [Source:MGI Symbol;Acc:MGI:1914971]</t>
  </si>
  <si>
    <t>chromobox 7 [Source:MGI Symbol;Acc:MGI:1196439]</t>
  </si>
  <si>
    <t>protocadherin alpha 1 [Source:MGI Symbol;Acc:MGI:2150982]</t>
  </si>
  <si>
    <t>YY1 transcription factor [Source:MGI Symbol;Acc:MGI:99150]</t>
  </si>
  <si>
    <t>v-myc avian myelocytomatosis viral oncogene lung carcinoma derived [Source:MGI Symbol;Acc:MGI:96799]</t>
  </si>
  <si>
    <t>H2B clustered histone 6 [Source:MGI Symbol;Acc:MGI:2448380]</t>
  </si>
  <si>
    <t>trafficking protein particle complex 6A [Source:MGI Symbol;Acc:MGI:1914341]</t>
  </si>
  <si>
    <t>zinc finger protein 414 [Source:MGI Symbol;Acc:MGI:1915641]</t>
  </si>
  <si>
    <t>interferon regulatory factor 2 binding protein 2 [Source:MGI Symbol;Acc:MGI:2443921]</t>
  </si>
  <si>
    <t>sepiapterin reductase [Source:MGI Symbol;Acc:MGI:103078]</t>
  </si>
  <si>
    <t>solute carrier family 25, member 28 [Source:MGI Symbol;Acc:MGI:2180509]</t>
  </si>
  <si>
    <t>scratch family zinc finger 2 [Source:MGI Symbol;Acc:MGI:2139287]</t>
  </si>
  <si>
    <t>period circadian clock 2 [Source:MGI Symbol;Acc:MGI:1195265]</t>
  </si>
  <si>
    <t>calcium channel, voltage-dependent, gamma subunit 7 [Source:MGI Symbol;Acc:MGI:1932374]</t>
  </si>
  <si>
    <t>protocadherin alpha 3 [Source:MGI Symbol;Acc:MGI:2447313]</t>
  </si>
  <si>
    <t>cyclin dependent kinase inhibitor 2D [Source:MGI Symbol;Acc:MGI:105387]</t>
  </si>
  <si>
    <t>UBA-like domain containing 1 [Source:MGI Symbol;Acc:MGI:1916255]</t>
  </si>
  <si>
    <t>Holliday junction recognition protein [Source:MGI Symbol;Acc:MGI:2685821]</t>
  </si>
  <si>
    <t>protein O-linked mannose beta 1,4-N-acetylglucosaminyltransferase 2 [Source:MGI Symbol;Acc:MGI:2143424]</t>
  </si>
  <si>
    <t>akirin 2 [Source:MGI Symbol;Acc:MGI:1889364]</t>
  </si>
  <si>
    <t>vasohibin 1 [Source:MGI Symbol;Acc:MGI:2442543]</t>
  </si>
  <si>
    <t>F-box and leucine-rich repeat protein 16 [Source:MGI Symbol;Acc:MGI:2448488]</t>
  </si>
  <si>
    <t>Bri3 binding protein [Source:MGI Symbol;Acc:MGI:1924059]</t>
  </si>
  <si>
    <t>folliculin interacting protein 1 [Source:MGI Symbol;Acc:MGI:2444668]</t>
  </si>
  <si>
    <t>cell cycle exit and neuronal differentiation 1 [Source:MGI Symbol;Acc:MGI:1929898]</t>
  </si>
  <si>
    <t>septin 11 [Source:MGI Symbol;Acc:MGI:1277214]</t>
  </si>
  <si>
    <t>zinc finger and BTB domain containing 38 [Source:MGI Symbol;Acc:MGI:2442866]</t>
  </si>
  <si>
    <t>leucine rich repeat protein 1, neuronal [Source:MGI Symbol;Acc:MGI:106038]</t>
  </si>
  <si>
    <t>serine palmitoyltransferase, small subunit B [Source:MGI Symbol;Acc:MGI:1913433]</t>
  </si>
  <si>
    <t>glucose-fructose oxidoreductase domain containing 2 [Source:MGI Symbol;Acc:MGI:1917825]</t>
  </si>
  <si>
    <t>ubiquinol-cytochrome c reductase complex assembly factor 1 [Source:MGI Symbol;Acc:MGI:1929472]</t>
  </si>
  <si>
    <t>dynein, axonemal, light chain 4 [Source:MGI Symbol;Acc:MGI:1859217]</t>
  </si>
  <si>
    <t>phosphatidylinositol-4,5-bisphosphate 4-phosphatase 2 [Source:MGI Symbol;Acc:MGI:1919769]</t>
  </si>
  <si>
    <t>egl-9 family hypoxia-inducible factor 1 [Source:MGI Symbol;Acc:MGI:1932286]</t>
  </si>
  <si>
    <t>SERTA domain containing 1 [Source:MGI Symbol;Acc:MGI:1913438]</t>
  </si>
  <si>
    <t>kelch repeat and BTB (POZ) domain containing 4 [Source:MGI Symbol;Acc:MGI:1914386]</t>
  </si>
  <si>
    <t>RAB21, member RAS oncogene family [Source:MGI Symbol;Acc:MGI:894308]</t>
  </si>
  <si>
    <t>tubulin, alpha 1A [Source:MGI Symbol;Acc:MGI:98869]</t>
  </si>
  <si>
    <t>IMP4, U3 small nucleolar ribonucleoprotein [Source:MGI Symbol;Acc:MGI:106572]</t>
  </si>
  <si>
    <t>uridine-cytidine kinase 2 [Source:MGI Symbol;Acc:MGI:1931744]</t>
  </si>
  <si>
    <t>retinoic acid receptor responder (tazarotene induced) 1 [Source:MGI Symbol;Acc:MGI:1924461]</t>
  </si>
  <si>
    <t>protein kinase inhibitor, alpha [Source:MGI Symbol;Acc:MGI:104747]</t>
  </si>
  <si>
    <t>cytokine receptor-like factor 3 [Source:MGI Symbol;Acc:MGI:1860086]</t>
  </si>
  <si>
    <t>RuvB-like protein 1 [Source:MGI Symbol;Acc:MGI:1928760]</t>
  </si>
  <si>
    <t>oligodendrocyte myelin glycoprotein [Source:MGI Symbol;Acc:MGI:106586]</t>
  </si>
  <si>
    <t>defender against cell death 1 [Source:MGI Symbol;Acc:MGI:101912]</t>
  </si>
  <si>
    <t>protocadherin 8 [Source:MGI Symbol;Acc:MGI:1306800]</t>
  </si>
  <si>
    <t>creatine kinase, brain [Source:MGI Symbol;Acc:MGI:88407]</t>
  </si>
  <si>
    <t>chemokine (C-C motif) ligand 27b [Source:MGI Symbol;Acc:MGI:1891389]</t>
  </si>
  <si>
    <t>Josephin domain containing 1 [Source:MGI Symbol;Acc:MGI:1921408]</t>
  </si>
  <si>
    <t>SH3 domain binding glutamic acid-rich protein like 2 [Source:MGI Symbol;Acc:MGI:1915350]</t>
  </si>
  <si>
    <t>activin A receptor, type 1B [Source:MGI Symbol;Acc:MGI:1338944]</t>
  </si>
  <si>
    <t>MON1 homolog B, secretory traffciking associated [Source:MGI Symbol;Acc:MGI:1923231]</t>
  </si>
  <si>
    <t>ring finger protein 187 [Source:MGI Symbol;Acc:MGI:1914224]</t>
  </si>
  <si>
    <t>exoribonuclease 3 [Source:MGI Symbol;Acc:MGI:2153887]</t>
  </si>
  <si>
    <t>SH3 and PX domains 2A [Source:MGI Symbol;Acc:MGI:1298393]</t>
  </si>
  <si>
    <t>Ras association (RalGDS/AF-6) domain family (N-terminal) member 8 [Source:MGI Symbol;Acc:MGI:1918573]</t>
  </si>
  <si>
    <t>ubiquinol-cytochrome c reductase binding protein [Source:MGI Symbol;Acc:MGI:1914780]</t>
  </si>
  <si>
    <t>visinin-like 1 [Source:MGI Symbol;Acc:MGI:1349453]</t>
  </si>
  <si>
    <t>STING1 ER exit protein 1 [Source:MGI Symbol;Acc:MGI:1924894]</t>
  </si>
  <si>
    <t>solute carrier family 25 (mitochondrial carrier), member 18 [Source:MGI Symbol;Acc:MGI:1919053]</t>
  </si>
  <si>
    <t>NOP protein chaperone 1 [Source:MGI Symbol;Acc:MGI:106381]</t>
  </si>
  <si>
    <t>zinc finger protein 41 [Source:MGI Symbol;Acc:MGI:99186]</t>
  </si>
  <si>
    <t>ependymin related protein 1 (zebrafish) [Source:MGI Symbol;Acc:MGI:2145369]</t>
  </si>
  <si>
    <t>protein kinase, cGMP-dependent, type II [Source:MGI Symbol;Acc:MGI:108173]</t>
  </si>
  <si>
    <t>BCL2/adenovirus E1B interacting protein 3-like [Source:MGI Symbol;Acc:MGI:1332659]</t>
  </si>
  <si>
    <t>RNA binding motif protein, X-linked 2 [Source:MGI Symbol;Acc:MGI:1919414]</t>
  </si>
  <si>
    <t>DNA-damage-inducible transcript 4 [Source:MGI Symbol;Acc:MGI:1921997]</t>
  </si>
  <si>
    <t>ADP-ribosylarginine hydrolase [Source:MGI Symbol;Acc:MGI:1098234]</t>
  </si>
  <si>
    <t>UPF3 regulator of nonsense transcripts homolog B (yeast) [Source:MGI Symbol;Acc:MGI:1915384]</t>
  </si>
  <si>
    <t>B cell CLL/lymphoma 7B [Source:MGI Symbol;Acc:MGI:1332238]</t>
  </si>
  <si>
    <t>junction plakoglobin [Source:MGI Symbol;Acc:MGI:96650]</t>
  </si>
  <si>
    <t>tyrosine 3-monooxygenase/tryptophan 5-monooxygenase activation protein, zeta polypeptide [Source:MGI Symbol;Acc:MGI:109484]</t>
  </si>
  <si>
    <t>UDP-GlcNAc:betaGal beta-1,3-N-acetylglucosaminyltransferase 5 [Source:MGI Symbol;Acc:MGI:2137302]</t>
  </si>
  <si>
    <t>cAMP responsive element binding protein 5 [Source:MGI Symbol;Acc:MGI:2443973]</t>
  </si>
  <si>
    <t>histone PARylation factor 1 [Source:MGI Symbol;Acc:MGI:1919862]</t>
  </si>
  <si>
    <t>N-acetyltransferase domain containing 1 [Source:MGI Symbol;Acc:MGI:1344388]</t>
  </si>
  <si>
    <t>pleckstrin homology domain containing, family A member 6 [Source:MGI Symbol;Acc:MGI:2388662]</t>
  </si>
  <si>
    <t>transformation related protein 53 regulating kinase A [Source:MGI Symbol;Acc:MGI:1918294]</t>
  </si>
  <si>
    <t>UBA-like domain containing 2 [Source:MGI Symbol;Acc:MGI:1914635]</t>
  </si>
  <si>
    <t>ribosomal protein S9 [Source:MGI Symbol;Acc:MGI:1924096]</t>
  </si>
  <si>
    <t>RNA binding motif protein 12 B2 [Source:MGI Symbol;Acc:MGI:1924854]</t>
  </si>
  <si>
    <t>family with sequence similarity 83, member H [Source:MGI Symbol;Acc:MGI:2145900]</t>
  </si>
  <si>
    <t>profilin 2 [Source:MGI Symbol;Acc:MGI:97550]</t>
  </si>
  <si>
    <t>phospholipase C, beta 4 [Source:MGI Symbol;Acc:MGI:107464]</t>
  </si>
  <si>
    <t>sprouty RTK signaling antagonist 2 [Source:MGI Symbol;Acc:MGI:1345138]</t>
  </si>
  <si>
    <t>3-hydroxymethyl-3-methylglutaryl-Coenzyme A lyase-like 1 [Source:MGI Symbol;Acc:MGI:2446108]</t>
  </si>
  <si>
    <t>prothymosin alpha, pseudogene 2 [Source:MGI Symbol;Acc:MGI:3651567]</t>
  </si>
  <si>
    <t>golgi SNAP receptor complex member 1 [Source:MGI Symbol;Acc:MGI:1858260]</t>
  </si>
  <si>
    <t>toll-like receptor 6 [Source:MGI Symbol;Acc:MGI:1341296]</t>
  </si>
  <si>
    <t>SPC25, NDC80 kinetochore complex component, homolog (S. cerevisiae) [Source:MGI Symbol;Acc:MGI:1913692]</t>
  </si>
  <si>
    <t>transmembrane protein 91 [Source:MGI Symbol;Acc:MGI:2443589]</t>
  </si>
  <si>
    <t>solute carrier family 39 (zinc transporter), member 3 [Source:MGI Symbol;Acc:MGI:2147269]</t>
  </si>
  <si>
    <t>wolframin ER transmembrane glycoprotein [Source:MGI Symbol;Acc:MGI:1328355]</t>
  </si>
  <si>
    <t>homeodomain leucine zipper-encoding gene [Source:MGI Symbol;Acc:MGI:2678023]</t>
  </si>
  <si>
    <t>mitochondrial ribosomal protein S30 [Source:MGI Symbol;Acc:MGI:1926237]</t>
  </si>
  <si>
    <t>geranylgeranyl diphosphate synthase 1 [Source:MGI Symbol;Acc:MGI:1341724]</t>
  </si>
  <si>
    <t>serine and arginine-rich splicing factor 2 [Source:MGI Symbol;Acc:MGI:98284]</t>
  </si>
  <si>
    <t>cytochrome c oxidase assembly protein 20 [Source:MGI Symbol;Acc:MGI:1913609]</t>
  </si>
  <si>
    <t>small nuclear ribonucleoprotein N [Source:MGI Symbol;Acc:MGI:98347]</t>
  </si>
  <si>
    <t>inhibin beta-A [Source:MGI Symbol;Acc:MGI:96570]</t>
  </si>
  <si>
    <t>delta like canonical Notch ligand 4 [Source:MGI Symbol;Acc:MGI:1859388]</t>
  </si>
  <si>
    <t>nudix (nucleoside diphosphate linked moiety X)-type motif 18 [Source:MGI Symbol;Acc:MGI:2385853]</t>
  </si>
  <si>
    <t>proline-rich transmembrane protein 1 [Source:MGI Symbol;Acc:MGI:1932118]</t>
  </si>
  <si>
    <t>A kinase (PRKA) anchor protein 11 [Source:MGI Symbol;Acc:MGI:2684060]</t>
  </si>
  <si>
    <t>cytochrome C oxidase assembly factor 3 [Source:MGI Symbol;Acc:MGI:1098757]</t>
  </si>
  <si>
    <t>ring finger protein 150 [Source:MGI Symbol;Acc:MGI:2443860]</t>
  </si>
  <si>
    <t>peroxisomal biogenesis factor 2 [Source:MGI Symbol;Acc:MGI:107486]</t>
  </si>
  <si>
    <t>solute carrier family 25 (mitochondrial carrier, adenine nucleotide translocator), member 4 [Source:MGI Symbol;Acc:MGI:1353495]</t>
  </si>
  <si>
    <t>ORM1-like 2 (S. cerevisiae) [Source:MGI Symbol;Acc:MGI:1914094]</t>
  </si>
  <si>
    <t>glycogen synthase kinase 3 alpha [Source:MGI Symbol;Acc:MGI:2152453]</t>
  </si>
  <si>
    <t>calmodulin 1 [Source:MGI Symbol;Acc:MGI:88251]</t>
  </si>
  <si>
    <t>leucine rich repeat protein 2, neuronal [Source:MGI Symbol;Acc:MGI:106037]</t>
  </si>
  <si>
    <t>NADH:ubiquinone oxidoreductase subunit A8 [Source:MGI Symbol;Acc:MGI:1915625]</t>
  </si>
  <si>
    <t>solute carrier family 31, member 2 [Source:MGI Symbol;Acc:MGI:1333844]</t>
  </si>
  <si>
    <t>zinc finger protein 239 [Source:MGI Symbol;Acc:MGI:1306812]</t>
  </si>
  <si>
    <t>cytochrome c oxidase subunit 7B [Source:MGI Symbol;Acc:MGI:1913392]</t>
  </si>
  <si>
    <t>cerebellin 2 precursor protein [Source:MGI Symbol;Acc:MGI:88282]</t>
  </si>
  <si>
    <t>secretogranin II [Source:MGI Symbol;Acc:MGI:103033]</t>
  </si>
  <si>
    <t>eukaryotic translation initiation factor 4B [Source:MGI Symbol;Acc:MGI:95304]</t>
  </si>
  <si>
    <t>retinoic acid induced 2 [Source:MGI Symbol;Acc:MGI:1344378]</t>
  </si>
  <si>
    <t>neuroblastoma ras oncogene [Source:MGI Symbol;Acc:MGI:97376]</t>
  </si>
  <si>
    <t>glycoprotein galactosyltransferase alpha 1, 3 [Source:MGI Symbol;Acc:MGI:95704]</t>
  </si>
  <si>
    <t>dynein light chain LC8-type 2 [Source:MGI Symbol;Acc:MGI:1915347]</t>
  </si>
  <si>
    <t>golgi associated kinase 1A [Source:MGI Symbol;Acc:MGI:3041196]</t>
  </si>
  <si>
    <t>translin-associated factor X [Source:MGI Symbol;Acc:MGI:1855672]</t>
  </si>
  <si>
    <t>tumor necrosis factor receptor superfamily, member 21 [Source:MGI Symbol;Acc:MGI:2151075]</t>
  </si>
  <si>
    <t>ankyrin repeat domain 34A [Source:MGI Symbol;Acc:MGI:3617846]</t>
  </si>
  <si>
    <t>sulfotransferase family 1A, phenol-preferring, member 1 [Source:MGI Symbol;Acc:MGI:102896]</t>
  </si>
  <si>
    <t>brain-enriched guanylate kinase-associated [Source:MGI Symbol;Acc:MGI:3044626]</t>
  </si>
  <si>
    <t>gem nuclear organelle associated protein 7 [Source:MGI Symbol;Acc:MGI:1916981]</t>
  </si>
  <si>
    <t>ataxia, cerebellar, Cayman type, opposite strand [Source:MGI Symbol;Acc:MGI:1916928]</t>
  </si>
  <si>
    <t>tubulin polyglutamylase complex subunit 1 [Source:MGI Symbol;Acc:MGI:106618]</t>
  </si>
  <si>
    <t>U box domain containing 5 [Source:MGI Symbol;Acc:MGI:2154658]</t>
  </si>
  <si>
    <t>nestin [Source:MGI Symbol;Acc:MGI:101784]</t>
  </si>
  <si>
    <t>protein Z, vitamin K-dependent plasma glycoprotein [Source:MGI Symbol;Acc:MGI:1860488]</t>
  </si>
  <si>
    <t>solute carrier family 35, member A4 [Source:MGI Symbol;Acc:MGI:1915093]</t>
  </si>
  <si>
    <t>amyloid beta (A4) precursor-like protein 1 [Source:MGI Symbol;Acc:MGI:88046]</t>
  </si>
  <si>
    <t>vesicle amine transport 1 [Source:MGI Symbol;Acc:MGI:1349450]</t>
  </si>
  <si>
    <t>selenoprotein W [Source:MGI Symbol;Acc:MGI:1100878]</t>
  </si>
  <si>
    <t>regulator of G-protein signaling 20 [Source:MGI Symbol;Acc:MGI:1929866]</t>
  </si>
  <si>
    <t>family with sequence similarity 104, member A [Source:MGI Symbol;Acc:MGI:106351]</t>
  </si>
  <si>
    <t>cofilin 1, non-muscle [Source:MGI Symbol;Acc:MGI:101757]</t>
  </si>
  <si>
    <t>potassium channel, subfamily K, member 3 [Source:MGI Symbol;Acc:MGI:1100509]</t>
  </si>
  <si>
    <t>dynein, axonemal assembly factor 2 [Source:MGI Symbol;Acc:MGI:1923566]</t>
  </si>
  <si>
    <t>mitochondrial ribosomal protein L55 [Source:MGI Symbol;Acc:MGI:1914462]</t>
  </si>
  <si>
    <t>K+ voltage-gated channel, subfamily S, 2 [Source:MGI Symbol;Acc:MGI:1197011]</t>
  </si>
  <si>
    <t>S100 calcium binding protein A11 [Source:MGI Symbol;Acc:MGI:1338798]</t>
  </si>
  <si>
    <t>prion protein [Source:MGI Symbol;Acc:MGI:97769]</t>
  </si>
  <si>
    <t>early growth response 3 [Source:MGI Symbol;Acc:MGI:1306780]</t>
  </si>
  <si>
    <t>zinc finger, matrin type 2 [Source:MGI Symbol;Acc:MGI:1913742]</t>
  </si>
  <si>
    <t>NECAP endocytosis associated 1 [Source:MGI Symbol;Acc:MGI:1914852]</t>
  </si>
  <si>
    <t>C2 calcium-dependent domain containing 4C [Source:MGI Symbol;Acc:MGI:2685084]</t>
  </si>
  <si>
    <t>transforming growth factor, beta receptor II [Source:MGI Symbol;Acc:MGI:98729]</t>
  </si>
  <si>
    <t>potassium channel tetramerisation domain containing 10 [Source:MGI Symbol;Acc:MGI:2141207]</t>
  </si>
  <si>
    <t>small integral membrane protein 30 [Source:MGI Symbol;Acc:MGI:1913770]</t>
  </si>
  <si>
    <t>solute carrier family 25 (mitochondrial carrier, palmitoylcarnitine transporter), member 29 [Source:MGI Symbol;Acc:MGI:2444911]</t>
  </si>
  <si>
    <t>carbonic anhydrase 14 [Source:MGI Symbol;Acc:MGI:1344341]</t>
  </si>
  <si>
    <t>ZW10 interactor [Source:MGI Symbol;Acc:MGI:1289227]</t>
  </si>
  <si>
    <t>zinc finger protein 81 [Source:MGI Symbol;Acc:MGI:1890752]</t>
  </si>
  <si>
    <t>ring finger protein 34 [Source:MGI Symbol;Acc:MGI:2153340]</t>
  </si>
  <si>
    <t>inhibitor of DNA binding 2 [Source:MGI Symbol;Acc:MGI:96397]</t>
  </si>
  <si>
    <t>chromobox 6 [Source:MGI Symbol;Acc:MGI:3512628]</t>
  </si>
  <si>
    <t>RASD family, member 2 [Source:MGI Symbol;Acc:MGI:1922391]</t>
  </si>
  <si>
    <t>translocase of inner mitochondrial membrane 10 [Source:MGI Symbol;Acc:MGI:1353429]</t>
  </si>
  <si>
    <t>ubiquitin-conjugating enzyme E2 variant 1 [Source:MGI Symbol;Acc:MGI:1913839]</t>
  </si>
  <si>
    <t>myosin, light chain 12A, regulatory, non-sarcomeric [Source:MGI Symbol;Acc:MGI:1914518]</t>
  </si>
  <si>
    <t>tubulin epsilon and delta complex 1 [Source:MGI Symbol;Acc:MGI:2144738]</t>
  </si>
  <si>
    <t>family with sequence similarity 222, member A [Source:MGI Symbol;Acc:MGI:3605543]</t>
  </si>
  <si>
    <t>zinc finger protein 111 [Source:MGI Symbol;Acc:MGI:1929114]</t>
  </si>
  <si>
    <t>small nucleolar RNA host gene 20 [Source:MGI Symbol;Acc:MGI:1924222]</t>
  </si>
  <si>
    <t>myeloid/lymphoid or mixed-lineage leukemia; translocated to, 11 [Source:MGI Symbol;Acc:MGI:1929671]</t>
  </si>
  <si>
    <t>capping protein (actin filament) muscle Z-line, beta [Source:MGI Symbol;Acc:MGI:104652]</t>
  </si>
  <si>
    <t>glucuronyl C5-epimerase [Source:MGI Symbol;Acc:MGI:2136405]</t>
  </si>
  <si>
    <t>transmembrane protein 51 [Source:MGI Symbol;Acc:MGI:2384874]</t>
  </si>
  <si>
    <t>UDP-Gal:betaGlcNAc beta 1,3-galactosyltransferase, polypeptide 2 [Source:MGI Symbol;Acc:MGI:1349461]</t>
  </si>
  <si>
    <t>phorbol-12-myristate-13-acetate-induced protein 1 [Source:MGI Symbol;Acc:MGI:1930146]</t>
  </si>
  <si>
    <t>COP9 signalosome subunit 7B [Source:MGI Symbol;Acc:MGI:1349388]</t>
  </si>
  <si>
    <t>suppressor of cytokine signaling 4 [Source:MGI Symbol;Acc:MGI:1914546]</t>
  </si>
  <si>
    <t>zinc finger protein 775 [Source:MGI Symbol;Acc:MGI:2683557]</t>
  </si>
  <si>
    <t>SWI/SNF related, matrix associated, actin depenent ragulator of chromatin, subfamily a, member 5, pseudogene [Source:MGI Symbol;Acc:MGI:2443330]</t>
  </si>
  <si>
    <t>NADH:ubiquinone oxidoreductase core subunit V2 [Source:MGI Symbol;Acc:MGI:1920150]</t>
  </si>
  <si>
    <t>testis expressed gene 261 [Source:MGI Symbol;Acc:MGI:1096575]</t>
  </si>
  <si>
    <t>receptor for activated C kinase 1 [Source:MGI Symbol;Acc:MGI:101849]</t>
  </si>
  <si>
    <t>SLIT and NTRK-like family, member 5 [Source:MGI Symbol;Acc:MGI:2679448]</t>
  </si>
  <si>
    <t>ethanol decreased 2 [Source:MGI Symbol;Acc:MGI:1261417]</t>
  </si>
  <si>
    <t>CCAAT/enhancer binding protein (C/EBP), alpha [Source:MGI Symbol;Acc:MGI:99480]</t>
  </si>
  <si>
    <t>fat mass and obesity associated [Source:MGI Symbol;Acc:MGI:1347093]</t>
  </si>
  <si>
    <t>protein phosphatase 1, regulatory subunit 9B [Source:MGI Symbol;Acc:MGI:2387581]</t>
  </si>
  <si>
    <t>complexin 2 [Source:MGI Symbol;Acc:MGI:104726]</t>
  </si>
  <si>
    <t>pluripotency associated transcript 25 [Source:MGI Symbol;Acc:MGI:3645613]</t>
  </si>
  <si>
    <t>riboflavin kinase [Source:MGI Symbol;Acc:MGI:1914688]</t>
  </si>
  <si>
    <t>potassium voltage-gated channel, shaker-related subfamily, member 2 [Source:MGI Symbol;Acc:MGI:96659]</t>
  </si>
  <si>
    <t>ADP-ribosylation factor-like 5B [Source:MGI Symbol;Acc:MGI:1923119]</t>
  </si>
  <si>
    <t>zinc finger protein 704 [Source:MGI Symbol;Acc:MGI:2180715]</t>
  </si>
  <si>
    <t>adenylate kinase 3 [Source:MGI Symbol;Acc:MGI:1860835]</t>
  </si>
  <si>
    <t>mitogen-activated protein kinase 3 [Source:MGI Symbol;Acc:MGI:1346859]</t>
  </si>
  <si>
    <t>mitogen-activated protein kinase kinase 3, opposite strand [Source:MGI Symbol;Acc:MGI:1344334]</t>
  </si>
  <si>
    <t>inositol polyphosphate-5-phosphatase D [Source:MGI Symbol;Acc:MGI:107357]</t>
  </si>
  <si>
    <t>stomatin [Source:MGI Symbol;Acc:MGI:95403]</t>
  </si>
  <si>
    <t>leucine rich repeat transmembrane neuronal 1 [Source:MGI Symbol;Acc:MGI:2389173]</t>
  </si>
  <si>
    <t>ubiquitin-like 4A [Source:MGI Symbol;Acc:MGI:95049]</t>
  </si>
  <si>
    <t>synuclein, beta [Source:MGI Symbol;Acc:MGI:1889011]</t>
  </si>
  <si>
    <t>guanine nucleotide binding protein (G protein), gamma 12 [Source:MGI Symbol;Acc:MGI:1336171]</t>
  </si>
  <si>
    <t>tetratricopeptide repeat domain 39B [Source:MGI Symbol;Acc:MGI:1917113]</t>
  </si>
  <si>
    <t>RUN domain containing 1 [Source:MGI Symbol;Acc:MGI:2144506]</t>
  </si>
  <si>
    <t>N-terminal EF-hand calcium binding protein 3 [Source:MGI Symbol;Acc:MGI:1861721]</t>
  </si>
  <si>
    <t>TATA-box binding protein associated factor 13 [Source:MGI Symbol;Acc:MGI:1913500]</t>
  </si>
  <si>
    <t>transmembrane and ubiquitin-like domain containing 1 [Source:MGI Symbol;Acc:MGI:1923764]</t>
  </si>
  <si>
    <t>cysteine-serine-rich nuclear protein 2 [Source:MGI Symbol;Acc:MGI:2386852]</t>
  </si>
  <si>
    <t>RAB guanine nucleotide exchange factor (GEF) 1 [Source:MGI Symbol;Acc:MGI:1929459]</t>
  </si>
  <si>
    <t>metallothionein 3 [Source:MGI Symbol;Acc:MGI:97173]</t>
  </si>
  <si>
    <t>zinc finger protein 420 [Source:MGI Symbol;Acc:MGI:2444666]</t>
  </si>
  <si>
    <t>tubulin, alpha 1B [Source:MGI Symbol;Acc:MGI:107804]</t>
  </si>
  <si>
    <t>atypical chemokine receptor 1 (Duffy blood group) [Source:MGI Symbol;Acc:MGI:1097689]</t>
  </si>
  <si>
    <t>transmembrane protein 185B [Source:MGI Symbol;Acc:MGI:1917634]</t>
  </si>
  <si>
    <t>eukaryotic translation initiation factor 4E binding protein 1 [Source:MGI Symbol;Acc:MGI:103267]</t>
  </si>
  <si>
    <t>microtubule-associated protein, RP/EB family, member 1 [Source:MGI Symbol;Acc:MGI:891995]</t>
  </si>
  <si>
    <t>small integral membrane protein 15 [Source:MGI Symbol;Acc:MGI:1922866]</t>
  </si>
  <si>
    <t>MAP kinase-interacting serine/threonine kinase 2 [Source:MGI Symbol;Acc:MGI:894279]</t>
  </si>
  <si>
    <t>protocadherin gamma subfamily B, 4 [Source:MGI Symbol;Acc:MGI:1935173]</t>
  </si>
  <si>
    <t>leucine rich repeat containing 20 [Source:MGI Symbol;Acc:MGI:2387182]</t>
  </si>
  <si>
    <t>potassium channel tetramerisation domain containing 13 [Source:MGI Symbol;Acc:MGI:1923739]</t>
  </si>
  <si>
    <t>progestin and adipoQ receptor family member IV [Source:MGI Symbol;Acc:MGI:1923748]</t>
  </si>
  <si>
    <t>RNA binding motif protein 38 [Source:MGI Symbol;Acc:MGI:1889294]</t>
  </si>
  <si>
    <t>phenylalkylamine Ca2+ antagonist (emopamil) binding protein [Source:MGI Symbol;Acc:MGI:107822]</t>
  </si>
  <si>
    <t>polymerase (RNA) II (DNA directed) polypeptide J [Source:MGI Symbol;Acc:MGI:109582]</t>
  </si>
  <si>
    <t>Rho GDP dissociation inhibitor (GDI) alpha [Source:MGI Symbol;Acc:MGI:2178103]</t>
  </si>
  <si>
    <t>GLI pathogenesis-related 1 (glioma) [Source:MGI Symbol;Acc:MGI:1920940]</t>
  </si>
  <si>
    <t>promyelocytic leukemia [Source:MGI Symbol;Acc:MGI:104662]</t>
  </si>
  <si>
    <t>ferritin light polypeptide 1, pseudogene 1 [Source:MGI Symbol;Acc:MGI:3779109]</t>
  </si>
  <si>
    <t>RIKEN cDNA C330013E15 gene [Source:MGI Symbol;Acc:MGI:1925695]</t>
  </si>
  <si>
    <t>activator of basal transcription 1 [Source:MGI Symbol;Acc:MGI:1353636]</t>
  </si>
  <si>
    <t>malectin [Source:MGI Symbol;Acc:MGI:1924015]</t>
  </si>
  <si>
    <t>myristoylated alanine rich protein kinase C substrate [Source:MGI Symbol;Acc:MGI:96907]</t>
  </si>
  <si>
    <t>zinc finger protein 952 [Source:MGI Symbol;Acc:MGI:2441928]</t>
  </si>
  <si>
    <t>transformation related protein 53 inducible nuclear protein 1 [Source:MGI Symbol;Acc:MGI:1926609]</t>
  </si>
  <si>
    <t>T-box 6 [Source:MGI Symbol;Acc:MGI:102539]</t>
  </si>
  <si>
    <t>nudix (nucleoside diphosphate linked moiety X)-type motif 8 [Source:MGI Symbol;Acc:MGI:1913637]</t>
  </si>
  <si>
    <t>dystroglycan 1 [Source:MGI Symbol;Acc:MGI:101864]</t>
  </si>
  <si>
    <t>sterile alpha motif domain containing 12 [Source:MGI Symbol;Acc:MGI:2444518]</t>
  </si>
  <si>
    <t>orthodenticle homeobox 1 [Source:MGI Symbol;Acc:MGI:97450]</t>
  </si>
  <si>
    <t>ergosterol biosynthesis 28 [Source:MGI Symbol;Acc:MGI:1915571]</t>
  </si>
  <si>
    <t>V-set and transmembrane domain containing 2-like [Source:MGI Symbol;Acc:MGI:2685537]</t>
  </si>
  <si>
    <t>UBX domain protein 2B [Source:MGI Symbol;Acc:MGI:1915303]</t>
  </si>
  <si>
    <t>B9 protein domain 2 [Source:MGI Symbol;Acc:MGI:2387643]</t>
  </si>
  <si>
    <t>hippocalcin [Source:MGI Symbol;Acc:MGI:1336200]</t>
  </si>
  <si>
    <t>CD14 antigen [Source:MGI Symbol;Acc:MGI:88318]</t>
  </si>
  <si>
    <t>castor zinc finger 1 [Source:MGI Symbol;Acc:MGI:1196251]</t>
  </si>
  <si>
    <t>DNA segment, Chr 8, ERATO Doi 738, expressed [Source:MGI Symbol;Acc:MGI:1289231]</t>
  </si>
  <si>
    <t>ubiquitin-conjugating enzyme E2H [Source:MGI Symbol;Acc:MGI:104632]</t>
  </si>
  <si>
    <t>S100 calcium binding protein A16 [Source:MGI Symbol;Acc:MGI:1915110]</t>
  </si>
  <si>
    <t>vesicle-associated membrane protein, associated protein B and C [Source:MGI Symbol;Acc:MGI:1928744]</t>
  </si>
  <si>
    <t>neutral cholesterol ester hydrolase 1 [Source:MGI Symbol;Acc:MGI:2443191]</t>
  </si>
  <si>
    <t>pleiomorphic adenoma gene-like 1 [Source:MGI Symbol;Acc:MGI:1100874]</t>
  </si>
  <si>
    <t>TNF receptor-associated factor 3 [Source:MGI Symbol;Acc:MGI:108041]</t>
  </si>
  <si>
    <t>Kruppel-like factor 9 [Source:MGI Symbol;Acc:MGI:1333856]</t>
  </si>
  <si>
    <t>NADH:ubiquinone oxidoreductase core subunit S5 [Source:MGI Symbol;Acc:MGI:1890889]</t>
  </si>
  <si>
    <t>zinc finger protein 853 [Source:MGI Symbol;Acc:MGI:2685638]</t>
  </si>
  <si>
    <t>aminoacyl tRNA synthetase complex-interacting multifunctional protein 2 [Source:MGI Symbol;Acc:MGI:2385237]</t>
  </si>
  <si>
    <t>tRNA methyltransferase 10C, mitochondrial RNase P subunit [Source:MGI Symbol;Acc:MGI:1196261]</t>
  </si>
  <si>
    <t>exosome component 4 [Source:MGI Symbol;Acc:MGI:1923576]</t>
  </si>
  <si>
    <t>dephospho-CoA kinase domain containing [Source:MGI Symbol;Acc:MGI:1915337]</t>
  </si>
  <si>
    <t>cyclin-dependent kinase 5, regulatory subunit 1 (p35) [Source:MGI Symbol;Acc:MGI:101764]</t>
  </si>
  <si>
    <t>myeloid-associated differentiation marker [Source:MGI Symbol;Acc:MGI:1355332]</t>
  </si>
  <si>
    <t>dendrin [Source:MGI Symbol;Acc:MGI:108101]</t>
  </si>
  <si>
    <t>family with sequence similarity 107, member A [Source:MGI Symbol;Acc:MGI:3041256]</t>
  </si>
  <si>
    <t>transducin (beta)-like 2 [Source:MGI Symbol;Acc:MGI:1351652]</t>
  </si>
  <si>
    <t>APC membrane recruitment 2 [Source:MGI Symbol;Acc:MGI:1919375]</t>
  </si>
  <si>
    <t>SH3 domain binding kinase family, member 3 [Source:MGI Symbol;Acc:MGI:2685924]</t>
  </si>
  <si>
    <t>protocadherin gamma subfamily C, 4 [Source:MGI Symbol;Acc:MGI:1935203]</t>
  </si>
  <si>
    <t>family with sequence similarity 181, member A [Source:MGI Symbol;Acc:MGI:3647570]</t>
  </si>
  <si>
    <t>sterile alpha motif domain containing 11 [Source:MGI Symbol;Acc:MGI:2446220]</t>
  </si>
  <si>
    <t>cytochrome C oxidase assembly factor 5 [Source:MGI Symbol;Acc:MGI:1923428]</t>
  </si>
  <si>
    <t>sterol carrier protein 2, pseudogene 2 [Source:MGI Symbol;Acc:MGI:107679]</t>
  </si>
  <si>
    <t>ubiquitin domain containing 2 [Source:MGI Symbol;Acc:MGI:2444752]</t>
  </si>
  <si>
    <t>tetraspanin 2 [Source:MGI Symbol;Acc:MGI:1917997]</t>
  </si>
  <si>
    <t>spermatogenesis associated 2-like [Source:MGI Symbol;Acc:MGI:1926029]</t>
  </si>
  <si>
    <t>phosphoprotein associated with glycosphingolipid microdomains 1 [Source:MGI Symbol;Acc:MGI:2443160]</t>
  </si>
  <si>
    <t>prolyl-tRNA synthetase (mitochondrial)(putative) [Source:MGI Symbol;Acc:MGI:2386296]</t>
  </si>
  <si>
    <t>proline arginine-rich end leucine-rich repeat [Source:MGI Symbol;Acc:MGI:2151110]</t>
  </si>
  <si>
    <t>ornithine decarboxylase antizyme 3 [Source:MGI Symbol;Acc:MGI:1858170]</t>
  </si>
  <si>
    <t>RAB33B, member RAS oncogene family [Source:MGI Symbol;Acc:MGI:1330805]</t>
  </si>
  <si>
    <t>ADP-ribosylation factor-like 6 interacting protein 5 [Source:MGI Symbol;Acc:MGI:1929501]</t>
  </si>
  <si>
    <t>replication initiator 1 [Source:MGI Symbol;Acc:MGI:1889817]</t>
  </si>
  <si>
    <t>retinol dehydrogenase 14 (all-trans and 9-cis) [Source:MGI Symbol;Acc:MGI:1920402]</t>
  </si>
  <si>
    <t>translocase of outer mitochondrial membrane 6 [Source:MGI Symbol;Acc:MGI:1913369]</t>
  </si>
  <si>
    <t>telomerase RNA component interacting RNase [Source:MGI Symbol;Acc:MGI:1922833]</t>
  </si>
  <si>
    <t>coiled-coil domain containing 51 [Source:MGI Symbol;Acc:MGI:1913908]</t>
  </si>
  <si>
    <t>hippocalcin-like 1 [Source:MGI Symbol;Acc:MGI:1855689]</t>
  </si>
  <si>
    <t>neurensin 1 [Source:MGI Symbol;Acc:MGI:894662]</t>
  </si>
  <si>
    <t>purine rich element binding protein A [Source:MGI Symbol;Acc:MGI:103079]</t>
  </si>
  <si>
    <t>proline rich basic protein 1 [Source:MGI Symbol;Acc:MGI:2686460]</t>
  </si>
  <si>
    <t>pantothenate kinase 3 [Source:MGI Symbol;Acc:MGI:2387464]</t>
  </si>
  <si>
    <t>trafficking protein particle complex 1 [Source:MGI Symbol;Acc:MGI:1098727]</t>
  </si>
  <si>
    <t>ankyrin repeat domain 34B [Source:MGI Symbol;Acc:MGI:2443245]</t>
  </si>
  <si>
    <t>G protein-coupled receptor 61 [Source:MGI Symbol;Acc:MGI:2441719]</t>
  </si>
  <si>
    <t>solute carrier family 18 (vesicular monoamine), member 2 [Source:MGI Symbol;Acc:MGI:106677]</t>
  </si>
  <si>
    <t>ring finger protein 182 [Source:MGI Symbol;Acc:MGI:3045355]</t>
  </si>
  <si>
    <t>PERP, TP53 apoptosis effector [Source:MGI Symbol;Acc:MGI:1929938]</t>
  </si>
  <si>
    <t>Kruppel-like factor 7 (ubiquitous) [Source:MGI Symbol;Acc:MGI:1935151]</t>
  </si>
  <si>
    <t>growth associated protein 43 [Source:MGI Symbol;Acc:MGI:95639]</t>
  </si>
  <si>
    <t>shisa family member 5 [Source:MGI Symbol;Acc:MGI:1915044]</t>
  </si>
  <si>
    <t>tachykinin 2 [Source:MGI Symbol;Acc:MGI:98476]</t>
  </si>
  <si>
    <t>cytochrome c oxidase subunit 7A2 [Source:MGI Symbol;Acc:MGI:1316715]</t>
  </si>
  <si>
    <t>potassium inwardly-rectifying channel, subfamily J, member 4 [Source:MGI Symbol;Acc:MGI:104743]</t>
  </si>
  <si>
    <t>ORAI calcium release-activated calcium modulator 3 [Source:MGI Symbol;Acc:MGI:3039586]</t>
  </si>
  <si>
    <t>apurinic/apyrimidinic endonuclease 1 [Source:MGI Symbol;Acc:MGI:88042]</t>
  </si>
  <si>
    <t>serine (or cysteine) peptidase inhibitor, clade A, member 3N [Source:MGI Symbol;Acc:MGI:105045]</t>
  </si>
  <si>
    <t>lysophospholipase-like 1 [Source:MGI Symbol;Acc:MGI:2385115]</t>
  </si>
  <si>
    <t>heat shock protein 12B [Source:MGI Symbol;Acc:MGI:1919880]</t>
  </si>
  <si>
    <t>cytochrome c oxidase subunit 7C, pseudogene 1 [Source:MGI Symbol;Acc:MGI:3642454]</t>
  </si>
  <si>
    <t>guanine nucleotide binding protein (G protein), gamma 10 [Source:MGI Symbol;Acc:MGI:1336169]</t>
  </si>
  <si>
    <t>SRY (sex determining region Y)-box 10 [Source:MGI Symbol;Acc:MGI:98358]</t>
  </si>
  <si>
    <t>ring finger protein 24 [Source:MGI Symbol;Acc:MGI:1261771]</t>
  </si>
  <si>
    <t>UDP-GlcNAc:betaGal beta-1,3-N-acetylglucosaminyltransferase 7 [Source:MGI Symbol;Acc:MGI:2384394]</t>
  </si>
  <si>
    <t>insulin-like growth factor 2 [Source:MGI Symbol;Acc:MGI:96434]</t>
  </si>
  <si>
    <t>zinc finger protein 874b [Source:MGI Symbol;Acc:MGI:3040702]</t>
  </si>
  <si>
    <t>FXYD domain-containing ion transport regulator 6 [Source:MGI Symbol;Acc:MGI:1890226]</t>
  </si>
  <si>
    <t>ephrin A3 [Source:MGI Symbol;Acc:MGI:106644]</t>
  </si>
  <si>
    <t>translocase of inner mitochondrial membrane 29 [Source:MGI Symbol;Acc:MGI:1917023]</t>
  </si>
  <si>
    <t>LSM12 homolog [Source:MGI Symbol;Acc:MGI:1919592]</t>
  </si>
  <si>
    <t>synaptopodin [Source:MGI Symbol;Acc:MGI:1099446]</t>
  </si>
  <si>
    <t>X-ray repair complementing defective repair in Chinese hamster cells 3 [Source:MGI Symbol;Acc:MGI:1921585]</t>
  </si>
  <si>
    <t>BTG anti-proliferation factor 2 [Source:MGI Symbol;Acc:MGI:108384]</t>
  </si>
  <si>
    <t>interferon induced transmembrane protein 10 [Source:MGI Symbol;Acc:MGI:2444776]</t>
  </si>
  <si>
    <t>cytoglobin [Source:MGI Symbol;Acc:MGI:2149481]</t>
  </si>
  <si>
    <t>proline and serine rich 2 [Source:MGI Symbol;Acc:MGI:2442238]</t>
  </si>
  <si>
    <t>SLIT and NTRK-like family, member 2 [Source:MGI Symbol;Acc:MGI:2679449]</t>
  </si>
  <si>
    <t>olfactomedin 2 [Source:MGI Symbol;Acc:MGI:3045350]</t>
  </si>
  <si>
    <t>Sep (O-phosphoserine) tRNA:Sec (selenocysteine) tRNA synthase [Source:MGI Symbol;Acc:MGI:1098791]</t>
  </si>
  <si>
    <t>pseudouridine synthase 3 [Source:MGI Symbol;Acc:MGI:1914299]</t>
  </si>
  <si>
    <t>coiled-coil domain containing 92 [Source:MGI Symbol;Acc:MGI:106485]</t>
  </si>
  <si>
    <t>solute carrier family 10 (sodium/bile acid cotransporter family), member 3 [Source:MGI Symbol;Acc:MGI:95048]</t>
  </si>
  <si>
    <t>polymerase (DNA directed), epsilon 3 (p17 subunit) [Source:MGI Symbol;Acc:MGI:1933378]</t>
  </si>
  <si>
    <t>ribosomal protein L36 [Source:MGI Symbol;Acc:MGI:1860603]</t>
  </si>
  <si>
    <t>cytochrome c oxidase assembly factor 6 [Source:MGI Symbol;Acc:MGI:1915142]</t>
  </si>
  <si>
    <t>cytochrome b5 type B [Source:MGI Symbol;Acc:MGI:1913677]</t>
  </si>
  <si>
    <t>carbohydrate sulfotransferase 11 [Source:MGI Symbol;Acc:MGI:1927166]</t>
  </si>
  <si>
    <t>PHD finger protein 5A [Source:MGI Symbol;Acc:MGI:2156864]</t>
  </si>
  <si>
    <t>suppressor of variegation 3-9 1 [Source:MGI Symbol;Acc:MGI:1099440]</t>
  </si>
  <si>
    <t>BAF nuclear assembly factor 1 [Source:MGI Symbol;Acc:MGI:1346330]</t>
  </si>
  <si>
    <t>Jupiter microtubule associated homolog 2 [Source:MGI Symbol;Acc:MGI:1196260]</t>
  </si>
  <si>
    <t>ataxin 1-like [Source:MGI Symbol;Acc:MGI:3694797]</t>
  </si>
  <si>
    <t>family with sequence similarity 219, member A, opposite strand [Source:MGI Symbol;Acc:MGI:1924242]</t>
  </si>
  <si>
    <t>leucine rich repeat and fibronectin type III, extracellular 1 [Source:MGI Symbol;Acc:MGI:2442479]</t>
  </si>
  <si>
    <t>PR domain containing 9 [Source:MGI Symbol;Acc:MGI:2384854]</t>
  </si>
  <si>
    <t>Tax1 (human T cell leukemia virus type I) binding protein 3 [Source:MGI Symbol;Acc:MGI:1923531]</t>
  </si>
  <si>
    <t>zinc finger protein 358 [Source:MGI Symbol;Acc:MGI:2153740]</t>
  </si>
  <si>
    <t>neuritin 1 [Source:MGI Symbol;Acc:MGI:1915654]</t>
  </si>
  <si>
    <t>zinc finger protein 319 [Source:MGI Symbol;Acc:MGI:1890618]</t>
  </si>
  <si>
    <t>sphingosine kinase 2 [Source:MGI Symbol;Acc:MGI:1861380]</t>
  </si>
  <si>
    <t>zinc finger protein of the cerebellum 2 [Source:MGI Symbol;Acc:MGI:106679]</t>
  </si>
  <si>
    <t>growth arrest and DNA-damage-inducible, gamma interacting protein 1 [Source:MGI Symbol;Acc:MGI:1914947]</t>
  </si>
  <si>
    <t>RIKEN cDNA E430024P14 gene [Source:MGI Symbol;Acc:MGI:2445079]</t>
  </si>
  <si>
    <t>GDP-mannose pyrophosphorylase B [Source:MGI Symbol;Acc:MGI:2660880]</t>
  </si>
  <si>
    <t>E2F transcription factor 3 [Source:MGI Symbol;Acc:MGI:1096340]</t>
  </si>
  <si>
    <t>transcription elongation factor A like 9 [Source:MGI Symbol;Acc:MGI:109567]</t>
  </si>
  <si>
    <t>estrogen receptor 1 (alpha) [Source:MGI Symbol;Acc:MGI:1352467]</t>
  </si>
  <si>
    <t>tubulin, beta 2B class IIB [Source:MGI Symbol;Acc:MGI:1920960]</t>
  </si>
  <si>
    <t>protocadherin gamma subfamily A, 4 [Source:MGI Symbol;Acc:MGI:1935216]</t>
  </si>
  <si>
    <t>BCL2-associated athanogene 2 [Source:MGI Symbol;Acc:MGI:1891254]</t>
  </si>
  <si>
    <t>kelch domain containing 8A [Source:MGI Symbol;Acc:MGI:2442630]</t>
  </si>
  <si>
    <t>titin-cap [Source:MGI Symbol;Acc:MGI:1330233]</t>
  </si>
  <si>
    <t>kelch-like 26 [Source:MGI Symbol;Acc:MGI:2443079]</t>
  </si>
  <si>
    <t>ras homolog family member D [Source:MGI Symbol;Acc:MGI:108446]</t>
  </si>
  <si>
    <t>adenylate kinase 4 [Source:MGI Symbol;Acc:MGI:87979]</t>
  </si>
  <si>
    <t>cytochrome c, somatic [Source:MGI Symbol;Acc:MGI:88578]</t>
  </si>
  <si>
    <t>tripartite motif-containing 44 [Source:MGI Symbol;Acc:MGI:1931835]</t>
  </si>
  <si>
    <t>ER membrane protein complex subunit 6 [Source:MGI Symbol;Acc:MGI:1913298]</t>
  </si>
  <si>
    <t>coiled-coil domain containing 85C [Source:MGI Symbol;Acc:MGI:3644008]</t>
  </si>
  <si>
    <t>AT rich interactive domain 5B (MRF1-like) [Source:MGI Symbol;Acc:MGI:2175912]</t>
  </si>
  <si>
    <t>thioredoxin 1 [Source:MGI Symbol;Acc:MGI:98874]</t>
  </si>
  <si>
    <t>zinc finger protein 354A [Source:MGI Symbol;Acc:MGI:103172]</t>
  </si>
  <si>
    <t>RIKEN cDNA M5C1000I18 gene [Source:MGI Symbol;Acc:MGI:3642038]</t>
  </si>
  <si>
    <t>ras homolog family member V [Source:MGI Symbol;Acc:MGI:2444227]</t>
  </si>
  <si>
    <t>somatostatin [Source:MGI Symbol;Acc:MGI:98326]</t>
  </si>
  <si>
    <t>vacuolar protein sorting 37D [Source:MGI Symbol;Acc:MGI:2159402]</t>
  </si>
  <si>
    <t>sorting nexin 3 [Source:MGI Symbol;Acc:MGI:1860188]</t>
  </si>
  <si>
    <t>wingless-type MMTV integration site family, member 5B [Source:MGI Symbol;Acc:MGI:98959]</t>
  </si>
  <si>
    <t>caspase recruitment domain family, member 6 [Source:MGI Symbol;Acc:MGI:3032959]</t>
  </si>
  <si>
    <t>zinc finger protein 59 [Source:MGI Symbol;Acc:MGI:99206]</t>
  </si>
  <si>
    <t>small ubiquitin-like modifier 2 [Source:MGI Symbol;Acc:MGI:2158813]</t>
  </si>
  <si>
    <t>NHL repeat containing 2 [Source:MGI Symbol;Acc:MGI:1914116]</t>
  </si>
  <si>
    <t>tumor necrosis factor, alpha-induced protein 8 [Source:MGI Symbol;Acc:MGI:2147191]</t>
  </si>
  <si>
    <t>transcriptional adaptor 2B [Source:MGI Symbol;Acc:MGI:3035274]</t>
  </si>
  <si>
    <t>zinc finger CCCH type containing 12C [Source:MGI Symbol;Acc:MGI:3026959]</t>
  </si>
  <si>
    <t>zinc finger protein 108 [Source:MGI Symbol;Acc:MGI:1891198]</t>
  </si>
  <si>
    <t>pelota mRNA surveillance and ribosome rescue factor [Source:MGI Symbol;Acc:MGI:2145154]</t>
  </si>
  <si>
    <t>biogenesis of lysosomal organelles complex-1, subunit 5, muted [Source:MGI Symbol;Acc:MGI:2178598]</t>
  </si>
  <si>
    <t>mitochondrial ribosomal protein S14 [Source:MGI Symbol;Acc:MGI:1928141]</t>
  </si>
  <si>
    <t>La ribonucleoprotein domain family, member 6 [Source:MGI Symbol;Acc:MGI:1914807]</t>
  </si>
  <si>
    <t>zinc finger protein 141 [Source:MGI Symbol;Acc:MGI:3584269]</t>
  </si>
  <si>
    <t>C1q and tumor necrosis factor related protein 6 [Source:MGI Symbol;Acc:MGI:1919959]</t>
  </si>
  <si>
    <t>zinc finger protein 758 [Source:MGI Symbol;Acc:MGI:2385044]</t>
  </si>
  <si>
    <t>peroxisomal biogenesis factor 11 alpha [Source:MGI Symbol;Acc:MGI:1338788]</t>
  </si>
  <si>
    <t>Purkinje cell protein 4 [Source:MGI Symbol;Acc:MGI:97509]</t>
  </si>
  <si>
    <t>ribosomal protein L36A-like [Source:MGI Symbol;Acc:MGI:1913733]</t>
  </si>
  <si>
    <t>mitochondrial ribosomal protein S12 [Source:MGI Symbol;Acc:MGI:1346333]</t>
  </si>
  <si>
    <t>kelch-like 42 [Source:MGI Symbol;Acc:MGI:2444786]</t>
  </si>
  <si>
    <t>charged multivesicular body protein 1A [Source:MGI Symbol;Acc:MGI:1920159]</t>
  </si>
  <si>
    <t>spermatogenesis associated 33 [Source:MGI Symbol;Acc:MGI:2444920]</t>
  </si>
  <si>
    <t>zinc finger protein 354C [Source:MGI Symbol;Acc:MGI:1353621]</t>
  </si>
  <si>
    <t>dynein light chain Tctex-type 1C [Source:MGI Symbol;Acc:MGI:3807476]</t>
  </si>
  <si>
    <t>differentiation antagonizing non-protein coding RNA [Source:MGI Symbol;Acc:MGI:1917286]</t>
  </si>
  <si>
    <t>UFM1-specific peptidase 1 [Source:MGI Symbol;Acc:MGI:1917490]</t>
  </si>
  <si>
    <t>cerebellin 1 precursor protein [Source:MGI Symbol;Acc:MGI:88281]</t>
  </si>
  <si>
    <t>nucleosome assembly protein 1-like 5 [Source:MGI Symbol;Acc:MGI:1923555]</t>
  </si>
  <si>
    <t>brain expressed X-linked 3 [Source:MGI Symbol;Acc:MGI:1338016]</t>
  </si>
  <si>
    <t>tripartite motif-containing 35 [Source:MGI Symbol;Acc:MGI:1914104]</t>
  </si>
  <si>
    <t>pellino 3 [Source:MGI Symbol;Acc:MGI:1924963]</t>
  </si>
  <si>
    <t>DET1 and DDB1 associated 1 [Source:MGI Symbol;Acc:MGI:1913748]</t>
  </si>
  <si>
    <t>zinc finger protein 472 [Source:MGI Symbol;Acc:MGI:2385049]</t>
  </si>
  <si>
    <t>dolichol-phosphate (beta-D) mannosyltransferase 2 [Source:MGI Symbol;Acc:MGI:1330238]</t>
  </si>
  <si>
    <t>SRY (sex determining region Y)-box 9 [Source:MGI Symbol;Acc:MGI:98371]</t>
  </si>
  <si>
    <t>PDZ domain containing 9 [Source:MGI Symbol;Acc:MGI:1915233]</t>
  </si>
  <si>
    <t>thioesterase superfamily member 6 [Source:MGI Symbol;Acc:MGI:1925301]</t>
  </si>
  <si>
    <t>protease, serine 35 [Source:MGI Symbol;Acc:MGI:2444800]</t>
  </si>
  <si>
    <t>reticulon 4 receptor [Source:MGI Symbol;Acc:MGI:2136886]</t>
  </si>
  <si>
    <t>thymosin, beta 10 [Source:MGI Symbol;Acc:MGI:109146]</t>
  </si>
  <si>
    <t>zinc finger protein 51 [Source:MGI Symbol;Acc:MGI:99198]</t>
  </si>
  <si>
    <t>ORAI calcium release-activated calcium modulator 2 [Source:MGI Symbol;Acc:MGI:2443195]</t>
  </si>
  <si>
    <t>galactose-3-O-sulfotransferase 4 [Source:MGI Symbol;Acc:MGI:1916254]</t>
  </si>
  <si>
    <t>BEN domain containing 3 [Source:MGI Symbol;Acc:MGI:2677212]</t>
  </si>
  <si>
    <t>stromal cell-derived factor 2-like 1 [Source:MGI Symbol;Acc:MGI:2149842]</t>
  </si>
  <si>
    <t>GrpE-like 1, mitochondrial [Source:MGI Symbol;Acc:MGI:1334417]</t>
  </si>
  <si>
    <t>zinc finger protein 628 [Source:MGI Symbol;Acc:MGI:2665174]</t>
  </si>
  <si>
    <t>zinc finger protein 964 [Source:MGI Symbol;Acc:MGI:3646490]</t>
  </si>
  <si>
    <t>ADP-ribosylation factor-like 4C [Source:MGI Symbol;Acc:MGI:2445172]</t>
  </si>
  <si>
    <t>parathymosin [Source:MGI Symbol;Acc:MGI:1916452]</t>
  </si>
  <si>
    <t>ubiquitin B [Source:MGI Symbol;Acc:MGI:98888]</t>
  </si>
  <si>
    <t>NADH:ubiquinone oxidoreductase subunit B11 [Source:MGI Symbol;Acc:MGI:1349919]</t>
  </si>
  <si>
    <t>zinc finger protein 524 [Source:MGI Symbol;Acc:MGI:1916740]</t>
  </si>
  <si>
    <t>zinc ribbon domain containing 2 [Source:MGI Symbol;Acc:MGI:1913482]</t>
  </si>
  <si>
    <t>ras homolog family member G [Source:MGI Symbol;Acc:MGI:1928370]</t>
  </si>
  <si>
    <t>lysine-rich coiled-coil 1 [Source:MGI Symbol;Acc:MGI:1889377]</t>
  </si>
  <si>
    <t>EF hand domain containing 2 [Source:MGI Symbol;Acc:MGI:106504]</t>
  </si>
  <si>
    <t>terminal nucleotidyltransferase 5A [Source:MGI Symbol;Acc:MGI:2670964]</t>
  </si>
  <si>
    <t>CDC28 protein kinase 1b [Source:MGI Symbol;Acc:MGI:1889208]</t>
  </si>
  <si>
    <t>ribosomal protein L22 [Source:MGI Symbol;Acc:MGI:99262]</t>
  </si>
  <si>
    <t>SH2 domain containing 1A [Source:MGI Symbol;Acc:MGI:1328352]</t>
  </si>
  <si>
    <t>olfactory receptor 1344 [Source:MGI Symbol;Acc:MGI:3031178]</t>
  </si>
  <si>
    <t>syndecan 4 [Source:MGI Symbol;Acc:MGI:1349164]</t>
  </si>
  <si>
    <t>interleukin 17 receptor A [Source:MGI Symbol;Acc:MGI:107399]</t>
  </si>
  <si>
    <t>phosphatidylinositol glycan anchor biosynthesis, class C [Source:MGI Symbol;Acc:MGI:1914542]</t>
  </si>
  <si>
    <t>myocardin related transcription factor B [Source:MGI Symbol;Acc:MGI:3050795]</t>
  </si>
  <si>
    <t>leucine rich repeat transmembrane neuronal 2 [Source:MGI Symbol;Acc:MGI:2389174]</t>
  </si>
  <si>
    <t>beta-1,4-glucuronyltransferase 1 [Source:MGI Symbol;Acc:MGI:1919680]</t>
  </si>
  <si>
    <t>nucleotide binding protein 2 [Source:MGI Symbol;Acc:MGI:1347072]</t>
  </si>
  <si>
    <t>G-protein coupled receptor 173 [Source:MGI Symbol;Acc:MGI:1918021]</t>
  </si>
  <si>
    <t>neuralized E3 ubiquitin protein ligase 2 [Source:MGI Symbol;Acc:MGI:3043305]</t>
  </si>
  <si>
    <t>zinc finger protein 974 [Source:MGI Symbol;Acc:MGI:1920680]</t>
  </si>
  <si>
    <t>clathrin, light polypeptide (Lcb) [Source:MGI Symbol;Acc:MGI:1921575]</t>
  </si>
  <si>
    <t>retrotransposon Gag like 5 [Source:MGI Symbol;Acc:MGI:3045324]</t>
  </si>
  <si>
    <t>anaphase promoting complex C subunit 15, pseudogene [Source:MGI Symbol;Acc:MGI:3646302]</t>
  </si>
  <si>
    <t>alanine and arginine rich domain containing protein [Source:MGI Symbol;Acc:MGI:2181621]</t>
  </si>
  <si>
    <t>coiled-coil domain containing 166 [Source:MGI Symbol;Acc:MGI:1925902]</t>
  </si>
  <si>
    <t>wingless-type MMTV integration site family, member 2 [Source:MGI Symbol;Acc:MGI:98954]</t>
  </si>
  <si>
    <t>RIKEN cDNA C530044C16 gene [Source:MGI Symbol;Acc:MGI:2443109]</t>
  </si>
  <si>
    <t>hydrogen voltage-gated channel 1 [Source:MGI Symbol;Acc:MGI:1921346]</t>
  </si>
  <si>
    <t>NK1 homeobox 1 [Source:MGI Symbol;Acc:MGI:109346]</t>
  </si>
  <si>
    <t>wingless-type MMTV integration site family, member 4 [Source:MGI Symbol;Acc:MGI:98957]</t>
  </si>
  <si>
    <t>solute carrier family 25, member 44 [Source:MGI Symbol;Acc:MGI:2444391]</t>
  </si>
  <si>
    <t>mediator complex subunit 28 [Source:MGI Symbol;Acc:MGI:1914249]</t>
  </si>
  <si>
    <t>NudC domain containing 3 [Source:MGI Symbol;Acc:MGI:2144158]</t>
  </si>
  <si>
    <t>phosphatidylinositol glycan anchor biosynthesis, class W [Source:MGI Symbol;Acc:MGI:1917575]</t>
  </si>
  <si>
    <t>fascin actin-bundling protein 1 [Source:MGI Symbol;Acc:MGI:1352745]</t>
  </si>
  <si>
    <t>protein kinase, AMP-activated, gamma 2 non-catalytic subunit, opposite strand 2 [Source:MGI Symbol;Acc:MGI:3783001]</t>
  </si>
  <si>
    <t>BCL2 interacting protein 5 [Source:MGI Symbol;Acc:MGI:1925441]</t>
  </si>
  <si>
    <t>loricrin [Source:MGI Symbol;Acc:MGI:96816]</t>
  </si>
  <si>
    <t>caveolae associated 1 [Source:MGI Symbol;Acc:MGI:1277968]</t>
  </si>
  <si>
    <t>regulator of G-protein signaling 5 [Source:MGI Symbol;Acc:MGI:1098434]</t>
  </si>
  <si>
    <t>lysophosphatidic acid receptor 2 [Source:MGI Symbol;Acc:MGI:1858422]</t>
  </si>
  <si>
    <t>zinc finger (CCCH type), RNA binding motif and serine/arginine rich 1 [Source:MGI Symbol;Acc:MGI:98885]</t>
  </si>
  <si>
    <t>protein phosphatase 1, regulatory inhibitor subunit 14C [Source:MGI Symbol;Acc:MGI:1923392]</t>
  </si>
  <si>
    <t>zinc finger protein 729b [Source:MGI Symbol;Acc:MGI:2145180]</t>
  </si>
  <si>
    <t>glucosaminyl (N-acetyl) transferase 4, core 2 (beta-1,6-N-acetylglucosaminyltransferase) [Source:MGI Symbol;Acc:MGI:2684919]</t>
  </si>
  <si>
    <t>SNRPN upstream reading frame [Source:MGI Symbol;Acc:MGI:1891236]</t>
  </si>
  <si>
    <t>tubulin polymerization promoting protein [Source:MGI Symbol;Acc:MGI:1920198]</t>
  </si>
  <si>
    <t>tubulin, beta 3 class III [Source:MGI Symbol;Acc:MGI:107813]</t>
  </si>
  <si>
    <t>TNF receptor-associated factor 6 [Source:MGI Symbol;Acc:MGI:108072]</t>
  </si>
  <si>
    <t>ornithine decarboxylase antizyme 2 [Source:MGI Symbol;Acc:MGI:109492]</t>
  </si>
  <si>
    <t>growth arrest specific 1 [Source:MGI Symbol;Acc:MGI:95655]</t>
  </si>
  <si>
    <t>cAMP responsive element binding protein-like 2 [Source:MGI Symbol;Acc:MGI:1889385]</t>
  </si>
  <si>
    <t>filamin A interacting protein 1-like [Source:MGI Symbol;Acc:MGI:1925999]</t>
  </si>
  <si>
    <t>arginine vasopressin-induced 1 [Source:MGI Symbol;Acc:MGI:1916784]</t>
  </si>
  <si>
    <t>fos-like antigen 1 [Source:MGI Symbol;Acc:MGI:107179]</t>
  </si>
  <si>
    <t>pro-opiomelanocortin-alpha [Source:MGI Symbol;Acc:MGI:97742]</t>
  </si>
  <si>
    <t>tripartite motif-containing 11 [Source:MGI Symbol;Acc:MGI:2137355]</t>
  </si>
  <si>
    <t>OTU domain containing 7B [Source:MGI Symbol;Acc:MGI:2654703]</t>
  </si>
  <si>
    <t>hes family bHLH transcription factor 5 [Source:MGI Symbol;Acc:MGI:104876]</t>
  </si>
  <si>
    <t>activin A receptor, type IC [Source:MGI Symbol;Acc:MGI:2661081]</t>
  </si>
  <si>
    <t>mitochondrial ribosomal protein L32 [Source:MGI Symbol;Acc:MGI:2137226]</t>
  </si>
  <si>
    <t>SH3 domain binding glutamic acid-rich protein-like 3 [Source:MGI Symbol;Acc:MGI:1920973]</t>
  </si>
  <si>
    <t>runt related transcription factor 2, opposite strand 1 [Source:MGI Symbol;Acc:MGI:3641707]</t>
  </si>
  <si>
    <t>glutamyl-tRNA(Gln) amidotransferase, subunit C [Source:MGI Symbol;Acc:MGI:1923776]</t>
  </si>
  <si>
    <t>transmembrane protein 53 [Source:MGI Symbol;Acc:MGI:1916027]</t>
  </si>
  <si>
    <t>vacuolar protein sorting 37C [Source:MGI Symbol;Acc:MGI:2147661]</t>
  </si>
  <si>
    <t>ST8 alpha-N-acetyl-neuraminide alpha-2,8-sialyltransferase 6 [Source:MGI Symbol;Acc:MGI:2386797]</t>
  </si>
  <si>
    <t>bone morphogenetic protein 2 [Source:MGI Symbol;Acc:MGI:88177]</t>
  </si>
  <si>
    <t>zinc finger protein 941 [Source:MGI Symbol;Acc:MGI:3039601]</t>
  </si>
  <si>
    <t>single-strand selective monofunctional uracil DNA glycosylase [Source:MGI Symbol;Acc:MGI:1918976]</t>
  </si>
  <si>
    <t>plasmalemma vesicle associated protein [Source:MGI Symbol;Acc:MGI:1890497]</t>
  </si>
  <si>
    <t>interferon induced transmembrane protein 2 [Source:MGI Symbol;Acc:MGI:1933382]</t>
  </si>
  <si>
    <t>family with sequence similarity 32, member A [Source:MGI Symbol;Acc:MGI:1915172]</t>
  </si>
  <si>
    <t>WD repeat domain 20, retrogene [Source:MGI Symbol;Acc:MGI:1918198]</t>
  </si>
  <si>
    <t>nuclear casein kinase and cyclin-dependent kinase substrate 1 [Source:MGI Symbol;Acc:MGI:1934811]</t>
  </si>
  <si>
    <t>iron-sulfur cluster assembly 1 [Source:MGI Symbol;Acc:MGI:1916296]</t>
  </si>
  <si>
    <t>ectodysplasin-A [Source:MGI Symbol;Acc:MGI:1195272]</t>
  </si>
  <si>
    <t>SET domain without mariner transposase fusion [Source:MGI Symbol;Acc:MGI:1921979]</t>
  </si>
  <si>
    <t>high-mobility group nucleosome binding domain 5 [Source:MGI Symbol;Acc:MGI:1355295]</t>
  </si>
  <si>
    <t>VGF nerve growth factor inducible [Source:MGI Symbol;Acc:MGI:1343180]</t>
  </si>
  <si>
    <t>fidgetin [Source:MGI Symbol;Acc:MGI:1890647]</t>
  </si>
  <si>
    <t>nudix (nucleoside diphosphate linked moiety X)-type motif 10 [Source:MGI Symbol;Acc:MGI:2147931]</t>
  </si>
  <si>
    <t>phospholipase A2, group XIIA [Source:MGI Symbol;Acc:MGI:1913600]</t>
  </si>
  <si>
    <t>leucine rich repeat containing 8 family, member C [Source:MGI Symbol;Acc:MGI:2140839]</t>
  </si>
  <si>
    <t>kelch repeat and BTB (POZ) domain containing 2 [Source:MGI Symbol;Acc:MGI:2384811]</t>
  </si>
  <si>
    <t>suppressor of IKBKE 1 [Source:MGI Symbol;Acc:MGI:1913891]</t>
  </si>
  <si>
    <t>zinc finger protein 113 [Source:MGI Symbol;Acc:MGI:1929116]</t>
  </si>
  <si>
    <t>caveolae associated 3 [Source:MGI Symbol;Acc:MGI:1923422]</t>
  </si>
  <si>
    <t>carbohydrate (N-acetylglucosamine 6-O) sulfotransferase 5 [Source:MGI Symbol;Acc:MGI:1931825]</t>
  </si>
  <si>
    <t>protocadherin gamma subfamily A, 9 [Source:MGI Symbol;Acc:MGI:1935226]</t>
  </si>
  <si>
    <t>growth arrest-specific 2 like 3 [Source:MGI Symbol;Acc:MGI:1918780]</t>
  </si>
  <si>
    <t>trans-acting transcription factor 6 [Source:MGI Symbol;Acc:MGI:1932575]</t>
  </si>
  <si>
    <t>melanin-concentrating hormone receptor 1 [Source:MGI Symbol;Acc:MGI:2180756]</t>
  </si>
  <si>
    <t>pleckstrin homology domain containing, family O member 2 [Source:MGI Symbol;Acc:MGI:2143132]</t>
  </si>
  <si>
    <t>FAST kinase domains 5 [Source:MGI Symbol;Acc:MGI:2139469]</t>
  </si>
  <si>
    <t>chemokine (C-X-C motif) receptor 4 [Source:MGI Symbol;Acc:MGI:109563]</t>
  </si>
  <si>
    <t>MARCKS-like 1 [Source:MGI Symbol;Acc:MGI:97143]</t>
  </si>
  <si>
    <t>fibroblast growth factor 22 [Source:MGI Symbol;Acc:MGI:1914362]</t>
  </si>
  <si>
    <t>RAS related protein 2a [Source:MGI Symbol;Acc:MGI:97855]</t>
  </si>
  <si>
    <t>neuronal pentraxin 1 [Source:MGI Symbol;Acc:MGI:107811]</t>
  </si>
  <si>
    <t>tripartite motif-containing 59 [Source:MGI Symbol;Acc:MGI:1914199]</t>
  </si>
  <si>
    <t>chromobox 5 [Source:MGI Symbol;Acc:MGI:109372]</t>
  </si>
  <si>
    <t>FK506 binding protein 1b [Source:MGI Symbol;Acc:MGI:1336205]</t>
  </si>
  <si>
    <t>praja ring finger ubiquitin ligase 1 [Source:MGI Symbol;Acc:MGI:1101765]</t>
  </si>
  <si>
    <t>G-protein-coupled receptor 50 [Source:MGI Symbol;Acc:MGI:1333877]</t>
  </si>
  <si>
    <t>proprotein convertase subtilisin/kexin type 1 inhibitor [Source:MGI Symbol;Acc:MGI:1353431]</t>
  </si>
  <si>
    <t>family with sequence similarity 89, member B [Source:MGI Symbol;Acc:MGI:106595]</t>
  </si>
  <si>
    <t>family with sequence similarity 167, member A [Source:MGI Symbol;Acc:MGI:3606565]</t>
  </si>
  <si>
    <t>phosphatase, orphan 1 [Source:MGI Symbol;Acc:MGI:2447348]</t>
  </si>
  <si>
    <t>microtubule associated tumor suppressor candidate 2 [Source:MGI Symbol;Acc:MGI:1915388]</t>
  </si>
  <si>
    <t>small nuclear RNA activating complex, polypeptide 5 [Source:MGI Symbol;Acc:MGI:1914282]</t>
  </si>
  <si>
    <t>toll-like receptor 1 [Source:MGI Symbol;Acc:MGI:1341295]</t>
  </si>
  <si>
    <t>zinc finger protein 568 [Source:MGI Symbol;Acc:MGI:2142347]</t>
  </si>
  <si>
    <t>FERM domain containing 8, opposite strand [Source:MGI Symbol;Acc:MGI:3704490]</t>
  </si>
  <si>
    <t>CTF8, chromosome transmission fidelity factor 8 [Source:MGI Symbol;Acc:MGI:2443370]</t>
  </si>
  <si>
    <t>zinc finger protein 9 [Source:MGI Symbol;Acc:MGI:99210]</t>
  </si>
  <si>
    <t>galactose-3-O-sulfotransferase 3 [Source:MGI Symbol;Acc:MGI:3617843]</t>
  </si>
  <si>
    <t>scratch family zinc finger 1 [Source:MGI Symbol;Acc:MGI:2176606]</t>
  </si>
  <si>
    <t>Bardet-Biedl syndrome 10 (human) [Source:MGI Symbol;Acc:MGI:1919019]</t>
  </si>
  <si>
    <t>transmembrane protein 150B [Source:MGI Symbol;Acc:MGI:2679718]</t>
  </si>
  <si>
    <t>ubiquinol-cytochrome c reductase complex assembly factor 3 [Source:MGI Symbol;Acc:MGI:2147553]</t>
  </si>
  <si>
    <t>profilin 1 [Source:MGI Symbol;Acc:MGI:97549]</t>
  </si>
  <si>
    <t>complement component 1, q subcomponent-like 1 [Source:MGI Symbol;Acc:MGI:1344400]</t>
  </si>
  <si>
    <t>caveolae associated 2 [Source:MGI Symbol;Acc:MGI:99513]</t>
  </si>
  <si>
    <t>egl-9 family hypoxia-inducible factor 3 [Source:MGI Symbol;Acc:MGI:1932288]</t>
  </si>
  <si>
    <t>vomeronasal 1 receptor 71 [Source:MGI Symbol;Acc:MGI:2182255]</t>
  </si>
  <si>
    <t>arginine vasopressin receptor 2 [Source:MGI Symbol;Acc:MGI:88123]</t>
  </si>
  <si>
    <t>FBJ osteosarcoma oncogene B [Source:MGI Symbol;Acc:MGI:95575]</t>
  </si>
  <si>
    <t>cysteine-serine-rich nuclear protein 1 [Source:MGI Symbol;Acc:MGI:2387989]</t>
  </si>
  <si>
    <t>zinc finger protein 960 [Source:MGI Symbol;Acc:MGI:3052731]</t>
  </si>
  <si>
    <t>potassium voltage-gated channel, shaker-related subfamily, member 1 [Source:MGI Symbol;Acc:MGI:96654]</t>
  </si>
  <si>
    <t>caveolin 1, caveolae protein [Source:MGI Symbol;Acc:MGI:102709]</t>
  </si>
  <si>
    <t>chemokine (C-X-C motif) ligand 10 [Source:MGI Symbol;Acc:MGI:1352450]</t>
  </si>
  <si>
    <t>protocadherin alpha 6 [Source:MGI Symbol;Acc:MGI:1298367]</t>
  </si>
  <si>
    <t>family with sequence similarity 163, member A [Source:MGI Symbol;Acc:MGI:3618859]</t>
  </si>
  <si>
    <t>neurogenin 2 [Source:MGI Symbol;Acc:MGI:109619]</t>
  </si>
  <si>
    <t>chromodomain protein, Y chromosome-like 2 [Source:MGI Symbol;Acc:MGI:1923046]</t>
  </si>
  <si>
    <t>NOP10 ribonucleoprotein [Source:MGI Symbol;Acc:MGI:1913431]</t>
  </si>
  <si>
    <t>bolA-like 1 (E. coli) [Source:MGI Symbol;Acc:MGI:1916418]</t>
  </si>
  <si>
    <t>autophagy related 12 [Source:MGI Symbol;Acc:MGI:1914776]</t>
  </si>
  <si>
    <t>CDC42 small effector 2 [Source:MGI Symbol;Acc:MGI:1919979]</t>
  </si>
  <si>
    <t>protocadherin gamma subfamily A, 6 [Source:MGI Symbol;Acc:MGI:1935218]</t>
  </si>
  <si>
    <t>transcription elongation factor A (SII)-like 1 [Source:MGI Symbol;Acc:MGI:2385317]</t>
  </si>
  <si>
    <t>DNA segment, Chr 3, ERATO Doi 751, expressed [Source:MGI Symbol;Acc:MGI:1289213]</t>
  </si>
  <si>
    <t>collagen, type X, alpha 1 [Source:MGI Symbol;Acc:MGI:88445]</t>
  </si>
  <si>
    <t>jagunal homolog 1 [Source:MGI Symbol;Acc:MGI:1915017]</t>
  </si>
  <si>
    <t>sine oculis-related homeobox 3 [Source:MGI Symbol;Acc:MGI:102764]</t>
  </si>
  <si>
    <t>DnaJ heat shock protein family (Hsp40) member B9 [Source:MGI Symbol;Acc:MGI:1351618]</t>
  </si>
  <si>
    <t>cholinergic receptor, muscarinic 2, cardiac [Source:MGI Symbol;Acc:MGI:88397]</t>
  </si>
  <si>
    <t>RNA binding motif protein 15B [Source:MGI Symbol;Acc:MGI:1923598]</t>
  </si>
  <si>
    <t>DnaJ heat shock protein family (Hsp40) member B1 [Source:MGI Symbol;Acc:MGI:1931874]</t>
  </si>
  <si>
    <t>zinc finger protein 961 [Source:MGI Symbol;Acc:MGI:3583954]</t>
  </si>
  <si>
    <t>claudin 20 [Source:MGI Symbol;Acc:MGI:3646757]</t>
  </si>
  <si>
    <t>T cell activation GTPase activating protein 1 [Source:MGI Symbol;Acc:MGI:1919786]</t>
  </si>
  <si>
    <t>transgelin 3 [Source:MGI Symbol;Acc:MGI:1926784]</t>
  </si>
  <si>
    <t>zinc finger protein 763 [Source:MGI Symbol;Acc:MGI:1920701]</t>
  </si>
  <si>
    <t>ChaC, cation transport regulator 1 [Source:MGI Symbol;Acc:MGI:1916315]</t>
  </si>
  <si>
    <t>dishevelled-binding antagonist of beta-catenin 3 [Source:MGI Symbol;Acc:MGI:3654828]</t>
  </si>
  <si>
    <t>protocadherin gamma subfamily B, 6 [Source:MGI Symbol;Acc:MGI:1935197]</t>
  </si>
  <si>
    <t>tubulin, beta 2A class IIA [Source:MGI Symbol;Acc:MGI:107861]</t>
  </si>
  <si>
    <t>ankyrin repeat and death domain containing 1B [Source:MGI Symbol;Acc:MGI:2444730]</t>
  </si>
  <si>
    <t>family with sequence similarity 210, member B [Source:MGI Symbol;Acc:MGI:1914267]</t>
  </si>
  <si>
    <t>von Hippel-Lindau tumor suppressor [Source:MGI Symbol;Acc:MGI:103223]</t>
  </si>
  <si>
    <t>dual specificity phosphatase 23 [Source:MGI Symbol;Acc:MGI:1915690]</t>
  </si>
  <si>
    <t>basic helix-loop-helix family, member e41 [Source:MGI Symbol;Acc:MGI:1930704]</t>
  </si>
  <si>
    <t>early growth response 4 [Source:MGI Symbol;Acc:MGI:99252]</t>
  </si>
  <si>
    <t>RAB5B, member RAS oncogene family [Source:MGI Symbol;Acc:MGI:105938]</t>
  </si>
  <si>
    <t>sphingosine-1-phosphate phosphatase 2 [Source:MGI Symbol;Acc:MGI:3589109]</t>
  </si>
  <si>
    <t>lectin, galactoside-binding, soluble, 3 binding protein [Source:MGI Symbol;Acc:MGI:99554]</t>
  </si>
  <si>
    <t>RIKEN cDNA C630043F03 gene [Source:MGI Symbol;Acc:MGI:1915535]</t>
  </si>
  <si>
    <t>ligase IV, DNA, ATP-dependent [Source:MGI Symbol;Acc:MGI:1335098]</t>
  </si>
  <si>
    <t>ubiquitin-conjugating enzyme E2Q family-like 1 [Source:MGI Symbol;Acc:MGI:1924230]</t>
  </si>
  <si>
    <t>complexin 1 [Source:MGI Symbol;Acc:MGI:104727]</t>
  </si>
  <si>
    <t>anaphase promoting complex subunit 16 [Source:MGI Symbol;Acc:MGI:1289325]</t>
  </si>
  <si>
    <t>EPM2A (laforin) interacting protein 1 [Source:MGI Symbol;Acc:MGI:1925031]</t>
  </si>
  <si>
    <t>potassium channel, subfamily K, member 12 [Source:MGI Symbol;Acc:MGI:2684043]</t>
  </si>
  <si>
    <t>ankyrin repeat domain 34C [Source:MGI Symbol;Acc:MGI:2685617]</t>
  </si>
  <si>
    <t>protocadherin gamma subfamily A, 10 [Source:MGI Symbol;Acc:MGI:1935227]</t>
  </si>
  <si>
    <t>dishevelled-binding antagonist of beta-catenin 2 [Source:MGI Symbol;Acc:MGI:1920347]</t>
  </si>
  <si>
    <t>zinc finger protein 605 [Source:MGI Symbol;Acc:MGI:2444933]</t>
  </si>
  <si>
    <t>leucine rich repeat containing 4 [Source:MGI Symbol;Acc:MGI:2182081]</t>
  </si>
  <si>
    <t>zinc finger protein 623 [Source:MGI Symbol;Acc:MGI:1926084]</t>
  </si>
  <si>
    <t>TP53 regulated inhibitor of apoptosis 1 [Source:MGI Symbol;Acc:MGI:1916326]</t>
  </si>
  <si>
    <t>eukaryotic translation initiation factor 3, subunit J1 [Source:MGI Symbol;Acc:MGI:1925905]</t>
  </si>
  <si>
    <t>Mir17 host gene (non-protein coding) [Source:MGI Symbol;Acc:MGI:1923207]</t>
  </si>
  <si>
    <t>dopamine receptor D1 [Source:MGI Symbol;Acc:MGI:99578]</t>
  </si>
  <si>
    <t>protein-O-mannose kinase [Source:MGI Symbol;Acc:MGI:1921903]</t>
  </si>
  <si>
    <t>tumor necrosis factor receptor superfamily, member 23 [Source:MGI Symbol;Acc:MGI:1930269]</t>
  </si>
  <si>
    <t>tubulin, beta 4A class IVA [Source:MGI Symbol;Acc:MGI:107848]</t>
  </si>
  <si>
    <t>SERTA domain containing 2 [Source:MGI Symbol;Acc:MGI:1931026]</t>
  </si>
  <si>
    <t>COMM domain containing 5 [Source:MGI Symbol;Acc:MGI:1913648]</t>
  </si>
  <si>
    <t>mitogen-activated protein kinase 1 interacting protein 1 [Source:MGI Symbol;Acc:MGI:1916796]</t>
  </si>
  <si>
    <t>transducer of ERBB2, 2 [Source:MGI Symbol;Acc:MGI:1888525]</t>
  </si>
  <si>
    <t>potassium inwardly-rectifying channel, subfamily J, member 16 [Source:MGI Symbol;Acc:MGI:1314842]</t>
  </si>
  <si>
    <t>histamine receptor H1 [Source:MGI Symbol;Acc:MGI:107619]</t>
  </si>
  <si>
    <t>zinc finger and BTB domain containing 3 [Source:MGI Symbol;Acc:MGI:1922541]</t>
  </si>
  <si>
    <t>tumor necrosis factor, alpha-induced protein 8-like 1 [Source:MGI Symbol;Acc:MGI:1913693]</t>
  </si>
  <si>
    <t>neurensin 2 [Source:MGI Symbol;Acc:MGI:2684969]</t>
  </si>
  <si>
    <t>inhibin alpha [Source:MGI Symbol;Acc:MGI:96569]</t>
  </si>
  <si>
    <t>protein phosphatase 1, regulatory subunit 16B [Source:MGI Symbol;Acc:MGI:2151841]</t>
  </si>
  <si>
    <t>SFT2 domain containing 2 [Source:MGI Symbol;Acc:MGI:1917362]</t>
  </si>
  <si>
    <t>zinc finger and BTB domain containing 7a [Source:MGI Symbol;Acc:MGI:1335091]</t>
  </si>
  <si>
    <t>diacylglycerol kinase, epsilon, opposite strand [Source:MGI Symbol;Acc:MGI:3041185]</t>
  </si>
  <si>
    <t>SLIT and NTRK-like family, member 3 [Source:MGI Symbol;Acc:MGI:2679447]</t>
  </si>
  <si>
    <t>NOVA alternative splicing regulator 2 [Source:MGI Symbol;Acc:MGI:104296]</t>
  </si>
  <si>
    <t>calcium/calmodulin-dependent protein kinase II inhibitor 2 [Source:MGI Symbol;Acc:MGI:1920297]</t>
  </si>
  <si>
    <t>tripartite motif-containing 32 [Source:MGI Symbol;Acc:MGI:1917057]</t>
  </si>
  <si>
    <t>topoisomerase I binding, arginine/serine-rich [Source:MGI Symbol;Acc:MGI:2146189]</t>
  </si>
  <si>
    <t>solute carrier family 39 (zinc transporter), member 1 [Source:MGI Symbol;Acc:MGI:1353474]</t>
  </si>
  <si>
    <t>zinc finger and BTB domain containing 1 [Source:MGI Symbol;Acc:MGI:2442326]</t>
  </si>
  <si>
    <t>zinc finger protein 617 [Source:MGI Symbol;Acc:MGI:2684459]</t>
  </si>
  <si>
    <t>cyclin B2, pseudogene [Source:MGI Symbol;Acc:MGI:3779896]</t>
  </si>
  <si>
    <t>mex3 RNA binding family member B [Source:MGI Symbol;Acc:MGI:1918252]</t>
  </si>
  <si>
    <t>gremlin 2, DAN family BMP antagonist [Source:MGI Symbol;Acc:MGI:1344367]</t>
  </si>
  <si>
    <t>zinc finger protein 52 [Source:MGI Symbol;Acc:MGI:99199]</t>
  </si>
  <si>
    <t>solute carrier family 35, member G2 [Source:MGI Symbol;Acc:MGI:2685365]</t>
  </si>
  <si>
    <t>ubiquitin specific peptidase 27, X chromosome [Source:MGI Symbol;Acc:MGI:1859645]</t>
  </si>
  <si>
    <t>fidgetin-like 1 [Source:MGI Symbol;Acc:MGI:1890648]</t>
  </si>
  <si>
    <t>mitogen-activated protein kinase kinase kinase 20 [Source:MGI Symbol;Acc:MGI:2443258]</t>
  </si>
  <si>
    <t>zinc finger SWIM-type containing 1 [Source:MGI Symbol;Acc:MGI:1919221]</t>
  </si>
  <si>
    <t>zinc finger with KRAB and SCAN domains 8 [Source:MGI Symbol;Acc:MGI:1913815]</t>
  </si>
  <si>
    <t>inhibitory synaptic factor family member 2B [Source:MGI Symbol;Acc:MGI:3643491]</t>
  </si>
  <si>
    <t>zinc finger protein 660 [Source:MGI Symbol;Acc:MGI:3645415]</t>
  </si>
  <si>
    <t>solute carrier family 32 (GABA vesicular transporter), member 1 [Source:MGI Symbol;Acc:MGI:1194488]</t>
  </si>
  <si>
    <t>CREB3 regulatory factor [Source:MGI Symbol;Acc:MGI:1924378]</t>
  </si>
  <si>
    <t>phosphatidylinositol-specific phospholipase C, X domain containing 1 [Source:MGI Symbol;Acc:MGI:2685422]</t>
  </si>
  <si>
    <t>phosphate cytidylyltransferase 1, choline, beta isoform [Source:MGI Symbol;Acc:MGI:2147987]</t>
  </si>
  <si>
    <t>RIKEN cDNA C430014B12 gene [Source:MGI Symbol;Acc:MGI:2444820]</t>
  </si>
  <si>
    <t>zinc finger protein 994 [Source:MGI Symbol;Acc:MGI:3643318]</t>
  </si>
  <si>
    <t>internexin neuronal intermediate filament protein, alpha [Source:MGI Symbol;Acc:MGI:96568]</t>
  </si>
  <si>
    <t>heterogeneous nuclear ribonucleoprotein A1-like 2, pseudogene [Source:MGI Symbol;Acc:MGI:3644479]</t>
  </si>
  <si>
    <t>mex3 RNA binding family member A [Source:MGI Symbol;Acc:MGI:1919890]</t>
  </si>
  <si>
    <t>receptor (calcitonin) activity modifying protein 3 [Source:MGI Symbol;Acc:MGI:1860292]</t>
  </si>
  <si>
    <t>interleukin 10 receptor, alpha [Source:MGI Symbol;Acc:MGI:96538]</t>
  </si>
  <si>
    <t>zinc finger protein 867 [Source:MGI Symbol;Acc:MGI:2681848]</t>
  </si>
  <si>
    <t>zinc finger and SCAN domain containing 26 [Source:MGI Symbol;Acc:MGI:3531417]</t>
  </si>
  <si>
    <t>HOP homeobox, opposite strand [Source:MGI Symbol;Acc:MGI:3801917]</t>
  </si>
  <si>
    <t>tumor necrosis factor, alpha-induced protein 8-like 3 [Source:MGI Symbol;Acc:MGI:2685363]</t>
  </si>
  <si>
    <t>neurexophilin 3 [Source:MGI Symbol;Acc:MGI:1336188]</t>
  </si>
  <si>
    <t>nuclear factor, interleukin 3, regulated [Source:MGI Symbol;Acc:MGI:109495]</t>
  </si>
  <si>
    <t>N-acetyltransferase 2 (arylamine N-acetyltransferase) [Source:MGI Symbol;Acc:MGI:109201]</t>
  </si>
  <si>
    <t>excision repair cross-complementing rodent repair deficiency complementation group 6 like [Source:MGI Symbol;Acc:MGI:2654144]</t>
  </si>
  <si>
    <t>ST8 alpha-N-acetyl-neuraminide alpha-2,8-sialyltransferase 2 [Source:MGI Symbol;Acc:MGI:106020]</t>
  </si>
  <si>
    <t>zinc finger protein 768 [Source:MGI Symbol;Acc:MGI:2384582]</t>
  </si>
  <si>
    <t>coiled-coil domain containing 85B [Source:MGI Symbol;Acc:MGI:2147607]</t>
  </si>
  <si>
    <t>ubiquitin specific protease 51 [Source:MGI Symbol;Acc:MGI:3588217]</t>
  </si>
  <si>
    <t>reactive oxygen species modulator 1 [Source:MGI Symbol;Acc:MGI:1914317]</t>
  </si>
  <si>
    <t>immediate early response 3 [Source:MGI Symbol;Acc:MGI:104814]</t>
  </si>
  <si>
    <t>zinc finger protein 93 [Source:MGI Symbol;Acc:MGI:107611]</t>
  </si>
  <si>
    <t>zinc finger protein 334 [Source:MGI Symbol;Acc:MGI:2388656]</t>
  </si>
  <si>
    <t>ubiquitin specific peptidase 50 [Source:MGI Symbol;Acc:MGI:1922333]</t>
  </si>
  <si>
    <t>Myb-related transcription factor, partner of profilin [Source:MGI Symbol;Acc:MGI:2446472]</t>
  </si>
  <si>
    <t>glutamate decarboxylase-like 1 [Source:MGI Symbol;Acc:MGI:1920998]</t>
  </si>
  <si>
    <t>neurogenic differentiation 6 [Source:MGI Symbol;Acc:MGI:106593]</t>
  </si>
  <si>
    <t>docking protein 6 [Source:MGI Symbol;Acc:MGI:3639495]</t>
  </si>
  <si>
    <t>LRRN4 C-terminal like [Source:MGI Symbol;Acc:MGI:1916102]</t>
  </si>
  <si>
    <t>neurogenic differentiation 1 [Source:MGI Symbol;Acc:MGI:1339708]</t>
  </si>
  <si>
    <t>nescient helix loop helix 1 [Source:MGI Symbol;Acc:MGI:98481]</t>
  </si>
  <si>
    <t>ribosomal protein S4-like [Source:MGI Symbol;Acc:MGI:1913434]</t>
  </si>
  <si>
    <t>dorsal inhibitory axon guidance protein [Source:MGI Symbol;Acc:MGI:1917683]</t>
  </si>
  <si>
    <t>delta(4)-desaturase, sphingolipid 2 [Source:MGI Symbol;Acc:MGI:1917309]</t>
  </si>
  <si>
    <t>zinc finger protein 275 [Source:MGI Symbol;Acc:MGI:1350985]</t>
  </si>
  <si>
    <t>zinc finger protein 963 [Source:MGI Symbol;Acc:MGI:4867078]</t>
  </si>
  <si>
    <t>mediator complex subunit 20 [Source:MGI Symbol;Acc:MGI:1929648]</t>
  </si>
  <si>
    <t>cytochrome c oxidase subunit 8A [Source:MGI Symbol;Acc:MGI:105959]</t>
  </si>
  <si>
    <t>proline rich 5 like [Source:MGI Symbol;Acc:MGI:1919696]</t>
  </si>
  <si>
    <t>ubiquitin B, pseudogene [Source:MGI Symbol;Acc:MGI:3037679]</t>
  </si>
  <si>
    <t>RIKEN cDNA D930007J09 gene [Source:MGI Symbol;Acc:MGI:3686989]</t>
  </si>
  <si>
    <t>zinc finger protein 955B [Source:MGI Symbol;Acc:MGI:4834573]</t>
  </si>
  <si>
    <t>zinc finger protein 612 [Source:MGI Symbol;Acc:MGI:2443465]</t>
  </si>
  <si>
    <t>zinc finger and BTB domain containing 33 [Source:MGI Symbol;Acc:MGI:1927290]</t>
  </si>
  <si>
    <t>zinc finger protein 488 [Source:MGI Symbol;Acc:MGI:2686052]</t>
  </si>
  <si>
    <t>RAB interacting factor [Source:MGI Symbol;Acc:MGI:2138605]</t>
  </si>
  <si>
    <t>SCAN domain-containing 1 [Source:MGI Symbol;Acc:MGI:1343132]</t>
  </si>
  <si>
    <t>small integral membrane protein 12 [Source:MGI Symbol;Acc:MGI:1933141]</t>
  </si>
  <si>
    <t>GDP-D-glucose phosphorylase 1 [Source:MGI Symbol;Acc:MGI:2443429]</t>
  </si>
  <si>
    <t>sphingosine-1-phosphate receptor 3 [Source:MGI Symbol;Acc:MGI:1339365]</t>
  </si>
  <si>
    <t>zinc finger protein 90 [Source:MGI Symbol;Acc:MGI:104786]</t>
  </si>
  <si>
    <t>coiled-coil domain containing 177 [Source:MGI Symbol;Acc:MGI:2686414]</t>
  </si>
  <si>
    <t>fibroblast growth factor 1 [Source:MGI Symbol;Acc:MGI:95515]</t>
  </si>
  <si>
    <t>harakiri, BCL2 interacting protein (contains only BH3 domain) [Source:MGI Symbol;Acc:MGI:1201608]</t>
  </si>
  <si>
    <t>zinc finger protein 712 [Source:MGI Symbol;Acc:MGI:1925501]</t>
  </si>
  <si>
    <t>NADH:ubiquinone oxidoreductase subunit B3 [Source:MGI Symbol;Acc:MGI:1913745]</t>
  </si>
  <si>
    <t>ring finger protein, LIM domain interacting [Source:MGI Symbol;Acc:MGI:1342291]</t>
  </si>
  <si>
    <t>small integral membrane protein 18 [Source:MGI Symbol;Acc:MGI:1919882]</t>
  </si>
  <si>
    <t>ADNP homeobox 2 [Source:MGI Symbol;Acc:MGI:2448562]</t>
  </si>
  <si>
    <t>G protein-coupled receptor 55 [Source:MGI Symbol;Acc:MGI:2685064]</t>
  </si>
  <si>
    <t>NADH:ubiquinone oxidoreductase subunit A2 [Source:MGI Symbol;Acc:MGI:1343103]</t>
  </si>
  <si>
    <t>fukutin related protein [Source:MGI Symbol;Acc:MGI:2447586]</t>
  </si>
  <si>
    <t>zinc finger, BED type containing 4 [Source:MGI Symbol;Acc:MGI:2682302]</t>
  </si>
  <si>
    <t>modulator of apoptosis 1 [Source:MGI Symbol;Acc:MGI:1915555]</t>
  </si>
  <si>
    <t>UDP-GlcNAc:betaGal beta-1,3-N-acetylglucosaminyltransferase 6 (core 3 synthase) [Source:MGI Symbol;Acc:MGI:3039603]</t>
  </si>
  <si>
    <t>family with sequence similarity 110, member A [Source:MGI Symbol;Acc:MGI:1921097]</t>
  </si>
  <si>
    <t>small integral membrane protein 3 [Source:MGI Symbol;Acc:MGI:1917088]</t>
  </si>
  <si>
    <t>erythropoietin [Source:MGI Symbol;Acc:MGI:95407]</t>
  </si>
  <si>
    <t>Kdm5c adjacent non-coding transcript [Source:MGI Symbol;Acc:MGI:1920247]</t>
  </si>
  <si>
    <t>potassium channel tetramerisation domain containing 11 [Source:MGI Symbol;Acc:MGI:2448712]</t>
  </si>
  <si>
    <t>sprouty RTK signaling antagonist 4 [Source:MGI Symbol;Acc:MGI:1345144]</t>
  </si>
  <si>
    <t>zinc finger protein 791 [Source:MGI Symbol;Acc:MGI:3648473]</t>
  </si>
  <si>
    <t>aldehyde dehydrogenase 1 family, member B1 [Source:MGI Symbol;Acc:MGI:1919785]</t>
  </si>
  <si>
    <t>fibroblast growth factor receptor substrate 2 [Source:MGI Symbol;Acc:MGI:1100860]</t>
  </si>
  <si>
    <t>ABI family member 3 [Source:MGI Symbol;Acc:MGI:1913860]</t>
  </si>
  <si>
    <t>superoxide dismutase 3, extracellular [Source:MGI Symbol;Acc:MGI:103181]</t>
  </si>
  <si>
    <t>zinc finger and SCAN domain containing 2 [Source:MGI Symbol;Acc:MGI:99176]</t>
  </si>
  <si>
    <t>fibronectin leucine rich transmembrane protein 3 [Source:MGI Symbol;Acc:MGI:1918686]</t>
  </si>
  <si>
    <t>zinc finger protein 975 [Source:MGI Symbol;Acc:MGI:3648690]</t>
  </si>
  <si>
    <t>jerky [Source:MGI Symbol;Acc:MGI:106214]</t>
  </si>
  <si>
    <t>sterile alpha motif domain containing 9-like [Source:MGI Symbol;Acc:MGI:1343184]</t>
  </si>
  <si>
    <t>gap junction protein, alpha 4 [Source:MGI Symbol;Acc:MGI:95715]</t>
  </si>
  <si>
    <t>cortexin 1 [Source:MGI Symbol;Acc:MGI:88566]</t>
  </si>
  <si>
    <t>DERPC proline and glycine rich nuclear protein [Source:MGI Symbol;Acc:MGI:6303050]</t>
  </si>
  <si>
    <t>mitochondrial transcription termination factor 1b [Source:MGI Symbol;Acc:MGI:3704243]</t>
  </si>
  <si>
    <t>zinc finger protein 976 [Source:MGI Symbol;Acc:MGI:3036263]</t>
  </si>
  <si>
    <t>neurogenic differentiation 2 [Source:MGI Symbol;Acc:MGI:107755]</t>
  </si>
  <si>
    <t>zinc finger protein 626 [Source:MGI Symbol;Acc:MGI:1918413]</t>
  </si>
  <si>
    <t>syntaxin-binding protein 3, pseudogene [Source:MGI Symbol;Acc:MGI:3586869]</t>
  </si>
  <si>
    <t>DNA damage-induced apoptosis suppressor [Source:MGI Symbol;Acc:MGI:1921291]</t>
  </si>
  <si>
    <t>DNA binding protein with his-thr domain [Source:MGI Symbol;Acc:MGI:2679513]</t>
  </si>
  <si>
    <t>trans-acting transcription factor 9 [Source:MGI Symbol;Acc:MGI:3574660]</t>
  </si>
  <si>
    <t>nuclear receptor interacting protein 1 [Source:MGI Symbol;Acc:MGI:1315213]</t>
  </si>
  <si>
    <t>fibronectin leucine rich transmembrane protein 1 [Source:MGI Symbol;Acc:MGI:3026647]</t>
  </si>
  <si>
    <t>potassium inwardly-rectifying channel, subfamily J, member 2 [Source:MGI Symbol;Acc:MGI:104744]</t>
  </si>
  <si>
    <t>GPRIN family member 3 [Source:MGI Symbol;Acc:MGI:1924785]</t>
  </si>
  <si>
    <t>sorting nexin 22 [Source:MGI Symbol;Acc:MGI:2685966]</t>
  </si>
  <si>
    <t>zinc finger protein 292 [Source:MGI Symbol;Acc:MGI:1353423]</t>
  </si>
  <si>
    <t>inhibitor of DNA binding 1, HLH protein [Source:MGI Symbol;Acc:MGI:96396]</t>
  </si>
  <si>
    <t>doublecortin domain containing 2b [Source:MGI Symbol;Acc:MGI:2686212]</t>
  </si>
  <si>
    <t>zinc finger protein 804A [Source:MGI Symbol;Acc:MGI:2442949]</t>
  </si>
  <si>
    <t>mitochondrial transcription termination factor 2 [Source:MGI Symbol;Acc:MGI:1921488]</t>
  </si>
  <si>
    <t>ring finger protein 146 [Source:MGI Symbol;Acc:MGI:1915281]</t>
  </si>
  <si>
    <t>carbohydrate sulfotransferase 1 [Source:MGI Symbol;Acc:MGI:1924219]</t>
  </si>
  <si>
    <t>translocase of inner mitochondrial membrane 8B [Source:MGI Symbol;Acc:MGI:1353424]</t>
  </si>
  <si>
    <t>zinc finger protein 871 [Source:MGI Symbol;Acc:MGI:1921793]</t>
  </si>
  <si>
    <t>C1q and tumor necrosis factor related protein 4 [Source:MGI Symbol;Acc:MGI:1914695]</t>
  </si>
  <si>
    <t>zinc finger, BED type containing 3 [Source:MGI Symbol;Acc:MGI:1919364]</t>
  </si>
  <si>
    <t>proline synthetase co-transcribed, opposite strand [Source:MGI Symbol;Acc:MGI:3704307]</t>
  </si>
  <si>
    <t>integrator complex subunit 5 [Source:MGI Symbol;Acc:MGI:1923578]</t>
  </si>
  <si>
    <t>proline rich Gla (G-carboxyglutamic acid) 3 (transmembrane) [Source:MGI Symbol;Acc:MGI:2685214]</t>
  </si>
  <si>
    <t>SUMO peptidase family member, NEDD8 specific [Source:MGI Symbol;Acc:MGI:1918849]</t>
  </si>
  <si>
    <t>5-hydroxytryptamine (serotonin) receptor 1B [Source:MGI Symbol;Acc:MGI:96274]</t>
  </si>
  <si>
    <t>MSL3 like 2 [Source:MGI Symbol;Acc:MGI:1920640]</t>
  </si>
  <si>
    <t>adaptor-related protein complex 5, beta 1 subunit [Source:MGI Symbol;Acc:MGI:2685808]</t>
  </si>
  <si>
    <t>cannabinoid receptor 1 (brain) [Source:MGI Symbol;Acc:MGI:104615]</t>
  </si>
  <si>
    <t>glutathione peroxidase 4, pseudogene 2 [Source:MGI Symbol;Acc:MGI:3779731]</t>
  </si>
  <si>
    <t>potassium channel tetramerisation domain containing 4 [Source:MGI Symbol;Acc:MGI:1914766]</t>
  </si>
  <si>
    <t>family with sequence similarity 205, member A4 [Source:MGI Symbol;Acc:MGI:5434294]</t>
  </si>
  <si>
    <t>RAB9B, member RAS oncogene family [Source:MGI Symbol;Acc:MGI:2442454]</t>
  </si>
  <si>
    <t>lactate dehydrogenase D [Source:MGI Symbol;Acc:MGI:106428]</t>
  </si>
  <si>
    <t>regulator of sex limited protein 1 [Source:MGI Symbol;Acc:MGI:3044162]</t>
  </si>
  <si>
    <t>teashirt zinc finger family member 3 [Source:MGI Symbol;Acc:MGI:2442819]</t>
  </si>
  <si>
    <t>tyrosine 3-monooxygenase/tryptophan 5-monooxygenase activation protein, eta polypeptide [Source:MGI Symbol;Acc:MGI:109194]</t>
  </si>
  <si>
    <t>solute carrier family 3, member 1 [Source:MGI Symbol;Acc:MGI:1195264]</t>
  </si>
  <si>
    <t>zinc finger protein 280B [Source:MGI Symbol;Acc:MGI:1927865]</t>
  </si>
  <si>
    <t>giant axonal neuropathy [Source:MGI Symbol;Acc:MGI:1890619]</t>
  </si>
  <si>
    <t>leucine rich repeat containing 32 [Source:MGI Symbol;Acc:MGI:93882]</t>
  </si>
  <si>
    <t>flap structure specific endonuclease 1 [Source:MGI Symbol;Acc:MGI:102779]</t>
  </si>
  <si>
    <t>zinc finger and BTB domain containing 34 [Source:MGI Symbol;Acc:MGI:2685195]</t>
  </si>
  <si>
    <t>cytochrome c oxidase assembly factor 4 [Source:MGI Symbol;Acc:MGI:1915435]</t>
  </si>
  <si>
    <t>myogenesis regulating glycosidase (putative) [Source:MGI Symbol;Acc:MGI:2140300]</t>
  </si>
  <si>
    <t>sphingosine-1-phosphate receptor 1 [Source:MGI Symbol;Acc:MGI:1096355]</t>
  </si>
  <si>
    <t>vomeronasal 1 receptor, 88 [Source:MGI Symbol;Acc:MGI:3852416]</t>
  </si>
  <si>
    <t>chimerin 1, opposite strand 1 [Source:MGI Symbol;Acc:MGI:3702041]</t>
  </si>
  <si>
    <t>leucine carboxyl methyltransferase 2 [Source:MGI Symbol;Acc:MGI:1353659]</t>
  </si>
  <si>
    <t>oligodendrocyte transcription factor 2 [Source:MGI Symbol;Acc:MGI:1355331]</t>
  </si>
  <si>
    <t>adrenergic receptor, beta 1 [Source:MGI Symbol;Acc:MGI:87937]</t>
  </si>
  <si>
    <t>F-box protein 46 [Source:MGI Symbol;Acc:MGI:2444918]</t>
  </si>
  <si>
    <t>vasorin [Source:MGI Symbol;Acc:MGI:2177651]</t>
  </si>
  <si>
    <t>zinc finger protein 526 [Source:MGI Symbol;Acc:MGI:2445181]</t>
  </si>
  <si>
    <t>ribosomal protein L29, pseudogene 2 [Source:MGI Symbol;Acc:MGI:3648624]</t>
  </si>
  <si>
    <t>leucine rich repeat containing 71 [Source:MGI Symbol;Acc:MGI:1921735]</t>
  </si>
  <si>
    <t>transmembrane protein 35A [Source:MGI Symbol;Acc:MGI:1914814]</t>
  </si>
  <si>
    <t>zinc finger, DBF-type containing 2 [Source:MGI Symbol;Acc:MGI:1921134]</t>
  </si>
  <si>
    <t>transmembrane protein 186 [Source:MGI Symbol;Acc:MGI:1913940]</t>
  </si>
  <si>
    <t>carbohydrate sulfotransferase 2 [Source:MGI Symbol;Acc:MGI:1891160]</t>
  </si>
  <si>
    <t>transmembrane protein 74 [Source:MGI Symbol;Acc:MGI:2443417]</t>
  </si>
  <si>
    <t>ADP-ribosylation factor 6 [Source:MGI Symbol;Acc:MGI:99435]</t>
  </si>
  <si>
    <t>ubiquitin specific peptidase 46, opposite strand 2 [Source:MGI Symbol;Acc:MGI:1924246]</t>
  </si>
  <si>
    <t>protocadherin 20 [Source:MGI Symbol;Acc:MGI:2443376]</t>
  </si>
  <si>
    <t>G protein-coupled receptor 4 [Source:MGI Symbol;Acc:MGI:2441992]</t>
  </si>
  <si>
    <t>CDC42 effector protein (Rho GTPase binding) 2 [Source:MGI Symbol;Acc:MGI:1929744]</t>
  </si>
  <si>
    <t>major facilitator superfamily domain containing 5 [Source:MGI Symbol;Acc:MGI:2145901]</t>
  </si>
  <si>
    <t>phosphatidylinositol-specific phospholipase C, X domain containing 2 [Source:MGI Symbol;Acc:MGI:3647874]</t>
  </si>
  <si>
    <t>ribosomal protein S15, pseudogene 3 [Source:MGI Symbol;Acc:MGI:3645421]</t>
  </si>
  <si>
    <t>fibronectin type III domain containing 9 [Source:MGI Symbol;Acc:MGI:2443410]</t>
  </si>
  <si>
    <t>serine peptidase inhibitor, Kazal type 10 [Source:MGI Symbol;Acc:MGI:3584533]</t>
  </si>
  <si>
    <t>A kinase (PRKA) anchor protein 5 [Source:MGI Symbol;Acc:MGI:2685104]</t>
  </si>
  <si>
    <t>APC membrane recruitment 3 [Source:MGI Symbol;Acc:MGI:3026939]</t>
  </si>
  <si>
    <t>U7 snRNP-specific Sm-like protein LSM10 [Source:MGI Symbol;Acc:MGI:2151045]</t>
  </si>
  <si>
    <t>mitochondrial ribosomal protein L34 [Source:MGI Symbol;Acc:MGI:2137227]</t>
  </si>
  <si>
    <t>leucine rich repeat containing 3B [Source:MGI Symbol;Acc:MGI:2384996]</t>
  </si>
  <si>
    <t>pyruvate dehyrogenase phosphatase catalytic subunit 2 [Source:MGI Symbol;Acc:MGI:1918878]</t>
  </si>
  <si>
    <t>leucine rich repeat protein 3, neuronal [Source:MGI Symbol;Acc:MGI:106036]</t>
  </si>
  <si>
    <t>ribosomal protein L37, retrotransposed [Source:MGI Symbol;Acc:MGI:3651519]</t>
  </si>
  <si>
    <t>SLIT and NTRK-like family, member 6 [Source:MGI Symbol;Acc:MGI:2443198]</t>
  </si>
  <si>
    <t>RNA binding motif protein, X-linked like-1 [Source:MGI Symbol;Acc:MGI:1343045]</t>
  </si>
  <si>
    <t>ankyrin repeat domain 49 [Source:MGI Symbol;Acc:MGI:1930842]</t>
  </si>
  <si>
    <t>upstream transcription factor family member 3 [Source:MGI Symbol;Acc:MGI:2685454]</t>
  </si>
  <si>
    <t>deiodinase, iodothyronine, type II [Source:MGI Symbol;Acc:MGI:1338833]</t>
  </si>
  <si>
    <t>zinc finger protein 955A [Source:MGI Symbol;Acc:MGI:4834570]</t>
  </si>
  <si>
    <t>inka box actin regulator 2 [Source:MGI Symbol;Acc:MGI:1923497]</t>
  </si>
  <si>
    <t>RIKEN cDNA G730003C15 gene [Source:MGI Symbol;Acc:MGI:3641700]</t>
  </si>
  <si>
    <t>interferon-induced protein with tetratricopeptide repeats 3 [Source:MGI Symbol;Acc:MGI:1101055]</t>
  </si>
  <si>
    <t>chemokine (C-X-C motif) receptor 5 [Source:MGI Symbol;Acc:MGI:103567]</t>
  </si>
  <si>
    <t>ferritin heavy polypeptide 1, pseudogene [Source:MGI Symbol;Acc:MGI:3647597]</t>
  </si>
  <si>
    <t>basic helix-loop-helix family, member a15 [Source:MGI Symbol;Acc:MGI:891976]</t>
  </si>
  <si>
    <t>interferon induced protein with tetratricpeptide repeats 1B like 1 [Source:MGI Symbol;Acc:MGI:3650685]</t>
  </si>
  <si>
    <t>H3 clustered histone 14 [Source:MGI Symbol;Acc:MGI:2448355]</t>
  </si>
  <si>
    <t>protocadherin beta 6 [Source:MGI Symbol;Acc:MGI:2136740]</t>
  </si>
  <si>
    <t>IQ motif containing F5 [Source:MGI Symbol;Acc:MGI:1922720]</t>
  </si>
  <si>
    <t>complement component 3a receptor 1 [Source:MGI Symbol;Acc:MGI:1097680]</t>
  </si>
  <si>
    <t>gremlin 1, DAN family BMP antagonist [Source:MGI Symbol;Acc:MGI:1344337]</t>
  </si>
  <si>
    <t>intraflagellar transport 88, opposite strand [Source:MGI Symbol;Acc:MGI:1919181]</t>
  </si>
  <si>
    <t>ribosomal protein SA, pseudogene 3 [Source:MGI Symbol;Acc:MGI:3652081]</t>
  </si>
  <si>
    <t>eukaryotic translation initiation factor 3, subunit 6, pseudogene 4 [Source:MGI Symbol;Acc:MGI:103210]</t>
  </si>
  <si>
    <t>aldolase 1 A, retrogene 1 [Source:MGI Symbol;Acc:MGI:2447811]</t>
  </si>
  <si>
    <t>EF hand domain containing 1, opposite strand [Source:MGI Symbol;Acc:MGI:4413444]</t>
  </si>
  <si>
    <t>X (inactive)-specific transcript, opposite strand [Source:MGI Symbol;Acc:MGI:1336196]</t>
  </si>
  <si>
    <t>enolase 1B, retrotransposed [Source:MGI Symbol;Acc:MGI:3648653]</t>
  </si>
  <si>
    <t>T cell acute lymphocytic leukemia 2 [Source:MGI Symbol;Acc:MGI:99540]</t>
  </si>
  <si>
    <t>RIKEN cDNA D730003I15 gene [Source:MGI Symbol;Acc:MGI:1925971]</t>
  </si>
  <si>
    <t>Mnd1 retrotransposed pseudogene [Source:MGI Symbol;Acc:MGI:3782005]</t>
  </si>
  <si>
    <t>kelch repeat and BTB (POZ) domain containing 6 [Source:MGI Symbol;Acc:MGI:3643058]</t>
  </si>
  <si>
    <t>lactate dehydrogenase A, pseudogene 3 [Source:MGI Symbol;Acc:MGI:96762]</t>
  </si>
  <si>
    <t>ribosomal protein S2, pseudogene 9 [Source:MGI Symbol;Acc:MGI:3644037]</t>
  </si>
  <si>
    <t>myelin expression factor 2 like [Source:MGI Symbol;Acc:MGI:3641855]</t>
  </si>
  <si>
    <t>vomeronasal 2, receptor 110 [Source:MGI Symbol;Acc:MGI:3644602]</t>
  </si>
  <si>
    <t>olfactory receptor 1388 [Source:MGI Symbol;Acc:MGI:3031222]</t>
  </si>
  <si>
    <t>Fas (TNFRSF6)-associated via death domain, opposite strand [Source:MGI Symbol;Acc:MGI:3642460]</t>
  </si>
  <si>
    <t>cell division cycle 34B [Source:MGI Symbol;Acc:MGI:1858429]</t>
  </si>
  <si>
    <t>leukotriene B4 receptor 2 [Source:MGI Symbol;Acc:MGI:1888501]</t>
  </si>
  <si>
    <t>ribosomal protein S7, pseudogene 3 [Source:MGI Symbol;Acc:MGI:3648396]</t>
  </si>
  <si>
    <t>actin, beta, pseudogene 1 [Source:MGI Symbol;Acc:MGI:3645517]</t>
  </si>
  <si>
    <t>atonal bHLH transcription factor 7 [Source:MGI Symbol;Acc:MGI:1355553]</t>
  </si>
  <si>
    <t>BCL2/adenovirus E1B interacting protein 3-like, pseudogene [Source:MGI Symbol;Acc:MGI:3642435]</t>
  </si>
  <si>
    <t>RIKEN cDNA C530025M09 gene [Source:MGI Symbol;Acc:MGI:2442090]</t>
  </si>
  <si>
    <t>CD63 antigen, pseudogene [Source:MGI Symbol;Acc:MGI:105972]</t>
  </si>
  <si>
    <t>claudin 23 [Source:MGI Symbol;Acc:MGI:1919158]</t>
  </si>
  <si>
    <t>RIKEN cDNA D830039M14 gene [Source:MGI Symbol;Acc:MGI:2445111]</t>
  </si>
  <si>
    <t>deiodinase, iodothyronine type III [Source:MGI Symbol;Acc:MGI:1306782]</t>
  </si>
  <si>
    <t>RIKEN cDNA E230001N04 gene [Source:MGI Symbol;Acc:MGI:2443549]</t>
  </si>
  <si>
    <t>high mobility group AT-hook 1B [Source:MGI Symbol;Acc:MGI:96161]</t>
  </si>
  <si>
    <t>protocadherin beta 2 [Source:MGI Symbol;Acc:MGI:2136735]</t>
  </si>
  <si>
    <t>proline rich 22 [Source:MGI Symbol;Acc:MGI:2685392]</t>
  </si>
  <si>
    <t>RAN binding protein 6 [Source:MGI Symbol;Acc:MGI:2683212]</t>
  </si>
  <si>
    <t>ribosomal protein S15A, pseudogene 4 [Source:MGI Symbol;Acc:MGI:3652187]</t>
  </si>
  <si>
    <t>ribosomal protein S26, pseudogene 1 [Source:MGI Symbol;Acc:MGI:3704322]</t>
  </si>
  <si>
    <t>ribosomal protein S2, pseudogene 10 [Source:MGI Symbol;Acc:MGI:3645604]</t>
  </si>
  <si>
    <t>solute carrier family 25 (mitochondrial carrier, ornithine transporter) member 2 [Source:MGI Symbol;Acc:MGI:2137907]</t>
  </si>
  <si>
    <t>SRY (sex determining region Y)-box 12 [Source:MGI Symbol;Acc:MGI:98360]</t>
  </si>
  <si>
    <t>ubiquitin specific peptidase 46, opposite strand 1 [Source:MGI Symbol;Acc:MGI:1921549]</t>
  </si>
  <si>
    <t>interferon induced protein with tetratricopeptide repeats 1B like 2 [Source:MGI Symbol;Acc:MGI:2148249]</t>
  </si>
  <si>
    <t>olfactory receptor 482 [Source:MGI Symbol;Acc:MGI:3030316]</t>
  </si>
  <si>
    <t>olfactory receptor 77 [Source:MGI Symbol;Acc:MGI:2153206]</t>
  </si>
  <si>
    <t>interleukin 2 [Source:MGI Symbol;Acc:MGI:96548]</t>
  </si>
  <si>
    <t>recombination activating 1 [Source:MGI Symbol;Acc:MGI:97848]</t>
  </si>
  <si>
    <t>Rho GTPase activating protein 27, opposite strand 2 [Source:MGI Symbol;Acc:MGI:3650160]</t>
  </si>
  <si>
    <t>potassium voltage-gated channel, Isk-related subfamily, gene 2 [Source:MGI Symbol;Acc:MGI:1891123]</t>
  </si>
  <si>
    <t>retrotransposon Gaglike 1 [Source:MGI Symbol;Acc:MGI:2656842]</t>
  </si>
  <si>
    <t>ribosomal protein S18, pseudogene 4 [Source:MGI Symbol;Acc:MGI:5477113]</t>
  </si>
  <si>
    <t>UDP-GlcNAc:betaGal beta-1,3-N-acetylglucosaminyltransferase 8 [Source:MGI Symbol;Acc:MGI:2385269]</t>
  </si>
  <si>
    <t>Rap guanine nucleotide exchange factor (GEF) 4, opposite strand 2 [Source:MGI Symbol;Acc:MGI:2139429]</t>
  </si>
  <si>
    <t>G protein-coupled receptor 39 [Source:MGI Symbol;Acc:MGI:1918361]</t>
  </si>
  <si>
    <t>zinc finger protein 422 [Source:MGI Symbol;Acc:MGI:1914505]</t>
  </si>
  <si>
    <t>sarcosine dehydrogenase, opposite strand [Source:MGI Symbol;Acc:MGI:4937898]</t>
  </si>
  <si>
    <t>ADP-ribosylation factor-like 4D [Source:MGI Symbol;Acc:MGI:1933155]</t>
  </si>
  <si>
    <t>potassium channel tetramerisation domain containing 21 [Source:MGI Symbol;Acc:MGI:3643121]</t>
  </si>
  <si>
    <t>a disintegrin and metallopeptidase domain 21 [Source:MGI Symbol;Acc:MGI:1861229]</t>
  </si>
  <si>
    <t>heat shock protein 2 [Source:MGI Symbol;Acc:MGI:96243]</t>
  </si>
  <si>
    <t>olfactory receptor 461 [Source:MGI Symbol;Acc:MGI:3030295]</t>
  </si>
  <si>
    <t>lymphoblastomic leukemia 1 [Source:MGI Symbol;Acc:MGI:96891]</t>
  </si>
  <si>
    <t>heat shock protein 1-like [Source:MGI Symbol;Acc:MGI:96231]</t>
  </si>
  <si>
    <t>leucine rich repeat containing 3 [Source:MGI Symbol;Acc:MGI:2447899]</t>
  </si>
  <si>
    <t>DIRAS family, GTP-binding RAS-like 1 [Source:MGI Symbol;Acc:MGI:2183442]</t>
  </si>
  <si>
    <t>transmembrane protein 177 [Source:MGI Symbol;Acc:MGI:1913593]</t>
  </si>
  <si>
    <t>ubiquitination factor E4B, opposite strand 3 [Source:MGI Symbol;Acc:MGI:1921560]</t>
  </si>
  <si>
    <t>potassium large conductance calcium-activated channel, subfamily M, beta member 4, opposite strand 1 [Source:MGI Symbol;Acc:MGI:1914592]</t>
  </si>
  <si>
    <t>sacsin [Source:MGI Symbol;Acc:MGI:1354724]</t>
  </si>
  <si>
    <t>zinc finger protein 469 [Source:MGI Symbol;Acc:MGI:2684868]</t>
  </si>
  <si>
    <t>transmembrane protein 121 [Source:MGI Symbol;Acc:MGI:1916445]</t>
  </si>
  <si>
    <t>trafficking protein particle complex 5 [Source:MGI Symbol;Acc:MGI:1913932]</t>
  </si>
  <si>
    <t>ribonuclease, RNase A family 4 [Source:MGI Symbol;Acc:MGI:1926217]</t>
  </si>
  <si>
    <t>potassium inwardly-rectifying channel, subfamily J, member 10 [Source:MGI Symbol;Acc:MGI:1194504]</t>
  </si>
  <si>
    <t>solute carrier family 26, member 9 [Source:MGI Symbol;Acc:MGI:2444594]</t>
  </si>
  <si>
    <t>inositol 1,4,5-triphosphate receptor interacting protein [Source:MGI Symbol;Acc:MGI:3042776]</t>
  </si>
  <si>
    <t>transmembrane protein 170 [Source:MGI Symbol;Acc:MGI:106426]</t>
  </si>
  <si>
    <t>carbohydrate sulfotransferase 12 [Source:MGI Symbol;Acc:MGI:1929064]</t>
  </si>
  <si>
    <t>paternally expressed 10 [Source:MGI Symbol;Acc:MGI:2157785]</t>
  </si>
  <si>
    <t>biogenesis of lysosomal organelles complex-1, subunit 3 [Source:MGI Symbol;Acc:MGI:2678952]</t>
  </si>
  <si>
    <t>toll-like receptor adaptor molecule 1 [Source:MGI Symbol;Acc:MGI:2147032]</t>
  </si>
  <si>
    <t>peroxiredoxin 2, pseudogene 2 [Source:MGI Symbol;Acc:MGI:1859808]</t>
  </si>
  <si>
    <t>chromosome alignment maintaining phosphoprotein 1 [Source:MGI Symbol;Acc:MGI:1196398]</t>
  </si>
  <si>
    <t>t-complex-associated testis expressed 1 [Source:MGI Symbol;Acc:MGI:98640]</t>
  </si>
  <si>
    <t>G protein-coupled receptor 75 [Source:MGI Symbol;Acc:MGI:2441843]</t>
  </si>
  <si>
    <t>sarcospan [Source:MGI Symbol;Acc:MGI:1353511]</t>
  </si>
  <si>
    <t>single-pass membrane protein with coiled-coil domains 3 [Source:MGI Symbol;Acc:MGI:2443451]</t>
  </si>
  <si>
    <t>immunoglobulin superfamily containing leucine-rich repeat [Source:MGI Symbol;Acc:MGI:1349645]</t>
  </si>
  <si>
    <t>zinc finger protein 322A [Source:MGI Symbol;Acc:MGI:2442566]</t>
  </si>
  <si>
    <t>glycoprotein 5 (platelet) [Source:MGI Symbol;Acc:MGI:1096363]</t>
  </si>
  <si>
    <t>zinc finger and BTB domain containing 22 [Source:MGI Symbol;Acc:MGI:1931870]</t>
  </si>
  <si>
    <t>ornithine decarboxylase antizyme 2, pseudogene [Source:MGI Symbol;Acc:MGI:3644634]</t>
  </si>
  <si>
    <t>Sp7 transcription factor 7 [Source:MGI Symbol;Acc:MGI:2153568]</t>
  </si>
  <si>
    <t>family with sequence similarity 217, member B [Source:MGI Symbol;Acc:MGI:1918782]</t>
  </si>
  <si>
    <t>solute carrier family 25, member 34 [Source:MGI Symbol;Acc:MGI:2686215]</t>
  </si>
  <si>
    <t>SPRY domain containing 4 [Source:MGI Symbol;Acc:MGI:1913951]</t>
  </si>
  <si>
    <t>atypical chemokine receptor 3 [Source:MGI Symbol;Acc:MGI:109562]</t>
  </si>
  <si>
    <t>nicotinamide nucleotide adenylyltransferase 1 [Source:MGI Symbol;Acc:MGI:1913704]</t>
  </si>
  <si>
    <t>eukaryotic translation initiation factor 5A2 [Source:MGI Symbol;Acc:MGI:1933735]</t>
  </si>
  <si>
    <t>coiled-coil domain containing 9B [Source:MGI Symbol;Acc:MGI:2685199]</t>
  </si>
  <si>
    <t>protein phosphatase 1, regulatory subunit 3C [Source:MGI Symbol;Acc:MGI:1858229]</t>
  </si>
  <si>
    <t>periaxin [Source:MGI Symbol;Acc:MGI:108176]</t>
  </si>
  <si>
    <t>MAS-related GPR, member E [Source:MGI Symbol;Acc:MGI:2441884]</t>
  </si>
  <si>
    <t>transmembrane protein 88B [Source:MGI Symbol;Acc:MGI:2444329]</t>
  </si>
  <si>
    <t>phosphatidylinositol glycan anchor biosynthesis, class Y-like [Source:MGI Symbol;Acc:MGI:1913518]</t>
  </si>
  <si>
    <t>asparagine-linked glycosylation 10B (alpha-1,2-glucosyltransferase) [Source:MGI Symbol;Acc:MGI:2146159]</t>
  </si>
  <si>
    <t>zinc finger protein 770 [Source:MGI Symbol;Acc:MGI:2445100]</t>
  </si>
  <si>
    <t>zinc finger and BTB domain containing 39 [Source:MGI Symbol;Acc:MGI:2443316]</t>
  </si>
  <si>
    <t>suppressor of cytokine signaling 1 [Source:MGI Symbol;Acc:MGI:1354910]</t>
  </si>
  <si>
    <t>ribosome binding factor A, opposite strand [Source:MGI Symbol;Acc:MGI:5011628]</t>
  </si>
  <si>
    <t>trichohyalin [Source:MGI Symbol;Acc:MGI:2177944]</t>
  </si>
  <si>
    <t>coiled-coil domain containing 152 [Source:MGI Symbol;Acc:MGI:3641617]</t>
  </si>
  <si>
    <t>G protein-coupled receptor 101 [Source:MGI Symbol;Acc:MGI:2685211]</t>
  </si>
  <si>
    <t>zinc finger protein 281 [Source:MGI Symbol;Acc:MGI:3029290]</t>
  </si>
  <si>
    <t>transmembrane protein 100 [Source:MGI Symbol;Acc:MGI:1915138]</t>
  </si>
  <si>
    <t>prostaglandin D2 receptor 2 [Source:MGI Symbol;Acc:MGI:1330275]</t>
  </si>
  <si>
    <t>centrosomal protein 83, opposite strand [Source:MGI Symbol;Acc:MGI:1914973]</t>
  </si>
  <si>
    <t>melanocortin 5 receptor [Source:MGI Symbol;Acc:MGI:99420]</t>
  </si>
  <si>
    <t>RIKEN cDNA D130058E05 gene [Source:MGI Symbol;Acc:MGI:2444614]</t>
  </si>
  <si>
    <t>coagulation factor II (thrombin) receptor [Source:MGI Symbol;Acc:MGI:101802]</t>
  </si>
  <si>
    <t>Src-like-adaptor 2 [Source:MGI Symbol;Acc:MGI:1925049]</t>
  </si>
  <si>
    <t>U2AF homology motif (UHM) kinase 1 [Source:MGI Symbol;Acc:MGI:1341908]</t>
  </si>
  <si>
    <t>zinc finger CCCH-type, antiviral 1-like [Source:MGI Symbol;Acc:MGI:2443387]</t>
  </si>
  <si>
    <t>zinc finger and BTB domain containing 43 [Source:MGI Symbol;Acc:MGI:1919084]</t>
  </si>
  <si>
    <t>family with sequence similarity 199, X-linked [Source:MGI Symbol;Acc:MGI:2384304]</t>
  </si>
  <si>
    <t>zinc finger and BTB domain containing 42 [Source:MGI Symbol;Acc:MGI:3644133]</t>
  </si>
  <si>
    <t>ribonuclease P/MRP 25 subunit-like [Source:MGI Symbol;Acc:MGI:1917211]</t>
  </si>
  <si>
    <t>fibroblast growth factor 20 [Source:MGI Symbol;Acc:MGI:1891346]</t>
  </si>
  <si>
    <t>methyltransferase like 18 [Source:MGI Symbol;Acc:MGI:1917212]</t>
  </si>
  <si>
    <t>G protein regulated inducer of neurite outgrowth 2 [Source:MGI Symbol;Acc:MGI:2444560]</t>
  </si>
  <si>
    <t>solute carrier family 6 (neurotransmitter transporter), member 20B [Source:MGI Symbol;Acc:MGI:1336891]</t>
  </si>
  <si>
    <t>APC membrane recruitment 1 [Source:MGI Symbol;Acc:MGI:1919595]</t>
  </si>
  <si>
    <t>hypermethylated in cancer 1 [Source:MGI Symbol;Acc:MGI:1338010]</t>
  </si>
  <si>
    <t>G protein-coupled receptor 17 [Source:MGI Symbol;Acc:MGI:3584514]</t>
  </si>
  <si>
    <t>pleckstrin homology domain containing, family F (with FYVE domain) member 1 [Source:MGI Symbol;Acc:MGI:1919537]</t>
  </si>
  <si>
    <t>zinc finger protein 729a [Source:MGI Symbol;Acc:MGI:3036250]</t>
  </si>
  <si>
    <t>DEP domain containing MTOR-interacting protein [Source:MGI Symbol;Acc:MGI:2146322]</t>
  </si>
  <si>
    <t>C1GALT1-specific chaperone 1 [Source:MGI Symbol;Acc:MGI:1913493]</t>
  </si>
  <si>
    <t>myeloid-associated differentiation marker-like 2 [Source:MGI Symbol;Acc:MGI:1915765]</t>
  </si>
  <si>
    <t>zinc finger, DHHC domain containing 21 [Source:MGI Symbol;Acc:MGI:1915518]</t>
  </si>
  <si>
    <t>protein phosphatase 2C-like domain containing 1 [Source:MGI Symbol;Acc:MGI:3612067]</t>
  </si>
  <si>
    <t>nerve growth factor [Source:MGI Symbol;Acc:MGI:97321]</t>
  </si>
  <si>
    <t>forkhead box R2 [Source:MGI Symbol;Acc:MGI:3511682]</t>
  </si>
  <si>
    <t>pleiomorphic adenoma gene-like 2 [Source:MGI Symbol;Acc:MGI:1933165]</t>
  </si>
  <si>
    <t>zinc finger protein 784 [Source:MGI Symbol;Acc:MGI:3606042]</t>
  </si>
  <si>
    <t>neuropeptide FF receptor 1 [Source:MGI Symbol;Acc:MGI:2685082]</t>
  </si>
  <si>
    <t>fibroblast growth factor binding protein 3 [Source:MGI Symbol;Acc:MGI:1919764]</t>
  </si>
  <si>
    <t>ribonuclease P/MRP 38 subunit [Source:MGI Symbol;Acc:MGI:2443607]</t>
  </si>
  <si>
    <t>coiled-coil domain containing 38 [Source:MGI Symbol;Acc:MGI:2444738]</t>
  </si>
  <si>
    <t>hypermethylated in cancer 2 [Source:MGI Symbol;Acc:MGI:1929869]</t>
  </si>
  <si>
    <t>zinc finger protein 11 [Source:MGI Symbol;Acc:MGI:99156]</t>
  </si>
  <si>
    <t>transmembrane protein 170B [Source:MGI Symbol;Acc:MGI:3647046]</t>
  </si>
  <si>
    <t>mitochondrial ribosomal protein L57 [Source:MGI Symbol;Acc:MGI:1915090]</t>
  </si>
  <si>
    <t>Bardet-Biedl syndrome 12 (human) [Source:MGI Symbol;Acc:MGI:2686651]</t>
  </si>
  <si>
    <t>leukocyte specific transcript 1 [Source:MGI Symbol;Acc:MGI:1096324]</t>
  </si>
  <si>
    <t>zinc finger protein 119a [Source:MGI Symbol;Acc:MGI:1345189]</t>
  </si>
  <si>
    <t>paraneoplastic antigen family 5 [Source:MGI Symbol;Acc:MGI:2180566]</t>
  </si>
  <si>
    <t>zinc finger protein 97 [Source:MGI Symbol;Acc:MGI:105921]</t>
  </si>
  <si>
    <t>gap junction protein, alpha 3 [Source:MGI Symbol;Acc:MGI:95714]</t>
  </si>
  <si>
    <t>AHNAK nucleoprotein (desmoyokin) [Source:MGI Symbol;Acc:MGI:1316648]</t>
  </si>
  <si>
    <t>trophoblast glycoprotein [Source:MGI Symbol;Acc:MGI:1341264]</t>
  </si>
  <si>
    <t>receptor tyrosine kinase-like orphan receptor 2 [Source:MGI Symbol;Acc:MGI:1347521]</t>
  </si>
  <si>
    <t>transmembrane protein 37 [Source:MGI Symbol;Acc:MGI:2157899]</t>
  </si>
  <si>
    <t>RIKEN cDNA D430020J02 gene [Source:MGI Symbol;Acc:MGI:2442237]</t>
  </si>
  <si>
    <t>tsukushi, small leucine rich proteoglycan [Source:MGI Symbol;Acc:MGI:2443855]</t>
  </si>
  <si>
    <t>zinc finger protein 120 [Source:MGI Symbol;Acc:MGI:1345179]</t>
  </si>
  <si>
    <t>somatostatin receptor 3 [Source:MGI Symbol;Acc:MGI:98329]</t>
  </si>
  <si>
    <t>phosphotriesterase related [Source:MGI Symbol;Acc:MGI:107372]</t>
  </si>
  <si>
    <t>family with sequence similarity 166, member A [Source:MGI Symbol;Acc:MGI:3605773]</t>
  </si>
  <si>
    <t>yippee like 2 [Source:MGI Symbol;Acc:MGI:1925114]</t>
  </si>
  <si>
    <t>frizzled class receptor 4 [Source:MGI Symbol;Acc:MGI:108520]</t>
  </si>
  <si>
    <t>sodium channel, voltage-gated, type II, beta [Source:MGI Symbol;Acc:MGI:106921]</t>
  </si>
  <si>
    <t>BTB (POZ) domain containing 18 [Source:MGI Symbol;Acc:MGI:3650217]</t>
  </si>
  <si>
    <t>zinc finger protein 618 [Source:MGI Symbol;Acc:MGI:1919950]</t>
  </si>
  <si>
    <t>SERTA domain containing 3 [Source:MGI Symbol;Acc:MGI:2180697]</t>
  </si>
  <si>
    <t>acid phosphatase 4 [Source:MGI Symbol;Acc:MGI:3644563]</t>
  </si>
  <si>
    <t>ring finger protein 152 [Source:MGI Symbol;Acc:MGI:2443787]</t>
  </si>
  <si>
    <t>interferon-induced protein with tetratricopeptide repeats 2 [Source:MGI Symbol;Acc:MGI:99449]</t>
  </si>
  <si>
    <t>solute carrier family 16 (monocarboxylic acid transporters), member 10 [Source:MGI Symbol;Acc:MGI:1919722]</t>
  </si>
  <si>
    <t>solute carrier family 51, alpha subunit [Source:MGI Symbol;Acc:MGI:2146634]</t>
  </si>
  <si>
    <t>G protein-coupled receptor 146 [Source:MGI Symbol;Acc:MGI:1933113]</t>
  </si>
  <si>
    <t>bradykinin receptor, beta 2 [Source:MGI Symbol;Acc:MGI:102845]</t>
  </si>
  <si>
    <t>phosphoribosyl pyrophosphate synthetase 1-like 3 [Source:MGI Symbol;Acc:MGI:3779453]</t>
  </si>
  <si>
    <t>tripartite motif-containing 56 [Source:MGI Symbol;Acc:MGI:2685298]</t>
  </si>
  <si>
    <t>SLAIN motif family, member 1, opposite strand [Source:MGI Symbol;Acc:MGI:1918148]</t>
  </si>
  <si>
    <t>SS18, nBAF chromatin remodeling complex subunit like 2 [Source:MGI Symbol;Acc:MGI:1349474]</t>
  </si>
  <si>
    <t>RIKEN cDNA G630030J09 gene [Source:MGI Symbol;Acc:MGI:3045288]</t>
  </si>
  <si>
    <t>nuclear receptor subfamily 6, group A, member 1 [Source:MGI Symbol;Acc:MGI:1352459]</t>
  </si>
  <si>
    <t>glycophorin C [Source:MGI Symbol;Acc:MGI:1098566]</t>
  </si>
  <si>
    <t>zinc finger protein 937 [Source:MGI Symbol;Acc:MGI:3644476]</t>
  </si>
  <si>
    <t>zinc finger and BTB domain containing 6 [Source:MGI Symbol;Acc:MGI:2442998]</t>
  </si>
  <si>
    <t>protein phosphatase 1, regulatory subunit 26 [Source:MGI Symbol;Acc:MGI:2685193]</t>
  </si>
  <si>
    <t>protein phosphatase 1, regulatory subunit 3B [Source:MGI Symbol;Acc:MGI:2177268]</t>
  </si>
  <si>
    <t>transmembrane epididymal family member 2 [Source:MGI Symbol;Acc:MGI:1923273]</t>
  </si>
  <si>
    <t>translocase of inner mitochondrial membrane 8A1 [Source:MGI Symbol;Acc:MGI:1353433]</t>
  </si>
  <si>
    <t>starch binding domain 1 [Source:MGI Symbol;Acc:MGI:1261768]</t>
  </si>
  <si>
    <t>G protein-coupled receptor 21 [Source:MGI Symbol;Acc:MGI:2441890]</t>
  </si>
  <si>
    <t>pluripotency-associated noncoding transcript 2 [Source:MGI Symbol;Acc:MGI:3643517]</t>
  </si>
  <si>
    <t>adhesion molecule with Ig like domain 2 [Source:MGI Symbol;Acc:MGI:2145995]</t>
  </si>
  <si>
    <t>RIKEN cDNA G430095P16 gene [Source:MGI Symbol;Acc:MGI:3588227]</t>
  </si>
  <si>
    <t>NK3 homeobox 1 [Source:MGI Symbol;Acc:MGI:97352]</t>
  </si>
  <si>
    <t>zinc finger protein 781 [Source:MGI Symbol;Acc:MGI:3696710]</t>
  </si>
  <si>
    <t>zinc finger protein 36 [Source:MGI Symbol;Acc:MGI:99180]</t>
  </si>
  <si>
    <t>zinc finger, imprinted 1 [Source:MGI Symbol;Acc:MGI:1341879]</t>
  </si>
  <si>
    <t>terminal nucleotidyltransferase 5C [Source:MGI Symbol;Acc:MGI:1921895]</t>
  </si>
  <si>
    <t>CD33 antigen [Source:MGI Symbol;Acc:MGI:99440]</t>
  </si>
  <si>
    <t>zinc finger protein 990 [Source:MGI Symbol;Acc:MGI:3652161]</t>
  </si>
  <si>
    <t>ecotropic viral integration site 2a [Source:MGI Symbol;Acc:MGI:95458]</t>
  </si>
  <si>
    <t>interaction protein for cytohesin exchange factors 1 [Source:MGI Symbol;Acc:MGI:2444159]</t>
  </si>
  <si>
    <t>rearranged L-myc fusion sequence [Source:MGI Symbol;Acc:MGI:1924705]</t>
  </si>
  <si>
    <t>F-box and leucine-rich repeat protein 7 [Source:MGI Symbol;Acc:MGI:3052506]</t>
  </si>
  <si>
    <t>zinc finger protein 189 [Source:MGI Symbol;Acc:MGI:2444707]</t>
  </si>
  <si>
    <t>PWWP domain containing 4D [Source:MGI Symbol;Acc:MGI:3645575]</t>
  </si>
  <si>
    <t>transmembrane protein 54 [Source:MGI Symbol;Acc:MGI:1913510]</t>
  </si>
  <si>
    <t>UDP-Gal:betaGlcNAc beta 1,3-galactosyltransferase, polypeptide 5 [Source:MGI Symbol;Acc:MGI:2136878]</t>
  </si>
  <si>
    <t>calcium homeostasis modulator family member 5 [Source:MGI Symbol;Acc:MGI:2143897]</t>
  </si>
  <si>
    <t>wingless-type MMTV integration site family, member 9A [Source:MGI Symbol;Acc:MGI:2446084]</t>
  </si>
  <si>
    <t>glutathione peroxidase 2 [Source:MGI Symbol;Acc:MGI:106609]</t>
  </si>
  <si>
    <t>kinase suppressor of ras 2 [Source:MGI Symbol;Acc:MGI:3610315]</t>
  </si>
  <si>
    <t>tripartite motif-containing 25 [Source:MGI Symbol;Acc:MGI:102749]</t>
  </si>
  <si>
    <t>prostaglandin E synthase [Source:MGI Symbol;Acc:MGI:1927593]</t>
  </si>
  <si>
    <t>neuraminidase 3 [Source:MGI Symbol;Acc:MGI:1355305]</t>
  </si>
  <si>
    <t>calcium binding protein 7 [Source:MGI Symbol;Acc:MGI:2183437]</t>
  </si>
  <si>
    <t>a disintegrin-like and metallopeptidase (reprolysin type) with thrombospondin type 1 motif, 15 [Source:MGI Symbol;Acc:MGI:2449569]</t>
  </si>
  <si>
    <t>antigen identified by monoclonal antibody Ki 67 [Source:MGI Symbol;Acc:MGI:106035]</t>
  </si>
  <si>
    <t>UBX domain protein 10 [Source:MGI Symbol;Acc:MGI:2443123]</t>
  </si>
  <si>
    <t>RE1-silencing transcription factor [Source:MGI Symbol;Acc:MGI:104897]</t>
  </si>
  <si>
    <t>tigger transposable element derived 2 [Source:MGI Symbol;Acc:MGI:1915390]</t>
  </si>
  <si>
    <t>NHS-like 2 [Source:MGI Symbol;Acc:MGI:3645090]</t>
  </si>
  <si>
    <t>distal-less homeobox 1, antisense [Source:MGI Symbol;Acc:MGI:1195983]</t>
  </si>
  <si>
    <t>neurexophilin 4 [Source:MGI Symbol;Acc:MGI:1336197]</t>
  </si>
  <si>
    <t>prodynorphin [Source:MGI Symbol;Acc:MGI:97535]</t>
  </si>
  <si>
    <t>torsin family 4, member A [Source:MGI Symbol;Acc:MGI:2442720]</t>
  </si>
  <si>
    <t>ATP-binding cassette, sub-family A (ABC1), member 8b [Source:MGI Symbol;Acc:MGI:1351668]</t>
  </si>
  <si>
    <t>protocadherin gamma subfamily B, 2 [Source:MGI Symbol;Acc:MGI:1935170]</t>
  </si>
  <si>
    <t>macrophage expressed gene 1 [Source:MGI Symbol;Acc:MGI:1333743]</t>
  </si>
  <si>
    <t>zinc finger protein 870 [Source:MGI Symbol;Acc:MGI:3029586]</t>
  </si>
  <si>
    <t>UDP glucuronosyltransferase 1 family, polypeptide A8 [Source:MGI Symbol;Acc:MGI:3576090]</t>
  </si>
  <si>
    <t>fatty acid desaturase domain family, member 6 [Source:MGI Symbol;Acc:MGI:3039592]</t>
  </si>
  <si>
    <t>zinc finger protein 933 [Source:MGI Symbol;Acc:MGI:1922865]</t>
  </si>
  <si>
    <t>family with sequence similarity 205, member A3 [Source:MGI Symbol;Acc:MGI:5434953]</t>
  </si>
  <si>
    <t>PQ loop repeat containing [Source:MGI Symbol;Acc:MGI:2444067]</t>
  </si>
  <si>
    <t>choline dehydrogenase [Source:MGI Symbol;Acc:MGI:1860776]</t>
  </si>
  <si>
    <t>RNA binding motif protein 20 [Source:MGI Symbol;Acc:MGI:1920963]</t>
  </si>
  <si>
    <t>tigger transposable element derived 3 [Source:MGI Symbol;Acc:MGI:2681860]</t>
  </si>
  <si>
    <t>zinc finger protein 273 [Source:MGI Symbol;Acc:MGI:3036278]</t>
  </si>
  <si>
    <t>lysophosphatidic acid receptor 4 [Source:MGI Symbol;Acc:MGI:1925384]</t>
  </si>
  <si>
    <t>CD46 antigen, complement regulatory protein [Source:MGI Symbol;Acc:MGI:1203290]</t>
  </si>
  <si>
    <t>PWWP domain containing 3B [Source:MGI Symbol;Acc:MGI:2445062]</t>
  </si>
  <si>
    <t>zinc finger protein 54 [Source:MGI Symbol;Acc:MGI:99201]</t>
  </si>
  <si>
    <t>Ras association (RalGDS/AF-6) domain family member 3 [Source:MGI Symbol;Acc:MGI:2179722]</t>
  </si>
  <si>
    <t>four and a half LIM domains 4 [Source:MGI Symbol;Acc:MGI:1338765]</t>
  </si>
  <si>
    <t>RIKEN cDNA D530033B14 gene [Source:MGI Symbol;Acc:MGI:1925824]</t>
  </si>
  <si>
    <t>dynein, axonemal assembly factor 1 [Source:MGI Symbol;Acc:MGI:1915520]</t>
  </si>
  <si>
    <t>apelin [Source:MGI Symbol;Acc:MGI:1353624]</t>
  </si>
  <si>
    <t>inka box actin regulator 1 [Source:MGI Symbol;Acc:MGI:1915426]</t>
  </si>
  <si>
    <t>par-6 family cell polarity regulator beta [Source:MGI Symbol;Acc:MGI:2135605]</t>
  </si>
  <si>
    <t>serine (or cysteine) peptidase inhibitor, clade A, member 3H [Source:MGI Symbol;Acc:MGI:2182839]</t>
  </si>
  <si>
    <t>coiled-coil domain containing 160 [Source:MGI Symbol;Acc:MGI:3588225]</t>
  </si>
  <si>
    <t>ribonucleotide reductase M2 [Source:MGI Symbol;Acc:MGI:98181]</t>
  </si>
  <si>
    <t>cerebellin 3 precursor protein [Source:MGI Symbol;Acc:MGI:1889286]</t>
  </si>
  <si>
    <t>short chain dehydrogenase/reductase family 42E, member 1 [Source:MGI Symbol;Acc:MGI:1921282]</t>
  </si>
  <si>
    <t>CSA-conditional, T cell activation-dependent protein [Source:MGI Symbol;Acc:MGI:1925867]</t>
  </si>
  <si>
    <t>zinc fingr protein 551 [Source:MGI Symbol;Acc:MGI:3588205]</t>
  </si>
  <si>
    <t>toll-like receptor 2 [Source:MGI Symbol;Acc:MGI:1346060]</t>
  </si>
  <si>
    <t>glycoprotein 1b, alpha polypeptide [Source:MGI Symbol;Acc:MGI:1333744]</t>
  </si>
  <si>
    <t>fidgetin-like 2 [Source:MGI Symbol;Acc:MGI:3646919]</t>
  </si>
  <si>
    <t>sterile alpha motif domain containing 5 [Source:MGI Symbol;Acc:MGI:2444815]</t>
  </si>
  <si>
    <t>retrotransposon Gag like 10 [Source:MGI Symbol;Acc:MGI:3833934]</t>
  </si>
  <si>
    <t>zinc finger protein 92 [Source:MGI Symbol;Acc:MGI:108094]</t>
  </si>
  <si>
    <t>NK6 homeobox 2 [Source:MGI Symbol;Acc:MGI:1352738]</t>
  </si>
  <si>
    <t>zinc finger protein 300 [Source:MGI Symbol;Acc:MGI:3045326]</t>
  </si>
  <si>
    <t>G protein-coupled receptor 63 [Source:MGI Symbol;Acc:MGI:2135884]</t>
  </si>
  <si>
    <t>dentin matrix protein 1 [Source:MGI Symbol;Acc:MGI:94910]</t>
  </si>
  <si>
    <t>zinc finger protein 709 [Source:MGI Symbol;Acc:MGI:2384299]</t>
  </si>
  <si>
    <t>Rho GTPase activating protein 20, opposite strand [Source:MGI Symbol;Acc:MGI:3027124]</t>
  </si>
  <si>
    <t>syntaxin 11 [Source:MGI Symbol;Acc:MGI:1921982]</t>
  </si>
  <si>
    <t>RIKEN cDNA D430040D24 gene [Source:MGI Symbol;Acc:MGI:2442526]</t>
  </si>
  <si>
    <t>TRAF-interacting protein with forkhead-associated domain [Source:MGI Symbol;Acc:MGI:2182965]</t>
  </si>
  <si>
    <t>ring finger protein 144B [Source:MGI Symbol;Acc:MGI:2384986]</t>
  </si>
  <si>
    <t>single-pass membrane protein with coiled-coil domains 4 [Source:MGI Symbol;Acc:MGI:3039636]</t>
  </si>
  <si>
    <t>CMT1A duplicated region transcript 4 [Source:MGI Symbol;Acc:MGI:1913588]</t>
  </si>
  <si>
    <t>transmembrane 74B, opposite strand [Source:MGI Symbol;Acc:MGI:3039588]</t>
  </si>
  <si>
    <t>serine carboxypeptidase 1, opposite strand [Source:MGI Symbol;Acc:MGI:1921171]</t>
  </si>
  <si>
    <t>RAB39, member RAS oncogene family [Source:MGI Symbol;Acc:MGI:2442855]</t>
  </si>
  <si>
    <t>cell division cycle associated 5 [Source:MGI Symbol;Acc:MGI:1915099]</t>
  </si>
  <si>
    <t>RIKEN cDNA D930048N14 gene [Source:MGI Symbol;Acc:MGI:2144709]</t>
  </si>
  <si>
    <t>glial cell line derived neurotrophic factor [Source:MGI Symbol;Acc:MGI:107430]</t>
  </si>
  <si>
    <t>tribbles pseudokinase 3 [Source:MGI Symbol;Acc:MGI:1345675]</t>
  </si>
  <si>
    <t>interactor of HORMAD1 1 [Source:MGI Symbol;Acc:MGI:3612242]</t>
  </si>
  <si>
    <t>lysophosphatidic acid receptor 5 [Source:MGI Symbol;Acc:MGI:2685918]</t>
  </si>
  <si>
    <t>proline rich 33 [Source:MGI Symbol;Acc:MGI:3642289]</t>
  </si>
  <si>
    <t>zinc finger protein 600 [Source:MGI Symbol;Acc:MGI:3705222]</t>
  </si>
  <si>
    <t>X-linked Kx blood group related, X-linked [Source:MGI Symbol;Acc:MGI:3584011]</t>
  </si>
  <si>
    <t>G protein-coupled receptor 182 [Source:MGI Symbol;Acc:MGI:109545]</t>
  </si>
  <si>
    <t>N-acetyltransferase 8 (GCN5-related) [Source:MGI Symbol;Acc:MGI:1915646]</t>
  </si>
  <si>
    <t>ovo like zinc finger 1 [Source:MGI Symbol;Acc:MGI:1330290]</t>
  </si>
  <si>
    <t>guanine nucleotide binding protein (G protein), gamma 13 [Source:MGI Symbol;Acc:MGI:1925616]</t>
  </si>
  <si>
    <t>protocadherin gamma subfamily A, 8 [Source:MGI Symbol;Acc:MGI:1935221]</t>
  </si>
  <si>
    <t>claudin 1 [Source:MGI Symbol;Acc:MGI:1276109]</t>
  </si>
  <si>
    <t>tumor necrosis factor, alpha-induced protein 8-like 2 [Source:MGI Symbol;Acc:MGI:1917019]</t>
  </si>
  <si>
    <t>protocadherin gamma subfamily A, 5 [Source:MGI Symbol;Acc:MGI:1935217]</t>
  </si>
  <si>
    <t>kringle containing transmembrane protein 2 [Source:MGI Symbol;Acc:MGI:1920266]</t>
  </si>
  <si>
    <t>histocompatibility 2, Q region locus 5 [Source:MGI Symbol;Acc:MGI:95934]</t>
  </si>
  <si>
    <t xml:space="preserve">Gene </t>
  </si>
  <si>
    <t>Dataset EV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57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</fonts>
  <fills count="33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12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</borders>
  <cellStyleXfs count="42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</cellStyleXfs>
  <cellXfs count="7">
    <xf numFmtId="0" fontId="0" fillId="0" borderId="0" xfId="0"/>
    <xf numFmtId="0" fontId="0" fillId="0" borderId="0" xfId="0" applyAlignment="1">
      <alignment wrapText="1"/>
    </xf>
    <xf numFmtId="0" fontId="16" fillId="0" borderId="0" xfId="0" applyFont="1" applyAlignment="1">
      <alignment wrapText="1"/>
    </xf>
    <xf numFmtId="0" fontId="16" fillId="0" borderId="0" xfId="0" applyFont="1" applyFill="1"/>
    <xf numFmtId="0" fontId="16" fillId="0" borderId="0" xfId="0" quotePrefix="1" applyFont="1" applyFill="1"/>
    <xf numFmtId="0" fontId="0" fillId="0" borderId="10" xfId="0" applyBorder="1" applyAlignment="1"/>
    <xf numFmtId="0" fontId="0" fillId="0" borderId="11" xfId="0" applyBorder="1" applyAlignment="1"/>
  </cellXfs>
  <cellStyles count="42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te" xfId="15" builtinId="10" customBuiltin="1"/>
    <cellStyle name="Output" xfId="10" builtinId="21" customBuiltin="1"/>
    <cellStyle name="Title" xfId="1" builtinId="15" customBuiltin="1"/>
    <cellStyle name="Total" xfId="17" builtinId="25" customBuiltin="1"/>
    <cellStyle name="Warning Text" xfId="14" builtinId="11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K8459"/>
  <sheetViews>
    <sheetView tabSelected="1" zoomScale="95" zoomScaleNormal="95" workbookViewId="0">
      <selection activeCell="Q16" sqref="Q16"/>
    </sheetView>
  </sheetViews>
  <sheetFormatPr defaultRowHeight="15" x14ac:dyDescent="0.25"/>
  <cols>
    <col min="2" max="2" width="12.85546875" customWidth="1"/>
  </cols>
  <sheetData>
    <row r="1" spans="1:11" s="6" customFormat="1" ht="15.75" thickBot="1" x14ac:dyDescent="0.3">
      <c r="A1" s="5" t="s">
        <v>24226</v>
      </c>
    </row>
    <row r="2" spans="1:11" s="1" customFormat="1" ht="17.25" customHeight="1" x14ac:dyDescent="0.25">
      <c r="A2" s="2" t="s">
        <v>24225</v>
      </c>
      <c r="B2" s="2" t="s">
        <v>18980</v>
      </c>
      <c r="C2" s="2" t="s">
        <v>0</v>
      </c>
      <c r="D2" s="2" t="s">
        <v>1</v>
      </c>
      <c r="E2" s="2" t="s">
        <v>2</v>
      </c>
      <c r="F2" s="2" t="s">
        <v>3</v>
      </c>
      <c r="G2" s="2" t="s">
        <v>4</v>
      </c>
      <c r="H2" s="2" t="s">
        <v>5</v>
      </c>
      <c r="I2" s="2" t="s">
        <v>6</v>
      </c>
      <c r="J2" s="3" t="s">
        <v>18978</v>
      </c>
      <c r="K2" s="4" t="s">
        <v>18979</v>
      </c>
    </row>
    <row r="3" spans="1:11" x14ac:dyDescent="0.25">
      <c r="A3" t="s">
        <v>16713</v>
      </c>
      <c r="B3" t="s">
        <v>18982</v>
      </c>
      <c r="C3" t="s">
        <v>12665</v>
      </c>
      <c r="D3" t="s">
        <v>5200</v>
      </c>
      <c r="E3" t="s">
        <v>24</v>
      </c>
      <c r="F3">
        <v>25934220</v>
      </c>
      <c r="G3">
        <v>25934614</v>
      </c>
      <c r="H3" t="s">
        <v>9</v>
      </c>
      <c r="I3">
        <v>395</v>
      </c>
      <c r="J3">
        <v>2.3242708734918525</v>
      </c>
      <c r="K3">
        <v>2.9006039266035963</v>
      </c>
    </row>
    <row r="4" spans="1:11" x14ac:dyDescent="0.25">
      <c r="A4" t="s">
        <v>16713</v>
      </c>
      <c r="B4" t="s">
        <v>18982</v>
      </c>
      <c r="C4" t="s">
        <v>12791</v>
      </c>
      <c r="D4" t="s">
        <v>5200</v>
      </c>
      <c r="E4" t="s">
        <v>24</v>
      </c>
      <c r="F4">
        <v>25934220</v>
      </c>
      <c r="G4">
        <v>25934335</v>
      </c>
      <c r="H4" t="s">
        <v>9</v>
      </c>
      <c r="I4">
        <v>116</v>
      </c>
      <c r="J4">
        <v>2.1279784539007456</v>
      </c>
      <c r="K4">
        <v>2.799298023150349</v>
      </c>
    </row>
    <row r="5" spans="1:11" x14ac:dyDescent="0.25">
      <c r="A5" t="s">
        <v>13781</v>
      </c>
      <c r="B5" t="s">
        <v>18991</v>
      </c>
      <c r="C5" t="s">
        <v>13708</v>
      </c>
      <c r="D5" t="s">
        <v>660</v>
      </c>
      <c r="E5" t="s">
        <v>12</v>
      </c>
      <c r="F5">
        <v>49531276</v>
      </c>
      <c r="G5">
        <v>49531973</v>
      </c>
      <c r="H5" t="s">
        <v>9</v>
      </c>
      <c r="I5">
        <v>698</v>
      </c>
      <c r="J5">
        <v>1.9741888461852284</v>
      </c>
      <c r="K5">
        <v>2.8497443162246667</v>
      </c>
    </row>
    <row r="6" spans="1:11" x14ac:dyDescent="0.25">
      <c r="A6" t="s">
        <v>14387</v>
      </c>
      <c r="B6" t="s">
        <v>19016</v>
      </c>
      <c r="C6" t="s">
        <v>5627</v>
      </c>
      <c r="D6" t="s">
        <v>5628</v>
      </c>
      <c r="E6" t="s">
        <v>45</v>
      </c>
      <c r="F6">
        <v>83514204</v>
      </c>
      <c r="G6">
        <v>83514330</v>
      </c>
      <c r="H6" t="s">
        <v>9</v>
      </c>
      <c r="I6">
        <v>127</v>
      </c>
      <c r="J6">
        <v>1.5055867844798763</v>
      </c>
      <c r="K6">
        <v>2.1334546510400592</v>
      </c>
    </row>
    <row r="7" spans="1:11" x14ac:dyDescent="0.25">
      <c r="A7" t="s">
        <v>15214</v>
      </c>
      <c r="B7" t="s">
        <v>19013</v>
      </c>
      <c r="C7" t="s">
        <v>13532</v>
      </c>
      <c r="D7" t="s">
        <v>912</v>
      </c>
      <c r="E7" t="s">
        <v>12</v>
      </c>
      <c r="F7">
        <v>62922907</v>
      </c>
      <c r="G7">
        <v>62923328</v>
      </c>
      <c r="H7" t="s">
        <v>9</v>
      </c>
      <c r="I7">
        <v>422</v>
      </c>
      <c r="J7">
        <v>1.3236526699553908</v>
      </c>
      <c r="K7">
        <v>2.9018868706039638</v>
      </c>
    </row>
    <row r="8" spans="1:11" x14ac:dyDescent="0.25">
      <c r="A8" t="s">
        <v>14362</v>
      </c>
      <c r="B8" t="s">
        <v>19068</v>
      </c>
      <c r="C8" t="s">
        <v>1479</v>
      </c>
      <c r="D8" t="s">
        <v>1478</v>
      </c>
      <c r="E8" t="s">
        <v>21</v>
      </c>
      <c r="F8">
        <v>48554799</v>
      </c>
      <c r="G8">
        <v>48554982</v>
      </c>
      <c r="H8" t="s">
        <v>16</v>
      </c>
      <c r="I8">
        <v>184</v>
      </c>
      <c r="J8">
        <v>1.2844494742007146</v>
      </c>
      <c r="K8">
        <v>2.3154061561743475</v>
      </c>
    </row>
    <row r="9" spans="1:11" x14ac:dyDescent="0.25">
      <c r="A9" t="s">
        <v>14362</v>
      </c>
      <c r="B9" t="s">
        <v>19068</v>
      </c>
      <c r="C9" t="s">
        <v>1477</v>
      </c>
      <c r="D9" t="s">
        <v>1478</v>
      </c>
      <c r="E9" t="s">
        <v>21</v>
      </c>
      <c r="F9">
        <v>48554796</v>
      </c>
      <c r="G9">
        <v>48554982</v>
      </c>
      <c r="H9" t="s">
        <v>16</v>
      </c>
      <c r="I9">
        <v>187</v>
      </c>
      <c r="J9">
        <v>1.2844494724980096</v>
      </c>
      <c r="K9">
        <v>2.3154061798959313</v>
      </c>
    </row>
    <row r="10" spans="1:11" x14ac:dyDescent="0.25">
      <c r="A10" t="s">
        <v>16700</v>
      </c>
      <c r="B10" t="s">
        <v>19041</v>
      </c>
      <c r="C10" t="s">
        <v>12837</v>
      </c>
      <c r="D10" t="s">
        <v>1357</v>
      </c>
      <c r="E10" t="s">
        <v>19</v>
      </c>
      <c r="F10">
        <v>132266657</v>
      </c>
      <c r="G10">
        <v>132266803</v>
      </c>
      <c r="H10" t="s">
        <v>9</v>
      </c>
      <c r="I10">
        <v>147</v>
      </c>
      <c r="J10">
        <v>1.2547225807909652</v>
      </c>
      <c r="K10">
        <v>3.1249575814019694</v>
      </c>
    </row>
    <row r="11" spans="1:11" x14ac:dyDescent="0.25">
      <c r="A11" t="s">
        <v>17740</v>
      </c>
      <c r="B11" t="s">
        <v>18981</v>
      </c>
      <c r="C11" t="s">
        <v>5670</v>
      </c>
      <c r="D11" t="s">
        <v>638</v>
      </c>
      <c r="E11" t="s">
        <v>72</v>
      </c>
      <c r="F11">
        <v>86044821</v>
      </c>
      <c r="G11">
        <v>86044908</v>
      </c>
      <c r="H11" t="s">
        <v>9</v>
      </c>
      <c r="I11">
        <v>88</v>
      </c>
      <c r="J11">
        <v>1.2153164967522967</v>
      </c>
      <c r="K11">
        <v>2.2984390120617286</v>
      </c>
    </row>
    <row r="12" spans="1:11" x14ac:dyDescent="0.25">
      <c r="A12" t="s">
        <v>17740</v>
      </c>
      <c r="B12" t="s">
        <v>18981</v>
      </c>
      <c r="C12" t="s">
        <v>5669</v>
      </c>
      <c r="D12" t="s">
        <v>638</v>
      </c>
      <c r="E12" t="s">
        <v>72</v>
      </c>
      <c r="F12">
        <v>86044816</v>
      </c>
      <c r="G12">
        <v>86044908</v>
      </c>
      <c r="H12" t="s">
        <v>9</v>
      </c>
      <c r="I12">
        <v>93</v>
      </c>
      <c r="J12">
        <v>1.2153164959672402</v>
      </c>
      <c r="K12">
        <v>2.2984389719450453</v>
      </c>
    </row>
    <row r="13" spans="1:11" x14ac:dyDescent="0.25">
      <c r="A13" t="s">
        <v>14805</v>
      </c>
      <c r="B13" t="s">
        <v>19110</v>
      </c>
      <c r="C13" t="s">
        <v>13092</v>
      </c>
      <c r="D13" t="s">
        <v>2991</v>
      </c>
      <c r="E13" t="s">
        <v>40</v>
      </c>
      <c r="F13">
        <v>70318350</v>
      </c>
      <c r="G13">
        <v>70318793</v>
      </c>
      <c r="H13" t="s">
        <v>16</v>
      </c>
      <c r="I13">
        <v>444</v>
      </c>
      <c r="J13">
        <v>1.1912356539847124</v>
      </c>
      <c r="K13">
        <v>1.5064526681609181</v>
      </c>
    </row>
    <row r="14" spans="1:11" x14ac:dyDescent="0.25">
      <c r="A14" t="s">
        <v>15714</v>
      </c>
      <c r="B14" t="s">
        <v>19071</v>
      </c>
      <c r="C14" t="s">
        <v>13693</v>
      </c>
      <c r="D14" t="s">
        <v>4309</v>
      </c>
      <c r="E14" t="s">
        <v>45</v>
      </c>
      <c r="F14">
        <v>35241778</v>
      </c>
      <c r="G14">
        <v>35241852</v>
      </c>
      <c r="H14" t="s">
        <v>16</v>
      </c>
      <c r="I14">
        <v>75</v>
      </c>
      <c r="J14">
        <v>1.1732231671979347</v>
      </c>
      <c r="K14">
        <v>1.8673108623245258</v>
      </c>
    </row>
    <row r="15" spans="1:11" x14ac:dyDescent="0.25">
      <c r="A15" t="s">
        <v>14260</v>
      </c>
      <c r="B15" t="s">
        <v>19112</v>
      </c>
      <c r="C15" t="s">
        <v>12450</v>
      </c>
      <c r="D15" t="s">
        <v>3502</v>
      </c>
      <c r="E15" t="s">
        <v>12</v>
      </c>
      <c r="F15">
        <v>62844570</v>
      </c>
      <c r="G15">
        <v>62844684</v>
      </c>
      <c r="H15" t="s">
        <v>16</v>
      </c>
      <c r="I15">
        <v>115</v>
      </c>
      <c r="J15">
        <v>1.1731708968470325</v>
      </c>
      <c r="K15">
        <v>2.2867236960184782</v>
      </c>
    </row>
    <row r="16" spans="1:11" x14ac:dyDescent="0.25">
      <c r="A16" t="s">
        <v>13750</v>
      </c>
      <c r="B16" t="s">
        <v>19129</v>
      </c>
      <c r="C16" t="s">
        <v>13016</v>
      </c>
      <c r="D16" t="s">
        <v>2544</v>
      </c>
      <c r="E16" t="s">
        <v>23</v>
      </c>
      <c r="F16">
        <v>58171689</v>
      </c>
      <c r="G16">
        <v>58171842</v>
      </c>
      <c r="H16" t="s">
        <v>16</v>
      </c>
      <c r="I16">
        <v>154</v>
      </c>
      <c r="J16">
        <v>1.1611957402851205</v>
      </c>
      <c r="K16">
        <v>2.09814130099981</v>
      </c>
    </row>
    <row r="17" spans="1:11" x14ac:dyDescent="0.25">
      <c r="A17" t="s">
        <v>15714</v>
      </c>
      <c r="B17" t="s">
        <v>19071</v>
      </c>
      <c r="C17" t="s">
        <v>13686</v>
      </c>
      <c r="D17" t="s">
        <v>4309</v>
      </c>
      <c r="E17" t="s">
        <v>45</v>
      </c>
      <c r="F17">
        <v>35241805</v>
      </c>
      <c r="G17">
        <v>35241852</v>
      </c>
      <c r="H17" t="s">
        <v>16</v>
      </c>
      <c r="I17">
        <v>48</v>
      </c>
      <c r="J17">
        <v>1.1473694975472313</v>
      </c>
      <c r="K17">
        <v>1.8483572080966015</v>
      </c>
    </row>
    <row r="18" spans="1:11" x14ac:dyDescent="0.25">
      <c r="A18" t="s">
        <v>14304</v>
      </c>
      <c r="B18" t="s">
        <v>19011</v>
      </c>
      <c r="C18" t="s">
        <v>1470</v>
      </c>
      <c r="D18" t="s">
        <v>819</v>
      </c>
      <c r="E18" t="s">
        <v>47</v>
      </c>
      <c r="F18">
        <v>77930536</v>
      </c>
      <c r="G18">
        <v>77931779</v>
      </c>
      <c r="H18" t="s">
        <v>9</v>
      </c>
      <c r="I18">
        <v>1244</v>
      </c>
      <c r="J18">
        <v>1.1257281676614515</v>
      </c>
      <c r="K18">
        <v>2.2411453489890842</v>
      </c>
    </row>
    <row r="19" spans="1:11" x14ac:dyDescent="0.25">
      <c r="A19" t="s">
        <v>15993</v>
      </c>
      <c r="B19" t="s">
        <v>19105</v>
      </c>
      <c r="C19" t="s">
        <v>13374</v>
      </c>
      <c r="D19" t="s">
        <v>1810</v>
      </c>
      <c r="E19" t="s">
        <v>12</v>
      </c>
      <c r="F19">
        <v>49399736</v>
      </c>
      <c r="G19">
        <v>49399845</v>
      </c>
      <c r="H19" t="s">
        <v>16</v>
      </c>
      <c r="I19">
        <v>110</v>
      </c>
      <c r="J19">
        <v>1.1210738295975744</v>
      </c>
      <c r="K19">
        <v>2.5631985088764599</v>
      </c>
    </row>
    <row r="20" spans="1:11" x14ac:dyDescent="0.25">
      <c r="A20" t="s">
        <v>14893</v>
      </c>
      <c r="B20" t="s">
        <v>19099</v>
      </c>
      <c r="C20" t="s">
        <v>13533</v>
      </c>
      <c r="D20" t="s">
        <v>2775</v>
      </c>
      <c r="E20" t="s">
        <v>40</v>
      </c>
      <c r="F20">
        <v>70514690</v>
      </c>
      <c r="G20">
        <v>70514748</v>
      </c>
      <c r="H20" t="s">
        <v>9</v>
      </c>
      <c r="I20">
        <v>59</v>
      </c>
      <c r="J20">
        <v>1.101419736215465</v>
      </c>
      <c r="K20">
        <v>3.0234289425284819</v>
      </c>
    </row>
    <row r="21" spans="1:11" x14ac:dyDescent="0.25">
      <c r="A21" t="s">
        <v>16965</v>
      </c>
      <c r="B21" t="s">
        <v>19052</v>
      </c>
      <c r="C21" t="s">
        <v>13706</v>
      </c>
      <c r="D21" t="s">
        <v>4700</v>
      </c>
      <c r="E21" t="s">
        <v>34</v>
      </c>
      <c r="F21">
        <v>83779982</v>
      </c>
      <c r="G21">
        <v>83780107</v>
      </c>
      <c r="H21" t="s">
        <v>16</v>
      </c>
      <c r="I21">
        <v>126</v>
      </c>
      <c r="J21">
        <v>1.0963495927518672</v>
      </c>
      <c r="K21">
        <v>1.5756212951295248</v>
      </c>
    </row>
    <row r="22" spans="1:11" x14ac:dyDescent="0.25">
      <c r="A22" t="s">
        <v>13839</v>
      </c>
      <c r="B22" t="s">
        <v>19164</v>
      </c>
      <c r="C22" t="s">
        <v>13702</v>
      </c>
      <c r="D22" t="s">
        <v>697</v>
      </c>
      <c r="E22" t="s">
        <v>54</v>
      </c>
      <c r="F22">
        <v>53329696</v>
      </c>
      <c r="G22">
        <v>53329795</v>
      </c>
      <c r="H22" t="s">
        <v>16</v>
      </c>
      <c r="I22">
        <v>100</v>
      </c>
      <c r="J22">
        <v>1.0829341651405817</v>
      </c>
      <c r="K22">
        <v>3.1065345850885673</v>
      </c>
    </row>
    <row r="23" spans="1:11" x14ac:dyDescent="0.25">
      <c r="A23" t="s">
        <v>14272</v>
      </c>
      <c r="B23" t="s">
        <v>19160</v>
      </c>
      <c r="C23" t="s">
        <v>13599</v>
      </c>
      <c r="D23" t="s">
        <v>2129</v>
      </c>
      <c r="E23" t="s">
        <v>24</v>
      </c>
      <c r="F23">
        <v>71389903</v>
      </c>
      <c r="G23">
        <v>71389998</v>
      </c>
      <c r="H23" t="s">
        <v>16</v>
      </c>
      <c r="I23">
        <v>96</v>
      </c>
      <c r="J23">
        <v>1.0743467395610184</v>
      </c>
      <c r="K23">
        <v>2.5370168104150577</v>
      </c>
    </row>
    <row r="24" spans="1:11" x14ac:dyDescent="0.25">
      <c r="A24" t="s">
        <v>14289</v>
      </c>
      <c r="B24" t="s">
        <v>19143</v>
      </c>
      <c r="C24" t="s">
        <v>9514</v>
      </c>
      <c r="D24" t="s">
        <v>3466</v>
      </c>
      <c r="E24" t="s">
        <v>23</v>
      </c>
      <c r="F24">
        <v>75633069</v>
      </c>
      <c r="G24">
        <v>75633176</v>
      </c>
      <c r="H24" t="s">
        <v>16</v>
      </c>
      <c r="I24">
        <v>108</v>
      </c>
      <c r="J24">
        <v>1.0377091147163937</v>
      </c>
      <c r="K24">
        <v>2.4993447297050397</v>
      </c>
    </row>
    <row r="25" spans="1:11" x14ac:dyDescent="0.25">
      <c r="A25" t="s">
        <v>14739</v>
      </c>
      <c r="B25" t="s">
        <v>19023</v>
      </c>
      <c r="C25" t="s">
        <v>12695</v>
      </c>
      <c r="D25" t="s">
        <v>1208</v>
      </c>
      <c r="E25" t="s">
        <v>23</v>
      </c>
      <c r="F25">
        <v>52374100</v>
      </c>
      <c r="G25">
        <v>52374368</v>
      </c>
      <c r="H25" t="s">
        <v>16</v>
      </c>
      <c r="I25">
        <v>269</v>
      </c>
      <c r="J25">
        <v>1.0288027653298175</v>
      </c>
      <c r="K25">
        <v>2.5120075464956351</v>
      </c>
    </row>
    <row r="26" spans="1:11" x14ac:dyDescent="0.25">
      <c r="A26" t="s">
        <v>14739</v>
      </c>
      <c r="B26" t="s">
        <v>19023</v>
      </c>
      <c r="C26" t="s">
        <v>12624</v>
      </c>
      <c r="D26" t="s">
        <v>1208</v>
      </c>
      <c r="E26" t="s">
        <v>23</v>
      </c>
      <c r="F26">
        <v>52374299</v>
      </c>
      <c r="G26">
        <v>52374368</v>
      </c>
      <c r="H26" t="s">
        <v>16</v>
      </c>
      <c r="I26">
        <v>70</v>
      </c>
      <c r="J26">
        <v>1.0269054766629075</v>
      </c>
      <c r="K26">
        <v>2.5708582990452631</v>
      </c>
    </row>
    <row r="27" spans="1:11" x14ac:dyDescent="0.25">
      <c r="A27" t="s">
        <v>14739</v>
      </c>
      <c r="B27" t="s">
        <v>19023</v>
      </c>
      <c r="C27" t="s">
        <v>12626</v>
      </c>
      <c r="D27" t="s">
        <v>1208</v>
      </c>
      <c r="E27" t="s">
        <v>23</v>
      </c>
      <c r="F27">
        <v>52374263</v>
      </c>
      <c r="G27">
        <v>52374368</v>
      </c>
      <c r="H27" t="s">
        <v>16</v>
      </c>
      <c r="I27">
        <v>106</v>
      </c>
      <c r="J27">
        <v>1.0231675164874492</v>
      </c>
      <c r="K27">
        <v>2.5932439329716837</v>
      </c>
    </row>
    <row r="28" spans="1:11" x14ac:dyDescent="0.25">
      <c r="A28" t="s">
        <v>13800</v>
      </c>
      <c r="B28" t="s">
        <v>19206</v>
      </c>
      <c r="C28" t="s">
        <v>13462</v>
      </c>
      <c r="D28" t="s">
        <v>3561</v>
      </c>
      <c r="E28" t="s">
        <v>23</v>
      </c>
      <c r="F28">
        <v>101421832</v>
      </c>
      <c r="G28">
        <v>101421954</v>
      </c>
      <c r="H28" t="s">
        <v>9</v>
      </c>
      <c r="I28">
        <v>123</v>
      </c>
      <c r="J28">
        <v>1.0186478156071608</v>
      </c>
      <c r="K28">
        <v>2.768578737052644</v>
      </c>
    </row>
    <row r="29" spans="1:11" x14ac:dyDescent="0.25">
      <c r="A29" t="s">
        <v>14526</v>
      </c>
      <c r="B29" t="s">
        <v>19193</v>
      </c>
      <c r="C29" t="s">
        <v>12667</v>
      </c>
      <c r="D29" t="s">
        <v>1914</v>
      </c>
      <c r="E29" t="s">
        <v>24</v>
      </c>
      <c r="F29">
        <v>130671401</v>
      </c>
      <c r="G29">
        <v>130671620</v>
      </c>
      <c r="H29" t="s">
        <v>16</v>
      </c>
      <c r="I29">
        <v>220</v>
      </c>
      <c r="J29">
        <v>1.017810419219134</v>
      </c>
      <c r="K29">
        <v>2.2137667728891399</v>
      </c>
    </row>
    <row r="30" spans="1:11" x14ac:dyDescent="0.25">
      <c r="A30" t="s">
        <v>14289</v>
      </c>
      <c r="B30" t="s">
        <v>19143</v>
      </c>
      <c r="C30" t="s">
        <v>8996</v>
      </c>
      <c r="D30" t="s">
        <v>3466</v>
      </c>
      <c r="E30" t="s">
        <v>23</v>
      </c>
      <c r="F30">
        <v>75633104</v>
      </c>
      <c r="G30">
        <v>75633176</v>
      </c>
      <c r="H30" t="s">
        <v>16</v>
      </c>
      <c r="I30">
        <v>73</v>
      </c>
      <c r="J30">
        <v>1.011230963373341</v>
      </c>
      <c r="K30">
        <v>2.4770034924563267</v>
      </c>
    </row>
    <row r="31" spans="1:11" x14ac:dyDescent="0.25">
      <c r="A31" t="s">
        <v>16309</v>
      </c>
      <c r="B31" t="s">
        <v>19054</v>
      </c>
      <c r="C31" t="s">
        <v>7532</v>
      </c>
      <c r="D31" t="s">
        <v>3240</v>
      </c>
      <c r="E31" t="s">
        <v>54</v>
      </c>
      <c r="F31">
        <v>8977585</v>
      </c>
      <c r="G31">
        <v>8977709</v>
      </c>
      <c r="H31" t="s">
        <v>16</v>
      </c>
      <c r="I31">
        <v>125</v>
      </c>
      <c r="J31">
        <v>1.0035023033625829</v>
      </c>
      <c r="K31">
        <v>3.2124057565226929</v>
      </c>
    </row>
    <row r="32" spans="1:11" x14ac:dyDescent="0.25">
      <c r="A32" t="s">
        <v>14054</v>
      </c>
      <c r="B32" t="s">
        <v>19227</v>
      </c>
      <c r="C32" t="s">
        <v>3591</v>
      </c>
      <c r="D32" t="s">
        <v>612</v>
      </c>
      <c r="E32" t="s">
        <v>12</v>
      </c>
      <c r="F32">
        <v>95916430</v>
      </c>
      <c r="G32">
        <v>95919131</v>
      </c>
      <c r="H32" t="s">
        <v>16</v>
      </c>
      <c r="I32">
        <v>2702</v>
      </c>
      <c r="J32">
        <v>0.98441243342504103</v>
      </c>
      <c r="K32">
        <v>2.0191605930954597</v>
      </c>
    </row>
    <row r="33" spans="1:11" x14ac:dyDescent="0.25">
      <c r="A33" t="s">
        <v>16481</v>
      </c>
      <c r="B33" t="s">
        <v>18990</v>
      </c>
      <c r="C33" t="s">
        <v>11405</v>
      </c>
      <c r="D33" t="s">
        <v>359</v>
      </c>
      <c r="E33" t="s">
        <v>12</v>
      </c>
      <c r="F33">
        <v>20645622</v>
      </c>
      <c r="G33">
        <v>20645906</v>
      </c>
      <c r="H33" t="s">
        <v>16</v>
      </c>
      <c r="I33">
        <v>285</v>
      </c>
      <c r="J33">
        <v>0.96876206833848899</v>
      </c>
      <c r="K33">
        <v>2.2147643160874066</v>
      </c>
    </row>
    <row r="34" spans="1:11" x14ac:dyDescent="0.25">
      <c r="A34" t="s">
        <v>15610</v>
      </c>
      <c r="B34" t="s">
        <v>19183</v>
      </c>
      <c r="C34" t="s">
        <v>13286</v>
      </c>
      <c r="D34" t="s">
        <v>1158</v>
      </c>
      <c r="E34" t="s">
        <v>23</v>
      </c>
      <c r="F34">
        <v>69321356</v>
      </c>
      <c r="G34">
        <v>69321419</v>
      </c>
      <c r="H34" t="s">
        <v>9</v>
      </c>
      <c r="I34">
        <v>64</v>
      </c>
      <c r="J34">
        <v>0.96691489583955481</v>
      </c>
      <c r="K34">
        <v>3.2827486509956607</v>
      </c>
    </row>
    <row r="35" spans="1:11" x14ac:dyDescent="0.25">
      <c r="A35" t="s">
        <v>15250</v>
      </c>
      <c r="B35" t="s">
        <v>19220</v>
      </c>
      <c r="C35" t="s">
        <v>1121</v>
      </c>
      <c r="D35" t="s">
        <v>692</v>
      </c>
      <c r="E35" t="s">
        <v>23</v>
      </c>
      <c r="F35">
        <v>5835416</v>
      </c>
      <c r="G35">
        <v>5835586</v>
      </c>
      <c r="H35" t="s">
        <v>9</v>
      </c>
      <c r="I35">
        <v>171</v>
      </c>
      <c r="J35">
        <v>0.9466258447646736</v>
      </c>
      <c r="K35">
        <v>2.5825535064954295</v>
      </c>
    </row>
    <row r="36" spans="1:11" x14ac:dyDescent="0.25">
      <c r="A36" t="s">
        <v>15257</v>
      </c>
      <c r="B36" t="s">
        <v>19295</v>
      </c>
      <c r="C36" t="s">
        <v>13282</v>
      </c>
      <c r="D36" t="s">
        <v>3829</v>
      </c>
      <c r="E36" t="s">
        <v>17</v>
      </c>
      <c r="F36">
        <v>113140572</v>
      </c>
      <c r="G36">
        <v>113140778</v>
      </c>
      <c r="H36" t="s">
        <v>16</v>
      </c>
      <c r="I36">
        <v>207</v>
      </c>
      <c r="J36">
        <v>0.94622487238246045</v>
      </c>
      <c r="K36">
        <v>1.1178919942821586</v>
      </c>
    </row>
    <row r="37" spans="1:11" x14ac:dyDescent="0.25">
      <c r="A37" t="s">
        <v>14379</v>
      </c>
      <c r="B37" t="s">
        <v>19246</v>
      </c>
      <c r="C37" t="s">
        <v>12352</v>
      </c>
      <c r="D37" t="s">
        <v>1901</v>
      </c>
      <c r="E37" t="s">
        <v>15</v>
      </c>
      <c r="F37">
        <v>74282718</v>
      </c>
      <c r="G37">
        <v>74282915</v>
      </c>
      <c r="H37" t="s">
        <v>16</v>
      </c>
      <c r="I37">
        <v>198</v>
      </c>
      <c r="J37">
        <v>0.93603088341992691</v>
      </c>
      <c r="K37">
        <v>2.5171812557312232</v>
      </c>
    </row>
    <row r="38" spans="1:11" x14ac:dyDescent="0.25">
      <c r="A38" t="s">
        <v>16906</v>
      </c>
      <c r="B38" t="s">
        <v>19133</v>
      </c>
      <c r="C38" t="s">
        <v>713</v>
      </c>
      <c r="D38" t="s">
        <v>714</v>
      </c>
      <c r="E38" t="s">
        <v>23</v>
      </c>
      <c r="F38">
        <v>96822409</v>
      </c>
      <c r="G38">
        <v>96822725</v>
      </c>
      <c r="H38" t="s">
        <v>9</v>
      </c>
      <c r="I38">
        <v>317</v>
      </c>
      <c r="J38">
        <v>0.92984336618196295</v>
      </c>
      <c r="K38">
        <v>1.82803438738896</v>
      </c>
    </row>
    <row r="39" spans="1:11" x14ac:dyDescent="0.25">
      <c r="A39" t="s">
        <v>17452</v>
      </c>
      <c r="B39" t="s">
        <v>19120</v>
      </c>
      <c r="C39" t="s">
        <v>12379</v>
      </c>
      <c r="D39" t="s">
        <v>3946</v>
      </c>
      <c r="E39" t="s">
        <v>19</v>
      </c>
      <c r="F39">
        <v>16452779</v>
      </c>
      <c r="G39">
        <v>16453170</v>
      </c>
      <c r="H39" t="s">
        <v>16</v>
      </c>
      <c r="I39">
        <v>392</v>
      </c>
      <c r="J39">
        <v>0.92590968829166531</v>
      </c>
      <c r="K39">
        <v>2.2454855944974401</v>
      </c>
    </row>
    <row r="40" spans="1:11" x14ac:dyDescent="0.25">
      <c r="A40" t="s">
        <v>16881</v>
      </c>
      <c r="B40" t="s">
        <v>19192</v>
      </c>
      <c r="C40" t="s">
        <v>143</v>
      </c>
      <c r="D40" t="s">
        <v>144</v>
      </c>
      <c r="E40" t="s">
        <v>54</v>
      </c>
      <c r="F40">
        <v>8713961</v>
      </c>
      <c r="G40">
        <v>8714096</v>
      </c>
      <c r="H40" t="s">
        <v>9</v>
      </c>
      <c r="I40">
        <v>136</v>
      </c>
      <c r="J40">
        <v>0.92462172692451272</v>
      </c>
      <c r="K40">
        <v>1.8285464334452399</v>
      </c>
    </row>
    <row r="41" spans="1:11" x14ac:dyDescent="0.25">
      <c r="A41" t="s">
        <v>16028</v>
      </c>
      <c r="B41" t="s">
        <v>19166</v>
      </c>
      <c r="C41" t="s">
        <v>963</v>
      </c>
      <c r="D41" t="s">
        <v>964</v>
      </c>
      <c r="E41" t="s">
        <v>72</v>
      </c>
      <c r="F41">
        <v>24687800</v>
      </c>
      <c r="G41">
        <v>24689509</v>
      </c>
      <c r="H41" t="s">
        <v>16</v>
      </c>
      <c r="I41">
        <v>1710</v>
      </c>
      <c r="J41">
        <v>0.9132852494078918</v>
      </c>
      <c r="K41">
        <v>2.0582606428417405</v>
      </c>
    </row>
    <row r="42" spans="1:11" x14ac:dyDescent="0.25">
      <c r="A42" t="s">
        <v>14586</v>
      </c>
      <c r="B42" t="s">
        <v>19266</v>
      </c>
      <c r="C42" t="s">
        <v>149</v>
      </c>
      <c r="D42" t="s">
        <v>150</v>
      </c>
      <c r="E42" t="s">
        <v>72</v>
      </c>
      <c r="F42">
        <v>59580176</v>
      </c>
      <c r="G42">
        <v>59583230</v>
      </c>
      <c r="H42" t="s">
        <v>9</v>
      </c>
      <c r="I42">
        <v>3055</v>
      </c>
      <c r="J42">
        <v>0.91137518261577011</v>
      </c>
      <c r="K42">
        <v>1.7202725383154547</v>
      </c>
    </row>
    <row r="43" spans="1:11" x14ac:dyDescent="0.25">
      <c r="A43" t="s">
        <v>15511</v>
      </c>
      <c r="B43" t="s">
        <v>19087</v>
      </c>
      <c r="C43" t="s">
        <v>4600</v>
      </c>
      <c r="D43" t="s">
        <v>878</v>
      </c>
      <c r="E43" t="s">
        <v>34</v>
      </c>
      <c r="F43">
        <v>81011462</v>
      </c>
      <c r="G43">
        <v>81011522</v>
      </c>
      <c r="H43" t="s">
        <v>16</v>
      </c>
      <c r="I43">
        <v>61</v>
      </c>
      <c r="J43">
        <v>0.90129014739746205</v>
      </c>
      <c r="K43">
        <v>2.9300634365743909</v>
      </c>
    </row>
    <row r="44" spans="1:11" x14ac:dyDescent="0.25">
      <c r="A44" t="s">
        <v>15714</v>
      </c>
      <c r="B44" t="s">
        <v>19071</v>
      </c>
      <c r="C44" t="s">
        <v>13697</v>
      </c>
      <c r="D44" t="s">
        <v>4309</v>
      </c>
      <c r="E44" t="s">
        <v>45</v>
      </c>
      <c r="F44">
        <v>35241746</v>
      </c>
      <c r="G44">
        <v>35241852</v>
      </c>
      <c r="H44" t="s">
        <v>16</v>
      </c>
      <c r="I44">
        <v>107</v>
      </c>
      <c r="J44">
        <v>0.87547413910365535</v>
      </c>
      <c r="K44">
        <v>2.0311777808215195</v>
      </c>
    </row>
    <row r="45" spans="1:11" x14ac:dyDescent="0.25">
      <c r="A45" t="s">
        <v>15302</v>
      </c>
      <c r="B45" t="s">
        <v>19364</v>
      </c>
      <c r="C45" t="s">
        <v>3036</v>
      </c>
      <c r="D45" t="s">
        <v>3037</v>
      </c>
      <c r="E45" t="s">
        <v>12</v>
      </c>
      <c r="F45">
        <v>107563829</v>
      </c>
      <c r="G45">
        <v>107563948</v>
      </c>
      <c r="H45" t="s">
        <v>16</v>
      </c>
      <c r="I45">
        <v>120</v>
      </c>
      <c r="J45">
        <v>0.87154073310239255</v>
      </c>
      <c r="K45">
        <v>1.2955980461688146</v>
      </c>
    </row>
    <row r="46" spans="1:11" x14ac:dyDescent="0.25">
      <c r="A46" t="s">
        <v>14155</v>
      </c>
      <c r="B46" t="s">
        <v>19274</v>
      </c>
      <c r="C46" t="s">
        <v>13427</v>
      </c>
      <c r="D46" t="s">
        <v>5413</v>
      </c>
      <c r="E46" t="s">
        <v>24</v>
      </c>
      <c r="F46">
        <v>73844869</v>
      </c>
      <c r="G46">
        <v>73845553</v>
      </c>
      <c r="H46" t="s">
        <v>9</v>
      </c>
      <c r="I46">
        <v>685</v>
      </c>
      <c r="J46">
        <v>0.8504471178671178</v>
      </c>
      <c r="K46">
        <v>1.7511212283675843</v>
      </c>
    </row>
    <row r="47" spans="1:11" x14ac:dyDescent="0.25">
      <c r="A47" t="s">
        <v>14211</v>
      </c>
      <c r="B47" t="s">
        <v>19194</v>
      </c>
      <c r="C47" t="s">
        <v>6099</v>
      </c>
      <c r="D47" t="s">
        <v>4053</v>
      </c>
      <c r="E47" t="s">
        <v>19</v>
      </c>
      <c r="F47">
        <v>28452148</v>
      </c>
      <c r="G47">
        <v>28452336</v>
      </c>
      <c r="H47" t="s">
        <v>16</v>
      </c>
      <c r="I47">
        <v>189</v>
      </c>
      <c r="J47">
        <v>0.85030313188966478</v>
      </c>
      <c r="K47">
        <v>1.5386498136335518</v>
      </c>
    </row>
    <row r="48" spans="1:11" x14ac:dyDescent="0.25">
      <c r="A48" t="s">
        <v>15381</v>
      </c>
      <c r="B48" t="s">
        <v>19018</v>
      </c>
      <c r="C48" t="s">
        <v>12475</v>
      </c>
      <c r="D48" t="s">
        <v>3598</v>
      </c>
      <c r="E48" t="s">
        <v>26</v>
      </c>
      <c r="F48">
        <v>133321468</v>
      </c>
      <c r="G48">
        <v>133326567</v>
      </c>
      <c r="H48" t="s">
        <v>16</v>
      </c>
      <c r="I48">
        <v>5100</v>
      </c>
      <c r="J48">
        <v>0.84659472139875724</v>
      </c>
      <c r="K48">
        <v>1.2683901074134898</v>
      </c>
    </row>
    <row r="49" spans="1:11" x14ac:dyDescent="0.25">
      <c r="A49" t="s">
        <v>17631</v>
      </c>
      <c r="B49" t="s">
        <v>19134</v>
      </c>
      <c r="C49" t="s">
        <v>12507</v>
      </c>
      <c r="D49" t="s">
        <v>839</v>
      </c>
      <c r="E49" t="s">
        <v>24</v>
      </c>
      <c r="F49">
        <v>32823536</v>
      </c>
      <c r="G49">
        <v>32823583</v>
      </c>
      <c r="H49" t="s">
        <v>9</v>
      </c>
      <c r="I49">
        <v>48</v>
      </c>
      <c r="J49">
        <v>0.84619899625042416</v>
      </c>
      <c r="K49">
        <v>1.9774760535717006</v>
      </c>
    </row>
    <row r="50" spans="1:11" x14ac:dyDescent="0.25">
      <c r="A50" t="s">
        <v>17631</v>
      </c>
      <c r="B50" t="s">
        <v>19134</v>
      </c>
      <c r="C50" t="s">
        <v>12508</v>
      </c>
      <c r="D50" t="s">
        <v>839</v>
      </c>
      <c r="E50" t="s">
        <v>24</v>
      </c>
      <c r="F50">
        <v>32823536</v>
      </c>
      <c r="G50">
        <v>32823585</v>
      </c>
      <c r="H50" t="s">
        <v>9</v>
      </c>
      <c r="I50">
        <v>50</v>
      </c>
      <c r="J50">
        <v>0.84619899181611036</v>
      </c>
      <c r="K50">
        <v>1.9774760173307506</v>
      </c>
    </row>
    <row r="51" spans="1:11" x14ac:dyDescent="0.25">
      <c r="A51" t="s">
        <v>15514</v>
      </c>
      <c r="B51" t="s">
        <v>19361</v>
      </c>
      <c r="C51" t="s">
        <v>9613</v>
      </c>
      <c r="D51" t="s">
        <v>8069</v>
      </c>
      <c r="E51" t="s">
        <v>15</v>
      </c>
      <c r="F51">
        <v>74081035</v>
      </c>
      <c r="G51">
        <v>74085597</v>
      </c>
      <c r="H51" t="s">
        <v>9</v>
      </c>
      <c r="I51">
        <v>4563</v>
      </c>
      <c r="J51">
        <v>0.84603883009030234</v>
      </c>
      <c r="K51">
        <v>1.8641303161308167</v>
      </c>
    </row>
    <row r="52" spans="1:11" x14ac:dyDescent="0.25">
      <c r="A52" t="s">
        <v>16134</v>
      </c>
      <c r="B52" t="s">
        <v>19267</v>
      </c>
      <c r="C52" t="s">
        <v>486</v>
      </c>
      <c r="D52" t="s">
        <v>235</v>
      </c>
      <c r="E52" t="s">
        <v>59</v>
      </c>
      <c r="F52">
        <v>12972272</v>
      </c>
      <c r="G52">
        <v>12972372</v>
      </c>
      <c r="H52" t="s">
        <v>16</v>
      </c>
      <c r="I52">
        <v>101</v>
      </c>
      <c r="J52">
        <v>0.84462592889289878</v>
      </c>
      <c r="K52">
        <v>2.7733488300761695</v>
      </c>
    </row>
    <row r="53" spans="1:11" x14ac:dyDescent="0.25">
      <c r="A53" t="s">
        <v>15316</v>
      </c>
      <c r="B53" t="s">
        <v>19296</v>
      </c>
      <c r="C53" t="s">
        <v>1712</v>
      </c>
      <c r="D53" t="s">
        <v>728</v>
      </c>
      <c r="E53" t="s">
        <v>29</v>
      </c>
      <c r="F53">
        <v>21448349</v>
      </c>
      <c r="G53">
        <v>21448407</v>
      </c>
      <c r="H53" t="s">
        <v>16</v>
      </c>
      <c r="I53">
        <v>59</v>
      </c>
      <c r="J53">
        <v>0.83056983990460875</v>
      </c>
      <c r="K53">
        <v>3.2081664856437895</v>
      </c>
    </row>
    <row r="54" spans="1:11" x14ac:dyDescent="0.25">
      <c r="A54" t="s">
        <v>15316</v>
      </c>
      <c r="B54" t="s">
        <v>19296</v>
      </c>
      <c r="C54" t="s">
        <v>1711</v>
      </c>
      <c r="D54" t="s">
        <v>728</v>
      </c>
      <c r="E54" t="s">
        <v>29</v>
      </c>
      <c r="F54">
        <v>21448349</v>
      </c>
      <c r="G54">
        <v>21448403</v>
      </c>
      <c r="H54" t="s">
        <v>16</v>
      </c>
      <c r="I54">
        <v>55</v>
      </c>
      <c r="J54">
        <v>0.83056983974855059</v>
      </c>
      <c r="K54">
        <v>3.2081665050767101</v>
      </c>
    </row>
    <row r="55" spans="1:11" x14ac:dyDescent="0.25">
      <c r="A55" t="s">
        <v>14893</v>
      </c>
      <c r="B55" t="s">
        <v>19099</v>
      </c>
      <c r="C55" t="s">
        <v>12833</v>
      </c>
      <c r="D55" t="s">
        <v>2775</v>
      </c>
      <c r="E55" t="s">
        <v>40</v>
      </c>
      <c r="F55">
        <v>70514595</v>
      </c>
      <c r="G55">
        <v>70514748</v>
      </c>
      <c r="H55" t="s">
        <v>9</v>
      </c>
      <c r="I55">
        <v>154</v>
      </c>
      <c r="J55">
        <v>0.82739468615420453</v>
      </c>
      <c r="K55">
        <v>2.1026506441484618</v>
      </c>
    </row>
    <row r="56" spans="1:11" x14ac:dyDescent="0.25">
      <c r="A56" t="s">
        <v>14675</v>
      </c>
      <c r="B56" t="s">
        <v>19426</v>
      </c>
      <c r="C56" t="s">
        <v>414</v>
      </c>
      <c r="D56" t="s">
        <v>57</v>
      </c>
      <c r="E56" t="s">
        <v>15</v>
      </c>
      <c r="F56">
        <v>135761729</v>
      </c>
      <c r="G56">
        <v>135761990</v>
      </c>
      <c r="H56" t="s">
        <v>16</v>
      </c>
      <c r="I56">
        <v>262</v>
      </c>
      <c r="J56">
        <v>0.82443970959587265</v>
      </c>
      <c r="K56">
        <v>1.800640823448022</v>
      </c>
    </row>
    <row r="57" spans="1:11" x14ac:dyDescent="0.25">
      <c r="A57" t="s">
        <v>15425</v>
      </c>
      <c r="B57" t="s">
        <v>19224</v>
      </c>
      <c r="C57" t="s">
        <v>1900</v>
      </c>
      <c r="D57" t="s">
        <v>715</v>
      </c>
      <c r="E57" t="s">
        <v>17</v>
      </c>
      <c r="F57">
        <v>24924199</v>
      </c>
      <c r="G57">
        <v>24926865</v>
      </c>
      <c r="H57" t="s">
        <v>16</v>
      </c>
      <c r="I57">
        <v>2667</v>
      </c>
      <c r="J57">
        <v>0.82265941936083653</v>
      </c>
      <c r="K57">
        <v>1.4247549788609672</v>
      </c>
    </row>
    <row r="58" spans="1:11" x14ac:dyDescent="0.25">
      <c r="A58" t="s">
        <v>16867</v>
      </c>
      <c r="B58" t="s">
        <v>19149</v>
      </c>
      <c r="C58" t="s">
        <v>5677</v>
      </c>
      <c r="D58" t="s">
        <v>4682</v>
      </c>
      <c r="E58" t="s">
        <v>26</v>
      </c>
      <c r="F58">
        <v>103029095</v>
      </c>
      <c r="G58">
        <v>103030897</v>
      </c>
      <c r="H58" t="s">
        <v>16</v>
      </c>
      <c r="I58">
        <v>1803</v>
      </c>
      <c r="J58">
        <v>0.8221937220650215</v>
      </c>
      <c r="K58">
        <v>2.3660093840464946</v>
      </c>
    </row>
    <row r="59" spans="1:11" x14ac:dyDescent="0.25">
      <c r="A59" t="s">
        <v>16389</v>
      </c>
      <c r="B59" t="s">
        <v>19293</v>
      </c>
      <c r="C59" t="s">
        <v>9958</v>
      </c>
      <c r="D59" t="s">
        <v>2411</v>
      </c>
      <c r="E59" t="s">
        <v>8</v>
      </c>
      <c r="F59">
        <v>55131320</v>
      </c>
      <c r="G59">
        <v>55131625</v>
      </c>
      <c r="H59" t="s">
        <v>16</v>
      </c>
      <c r="I59">
        <v>306</v>
      </c>
      <c r="J59">
        <v>0.81586802353996735</v>
      </c>
      <c r="K59">
        <v>2.4483798685239613</v>
      </c>
    </row>
    <row r="60" spans="1:11" x14ac:dyDescent="0.25">
      <c r="A60" t="s">
        <v>14623</v>
      </c>
      <c r="B60" t="s">
        <v>19447</v>
      </c>
      <c r="C60" t="s">
        <v>5827</v>
      </c>
      <c r="D60" t="s">
        <v>2715</v>
      </c>
      <c r="E60" t="s">
        <v>8</v>
      </c>
      <c r="F60">
        <v>79858511</v>
      </c>
      <c r="G60">
        <v>79858696</v>
      </c>
      <c r="H60" t="s">
        <v>9</v>
      </c>
      <c r="I60">
        <v>186</v>
      </c>
      <c r="J60">
        <v>0.81369312506952829</v>
      </c>
      <c r="K60">
        <v>1.9521282503358641</v>
      </c>
    </row>
    <row r="61" spans="1:11" x14ac:dyDescent="0.25">
      <c r="A61" t="s">
        <v>16833</v>
      </c>
      <c r="B61" t="s">
        <v>19320</v>
      </c>
      <c r="C61" t="s">
        <v>1310</v>
      </c>
      <c r="D61" t="s">
        <v>888</v>
      </c>
      <c r="E61" t="s">
        <v>54</v>
      </c>
      <c r="F61">
        <v>45575464</v>
      </c>
      <c r="G61">
        <v>45575543</v>
      </c>
      <c r="H61" t="s">
        <v>16</v>
      </c>
      <c r="I61">
        <v>80</v>
      </c>
      <c r="J61">
        <v>0.81145035338295513</v>
      </c>
      <c r="K61">
        <v>1.9544814574999865</v>
      </c>
    </row>
    <row r="62" spans="1:11" x14ac:dyDescent="0.25">
      <c r="A62" t="s">
        <v>17265</v>
      </c>
      <c r="B62" t="s">
        <v>19284</v>
      </c>
      <c r="C62" t="s">
        <v>6018</v>
      </c>
      <c r="D62" t="s">
        <v>559</v>
      </c>
      <c r="E62" t="s">
        <v>23</v>
      </c>
      <c r="F62">
        <v>121183411</v>
      </c>
      <c r="G62">
        <v>121183534</v>
      </c>
      <c r="H62" t="s">
        <v>9</v>
      </c>
      <c r="I62">
        <v>124</v>
      </c>
      <c r="J62">
        <v>0.80890529108193798</v>
      </c>
      <c r="K62">
        <v>3.0345848815537164</v>
      </c>
    </row>
    <row r="63" spans="1:11" x14ac:dyDescent="0.25">
      <c r="A63" t="s">
        <v>15785</v>
      </c>
      <c r="B63" t="s">
        <v>19210</v>
      </c>
      <c r="C63" t="s">
        <v>268</v>
      </c>
      <c r="D63" t="s">
        <v>269</v>
      </c>
      <c r="E63" t="s">
        <v>40</v>
      </c>
      <c r="F63">
        <v>99024471</v>
      </c>
      <c r="G63">
        <v>99024957</v>
      </c>
      <c r="H63" t="s">
        <v>9</v>
      </c>
      <c r="I63">
        <v>487</v>
      </c>
      <c r="J63">
        <v>0.79965798021017997</v>
      </c>
      <c r="K63">
        <v>2.1535812566753743</v>
      </c>
    </row>
    <row r="64" spans="1:11" x14ac:dyDescent="0.25">
      <c r="A64" t="s">
        <v>15790</v>
      </c>
      <c r="B64" t="s">
        <v>19437</v>
      </c>
      <c r="C64" t="s">
        <v>13688</v>
      </c>
      <c r="D64" t="s">
        <v>304</v>
      </c>
      <c r="E64" t="s">
        <v>23</v>
      </c>
      <c r="F64">
        <v>117266246</v>
      </c>
      <c r="G64">
        <v>117266595</v>
      </c>
      <c r="H64" t="s">
        <v>16</v>
      </c>
      <c r="I64">
        <v>350</v>
      </c>
      <c r="J64">
        <v>0.78622139750371822</v>
      </c>
      <c r="K64">
        <v>1.7973636398386199</v>
      </c>
    </row>
    <row r="65" spans="1:11" x14ac:dyDescent="0.25">
      <c r="A65" t="s">
        <v>14543</v>
      </c>
      <c r="B65" t="s">
        <v>19508</v>
      </c>
      <c r="C65" t="s">
        <v>13199</v>
      </c>
      <c r="D65" t="s">
        <v>507</v>
      </c>
      <c r="E65" t="s">
        <v>29</v>
      </c>
      <c r="F65">
        <v>18922317</v>
      </c>
      <c r="G65">
        <v>18922387</v>
      </c>
      <c r="H65" t="s">
        <v>16</v>
      </c>
      <c r="I65">
        <v>71</v>
      </c>
      <c r="J65">
        <v>0.78530965779413187</v>
      </c>
      <c r="K65">
        <v>2.2871835138765286</v>
      </c>
    </row>
    <row r="66" spans="1:11" x14ac:dyDescent="0.25">
      <c r="A66" t="s">
        <v>16664</v>
      </c>
      <c r="B66" t="s">
        <v>19214</v>
      </c>
      <c r="C66" t="s">
        <v>2371</v>
      </c>
      <c r="D66" t="s">
        <v>962</v>
      </c>
      <c r="E66" t="s">
        <v>27</v>
      </c>
      <c r="F66">
        <v>150244005</v>
      </c>
      <c r="G66">
        <v>150244074</v>
      </c>
      <c r="H66" t="s">
        <v>16</v>
      </c>
      <c r="I66">
        <v>70</v>
      </c>
      <c r="J66">
        <v>0.77342639004993963</v>
      </c>
      <c r="K66">
        <v>2.7660892898173621</v>
      </c>
    </row>
    <row r="67" spans="1:11" x14ac:dyDescent="0.25">
      <c r="A67" t="s">
        <v>17775</v>
      </c>
      <c r="B67" t="s">
        <v>19237</v>
      </c>
      <c r="C67" t="s">
        <v>2252</v>
      </c>
      <c r="D67" t="s">
        <v>2253</v>
      </c>
      <c r="E67" t="s">
        <v>21</v>
      </c>
      <c r="F67">
        <v>72097592</v>
      </c>
      <c r="G67">
        <v>72097782</v>
      </c>
      <c r="H67" t="s">
        <v>16</v>
      </c>
      <c r="I67">
        <v>191</v>
      </c>
      <c r="J67">
        <v>0.76972210395625806</v>
      </c>
      <c r="K67">
        <v>3.031011558861711</v>
      </c>
    </row>
    <row r="68" spans="1:11" x14ac:dyDescent="0.25">
      <c r="A68" t="s">
        <v>15511</v>
      </c>
      <c r="B68" t="s">
        <v>19087</v>
      </c>
      <c r="C68" t="s">
        <v>2549</v>
      </c>
      <c r="D68" t="s">
        <v>878</v>
      </c>
      <c r="E68" t="s">
        <v>34</v>
      </c>
      <c r="F68">
        <v>81011462</v>
      </c>
      <c r="G68">
        <v>81011635</v>
      </c>
      <c r="H68" t="s">
        <v>16</v>
      </c>
      <c r="I68">
        <v>174</v>
      </c>
      <c r="J68">
        <v>0.76306288369293096</v>
      </c>
      <c r="K68">
        <v>2.3708220392121619</v>
      </c>
    </row>
    <row r="69" spans="1:11" x14ac:dyDescent="0.25">
      <c r="A69" t="s">
        <v>14112</v>
      </c>
      <c r="B69" t="s">
        <v>19393</v>
      </c>
      <c r="C69" t="s">
        <v>2090</v>
      </c>
      <c r="D69" t="s">
        <v>456</v>
      </c>
      <c r="E69" t="s">
        <v>13</v>
      </c>
      <c r="F69">
        <v>73293053</v>
      </c>
      <c r="G69">
        <v>73293482</v>
      </c>
      <c r="H69" t="s">
        <v>16</v>
      </c>
      <c r="I69">
        <v>430</v>
      </c>
      <c r="J69">
        <v>0.7619220259838384</v>
      </c>
      <c r="K69">
        <v>1.5645685534114933</v>
      </c>
    </row>
    <row r="70" spans="1:11" x14ac:dyDescent="0.25">
      <c r="A70" t="s">
        <v>14417</v>
      </c>
      <c r="B70" t="s">
        <v>19599</v>
      </c>
      <c r="C70" t="s">
        <v>2144</v>
      </c>
      <c r="D70" t="s">
        <v>659</v>
      </c>
      <c r="E70" t="s">
        <v>47</v>
      </c>
      <c r="F70">
        <v>127390311</v>
      </c>
      <c r="G70">
        <v>127390427</v>
      </c>
      <c r="H70" t="s">
        <v>16</v>
      </c>
      <c r="I70">
        <v>117</v>
      </c>
      <c r="J70">
        <v>0.75724917785743884</v>
      </c>
      <c r="K70">
        <v>1.5569654754540161</v>
      </c>
    </row>
    <row r="71" spans="1:11" x14ac:dyDescent="0.25">
      <c r="A71" t="s">
        <v>14623</v>
      </c>
      <c r="B71" t="s">
        <v>19447</v>
      </c>
      <c r="C71" t="s">
        <v>4725</v>
      </c>
      <c r="D71" t="s">
        <v>2715</v>
      </c>
      <c r="E71" t="s">
        <v>8</v>
      </c>
      <c r="F71">
        <v>79857507</v>
      </c>
      <c r="G71">
        <v>79858635</v>
      </c>
      <c r="H71" t="s">
        <v>9</v>
      </c>
      <c r="I71">
        <v>1129</v>
      </c>
      <c r="J71">
        <v>0.75633881874918885</v>
      </c>
      <c r="K71">
        <v>1.7248518834526874</v>
      </c>
    </row>
    <row r="72" spans="1:11" x14ac:dyDescent="0.25">
      <c r="A72" t="s">
        <v>14696</v>
      </c>
      <c r="B72" t="s">
        <v>19081</v>
      </c>
      <c r="C72" t="s">
        <v>11051</v>
      </c>
      <c r="D72" t="s">
        <v>1500</v>
      </c>
      <c r="E72" t="s">
        <v>54</v>
      </c>
      <c r="F72">
        <v>6066579</v>
      </c>
      <c r="G72">
        <v>6066693</v>
      </c>
      <c r="H72" t="s">
        <v>9</v>
      </c>
      <c r="I72">
        <v>115</v>
      </c>
      <c r="J72">
        <v>0.75366983069117044</v>
      </c>
      <c r="K72">
        <v>2.4527023288766694</v>
      </c>
    </row>
    <row r="73" spans="1:11" x14ac:dyDescent="0.25">
      <c r="A73" t="s">
        <v>15508</v>
      </c>
      <c r="B73" t="s">
        <v>19454</v>
      </c>
      <c r="C73" t="s">
        <v>12607</v>
      </c>
      <c r="D73" t="s">
        <v>2972</v>
      </c>
      <c r="E73" t="s">
        <v>27</v>
      </c>
      <c r="F73">
        <v>124842528</v>
      </c>
      <c r="G73">
        <v>124842591</v>
      </c>
      <c r="H73" t="s">
        <v>16</v>
      </c>
      <c r="I73">
        <v>64</v>
      </c>
      <c r="J73">
        <v>0.7536436788675358</v>
      </c>
      <c r="K73">
        <v>2.3430438471635098</v>
      </c>
    </row>
    <row r="74" spans="1:11" x14ac:dyDescent="0.25">
      <c r="A74" t="s">
        <v>15917</v>
      </c>
      <c r="B74" t="s">
        <v>19434</v>
      </c>
      <c r="C74" t="s">
        <v>12223</v>
      </c>
      <c r="D74" t="s">
        <v>6088</v>
      </c>
      <c r="E74" t="s">
        <v>15</v>
      </c>
      <c r="F74">
        <v>36795654</v>
      </c>
      <c r="G74">
        <v>36795841</v>
      </c>
      <c r="H74" t="s">
        <v>16</v>
      </c>
      <c r="I74">
        <v>188</v>
      </c>
      <c r="J74">
        <v>0.75095307192189242</v>
      </c>
      <c r="K74">
        <v>2.0617355200191603</v>
      </c>
    </row>
    <row r="75" spans="1:11" x14ac:dyDescent="0.25">
      <c r="A75" t="s">
        <v>17467</v>
      </c>
      <c r="B75" t="s">
        <v>19342</v>
      </c>
      <c r="C75" t="s">
        <v>2623</v>
      </c>
      <c r="D75" t="s">
        <v>2624</v>
      </c>
      <c r="E75" t="s">
        <v>40</v>
      </c>
      <c r="F75">
        <v>57513062</v>
      </c>
      <c r="G75">
        <v>57513207</v>
      </c>
      <c r="H75" t="s">
        <v>16</v>
      </c>
      <c r="I75">
        <v>146</v>
      </c>
      <c r="J75">
        <v>0.74285022269558487</v>
      </c>
      <c r="K75">
        <v>3.1821427895392724</v>
      </c>
    </row>
    <row r="76" spans="1:11" x14ac:dyDescent="0.25">
      <c r="A76" t="s">
        <v>17467</v>
      </c>
      <c r="B76" t="s">
        <v>19342</v>
      </c>
      <c r="C76" t="s">
        <v>2625</v>
      </c>
      <c r="D76" t="s">
        <v>2624</v>
      </c>
      <c r="E76" t="s">
        <v>40</v>
      </c>
      <c r="F76">
        <v>57513062</v>
      </c>
      <c r="G76">
        <v>57513209</v>
      </c>
      <c r="H76" t="s">
        <v>16</v>
      </c>
      <c r="I76">
        <v>148</v>
      </c>
      <c r="J76">
        <v>0.74285022223243247</v>
      </c>
      <c r="K76">
        <v>3.1821427862180012</v>
      </c>
    </row>
    <row r="77" spans="1:11" x14ac:dyDescent="0.25">
      <c r="A77" t="s">
        <v>15689</v>
      </c>
      <c r="B77" t="s">
        <v>19539</v>
      </c>
      <c r="C77" t="s">
        <v>12238</v>
      </c>
      <c r="D77" t="s">
        <v>4886</v>
      </c>
      <c r="E77" t="s">
        <v>27</v>
      </c>
      <c r="F77">
        <v>47465067</v>
      </c>
      <c r="G77">
        <v>47465418</v>
      </c>
      <c r="H77" t="s">
        <v>9</v>
      </c>
      <c r="I77">
        <v>352</v>
      </c>
      <c r="J77">
        <v>0.7384611038411939</v>
      </c>
      <c r="K77">
        <v>2.2875647818926121</v>
      </c>
    </row>
    <row r="78" spans="1:11" x14ac:dyDescent="0.25">
      <c r="A78" t="s">
        <v>15183</v>
      </c>
      <c r="B78" t="s">
        <v>19693</v>
      </c>
      <c r="C78" t="s">
        <v>12871</v>
      </c>
      <c r="D78" t="s">
        <v>9447</v>
      </c>
      <c r="E78" t="s">
        <v>17</v>
      </c>
      <c r="F78">
        <v>75631397</v>
      </c>
      <c r="G78">
        <v>75633508</v>
      </c>
      <c r="H78" t="s">
        <v>9</v>
      </c>
      <c r="I78">
        <v>2112</v>
      </c>
      <c r="J78">
        <v>0.73426184491216961</v>
      </c>
      <c r="K78">
        <v>1.2692991854086941</v>
      </c>
    </row>
    <row r="79" spans="1:11" x14ac:dyDescent="0.25">
      <c r="A79" t="s">
        <v>16957</v>
      </c>
      <c r="B79" t="s">
        <v>18984</v>
      </c>
      <c r="C79" t="s">
        <v>2657</v>
      </c>
      <c r="D79" t="s">
        <v>2479</v>
      </c>
      <c r="E79" t="s">
        <v>24</v>
      </c>
      <c r="F79">
        <v>166940833</v>
      </c>
      <c r="G79">
        <v>166941315</v>
      </c>
      <c r="H79" t="s">
        <v>16</v>
      </c>
      <c r="I79">
        <v>483</v>
      </c>
      <c r="J79">
        <v>0.73343310939685624</v>
      </c>
      <c r="K79">
        <v>2.275028022740381</v>
      </c>
    </row>
    <row r="80" spans="1:11" x14ac:dyDescent="0.25">
      <c r="A80" t="s">
        <v>13736</v>
      </c>
      <c r="B80" t="s">
        <v>19706</v>
      </c>
      <c r="C80" t="s">
        <v>12690</v>
      </c>
      <c r="D80" t="s">
        <v>2289</v>
      </c>
      <c r="E80" t="s">
        <v>13</v>
      </c>
      <c r="F80">
        <v>71657724</v>
      </c>
      <c r="G80">
        <v>71657875</v>
      </c>
      <c r="H80" t="s">
        <v>9</v>
      </c>
      <c r="I80">
        <v>152</v>
      </c>
      <c r="J80">
        <v>0.72545973191637303</v>
      </c>
      <c r="K80">
        <v>3.431123348073136</v>
      </c>
    </row>
    <row r="81" spans="1:11" x14ac:dyDescent="0.25">
      <c r="A81" t="s">
        <v>15834</v>
      </c>
      <c r="B81" t="s">
        <v>19511</v>
      </c>
      <c r="C81" t="s">
        <v>13731</v>
      </c>
      <c r="D81" t="s">
        <v>2168</v>
      </c>
      <c r="E81" t="s">
        <v>45</v>
      </c>
      <c r="F81">
        <v>80206567</v>
      </c>
      <c r="G81">
        <v>80206857</v>
      </c>
      <c r="H81" t="s">
        <v>9</v>
      </c>
      <c r="I81">
        <v>291</v>
      </c>
      <c r="J81">
        <v>0.72349155376805019</v>
      </c>
      <c r="K81">
        <v>1.5928353592818423</v>
      </c>
    </row>
    <row r="82" spans="1:11" x14ac:dyDescent="0.25">
      <c r="A82" t="s">
        <v>14546</v>
      </c>
      <c r="B82" t="s">
        <v>19006</v>
      </c>
      <c r="C82" t="s">
        <v>1108</v>
      </c>
      <c r="D82" t="s">
        <v>1109</v>
      </c>
      <c r="E82" t="s">
        <v>19</v>
      </c>
      <c r="F82">
        <v>127983079</v>
      </c>
      <c r="G82">
        <v>127985701</v>
      </c>
      <c r="H82" t="s">
        <v>16</v>
      </c>
      <c r="I82">
        <v>2623</v>
      </c>
      <c r="J82">
        <v>0.72273804376380113</v>
      </c>
      <c r="K82">
        <v>1.9327339448462155</v>
      </c>
    </row>
    <row r="83" spans="1:11" x14ac:dyDescent="0.25">
      <c r="A83" t="s">
        <v>14648</v>
      </c>
      <c r="B83" t="s">
        <v>19072</v>
      </c>
      <c r="C83" t="s">
        <v>13589</v>
      </c>
      <c r="D83" t="s">
        <v>4099</v>
      </c>
      <c r="E83" t="s">
        <v>31</v>
      </c>
      <c r="F83">
        <v>45380937</v>
      </c>
      <c r="G83">
        <v>45381016</v>
      </c>
      <c r="H83" t="s">
        <v>9</v>
      </c>
      <c r="I83">
        <v>80</v>
      </c>
      <c r="J83">
        <v>0.71631132733485681</v>
      </c>
      <c r="K83">
        <v>2.8864107996767112</v>
      </c>
    </row>
    <row r="84" spans="1:11" x14ac:dyDescent="0.25">
      <c r="A84" t="s">
        <v>15252</v>
      </c>
      <c r="B84" t="s">
        <v>19683</v>
      </c>
      <c r="C84" t="s">
        <v>13330</v>
      </c>
      <c r="D84" t="s">
        <v>3497</v>
      </c>
      <c r="E84" t="s">
        <v>17</v>
      </c>
      <c r="F84">
        <v>21416798</v>
      </c>
      <c r="G84">
        <v>21417131</v>
      </c>
      <c r="H84" t="s">
        <v>9</v>
      </c>
      <c r="I84">
        <v>334</v>
      </c>
      <c r="J84">
        <v>0.70249367642931482</v>
      </c>
      <c r="K84">
        <v>2.1019803717808423</v>
      </c>
    </row>
    <row r="85" spans="1:11" x14ac:dyDescent="0.25">
      <c r="A85" t="s">
        <v>15252</v>
      </c>
      <c r="B85" t="s">
        <v>19683</v>
      </c>
      <c r="C85" t="s">
        <v>13328</v>
      </c>
      <c r="D85" t="s">
        <v>3497</v>
      </c>
      <c r="E85" t="s">
        <v>17</v>
      </c>
      <c r="F85">
        <v>21416798</v>
      </c>
      <c r="G85">
        <v>21417130</v>
      </c>
      <c r="H85" t="s">
        <v>9</v>
      </c>
      <c r="I85">
        <v>333</v>
      </c>
      <c r="J85">
        <v>0.7024936710822498</v>
      </c>
      <c r="K85">
        <v>2.1019803896060294</v>
      </c>
    </row>
    <row r="86" spans="1:11" x14ac:dyDescent="0.25">
      <c r="A86" t="s">
        <v>13849</v>
      </c>
      <c r="B86" t="s">
        <v>19773</v>
      </c>
      <c r="C86" t="s">
        <v>13060</v>
      </c>
      <c r="D86" t="s">
        <v>4921</v>
      </c>
      <c r="E86" t="s">
        <v>26</v>
      </c>
      <c r="F86">
        <v>130707697</v>
      </c>
      <c r="G86">
        <v>130709416</v>
      </c>
      <c r="H86" t="s">
        <v>9</v>
      </c>
      <c r="I86">
        <v>1720</v>
      </c>
      <c r="J86">
        <v>0.70225113025499386</v>
      </c>
      <c r="K86">
        <v>1.8535392074452706</v>
      </c>
    </row>
    <row r="87" spans="1:11" x14ac:dyDescent="0.25">
      <c r="A87" t="s">
        <v>14188</v>
      </c>
      <c r="B87" t="s">
        <v>19709</v>
      </c>
      <c r="C87" t="s">
        <v>2553</v>
      </c>
      <c r="D87" t="s">
        <v>2554</v>
      </c>
      <c r="E87" t="s">
        <v>17</v>
      </c>
      <c r="F87">
        <v>30587200</v>
      </c>
      <c r="G87">
        <v>30587254</v>
      </c>
      <c r="H87" t="s">
        <v>16</v>
      </c>
      <c r="I87">
        <v>55</v>
      </c>
      <c r="J87">
        <v>0.69837369977636121</v>
      </c>
      <c r="K87">
        <v>2.8842422490964039</v>
      </c>
    </row>
    <row r="88" spans="1:11" x14ac:dyDescent="0.25">
      <c r="A88" t="s">
        <v>14510</v>
      </c>
      <c r="B88" t="s">
        <v>19128</v>
      </c>
      <c r="C88" t="s">
        <v>13509</v>
      </c>
      <c r="D88" t="s">
        <v>3932</v>
      </c>
      <c r="E88" t="s">
        <v>24</v>
      </c>
      <c r="F88">
        <v>167451207</v>
      </c>
      <c r="G88">
        <v>167451350</v>
      </c>
      <c r="H88" t="s">
        <v>16</v>
      </c>
      <c r="I88">
        <v>144</v>
      </c>
      <c r="J88">
        <v>0.69722633541281731</v>
      </c>
      <c r="K88">
        <v>2.9096292058576889</v>
      </c>
    </row>
    <row r="89" spans="1:11" x14ac:dyDescent="0.25">
      <c r="A89" t="s">
        <v>17428</v>
      </c>
      <c r="B89" t="s">
        <v>19477</v>
      </c>
      <c r="C89" t="s">
        <v>8190</v>
      </c>
      <c r="D89" t="s">
        <v>3713</v>
      </c>
      <c r="E89" t="s">
        <v>34</v>
      </c>
      <c r="F89">
        <v>81706401</v>
      </c>
      <c r="G89">
        <v>81706503</v>
      </c>
      <c r="H89" t="s">
        <v>9</v>
      </c>
      <c r="I89">
        <v>103</v>
      </c>
      <c r="J89">
        <v>0.69383774944936949</v>
      </c>
      <c r="K89">
        <v>1.3598259787736064</v>
      </c>
    </row>
    <row r="90" spans="1:11" x14ac:dyDescent="0.25">
      <c r="A90" t="s">
        <v>14046</v>
      </c>
      <c r="B90" t="s">
        <v>19602</v>
      </c>
      <c r="C90" t="s">
        <v>11886</v>
      </c>
      <c r="D90" t="s">
        <v>2614</v>
      </c>
      <c r="E90" t="s">
        <v>24</v>
      </c>
      <c r="F90">
        <v>120186347</v>
      </c>
      <c r="G90">
        <v>120187238</v>
      </c>
      <c r="H90" t="s">
        <v>9</v>
      </c>
      <c r="I90">
        <v>892</v>
      </c>
      <c r="J90">
        <v>0.69300989142491654</v>
      </c>
      <c r="K90">
        <v>2.2627199589646434</v>
      </c>
    </row>
    <row r="91" spans="1:11" x14ac:dyDescent="0.25">
      <c r="A91" t="s">
        <v>14654</v>
      </c>
      <c r="B91" t="s">
        <v>19332</v>
      </c>
      <c r="C91" t="s">
        <v>9957</v>
      </c>
      <c r="D91" t="s">
        <v>3791</v>
      </c>
      <c r="E91" t="s">
        <v>27</v>
      </c>
      <c r="F91">
        <v>129551717</v>
      </c>
      <c r="G91">
        <v>129551870</v>
      </c>
      <c r="H91" t="s">
        <v>9</v>
      </c>
      <c r="I91">
        <v>154</v>
      </c>
      <c r="J91">
        <v>0.68944165918341238</v>
      </c>
      <c r="K91">
        <v>2.9580783187599313</v>
      </c>
    </row>
    <row r="92" spans="1:11" x14ac:dyDescent="0.25">
      <c r="A92" t="s">
        <v>16556</v>
      </c>
      <c r="B92" t="s">
        <v>19282</v>
      </c>
      <c r="C92" t="s">
        <v>10537</v>
      </c>
      <c r="D92" t="s">
        <v>4003</v>
      </c>
      <c r="E92" t="s">
        <v>13</v>
      </c>
      <c r="F92">
        <v>62611704</v>
      </c>
      <c r="G92">
        <v>62612374</v>
      </c>
      <c r="H92" t="s">
        <v>9</v>
      </c>
      <c r="I92">
        <v>671</v>
      </c>
      <c r="J92">
        <v>0.6821524139780184</v>
      </c>
      <c r="K92">
        <v>2.3613732773849443</v>
      </c>
    </row>
    <row r="93" spans="1:11" x14ac:dyDescent="0.25">
      <c r="A93" t="s">
        <v>14065</v>
      </c>
      <c r="B93" t="s">
        <v>19765</v>
      </c>
      <c r="C93" t="s">
        <v>10051</v>
      </c>
      <c r="D93" t="s">
        <v>3637</v>
      </c>
      <c r="E93" t="s">
        <v>19</v>
      </c>
      <c r="F93">
        <v>46903522</v>
      </c>
      <c r="G93">
        <v>46903588</v>
      </c>
      <c r="H93" t="s">
        <v>9</v>
      </c>
      <c r="I93">
        <v>67</v>
      </c>
      <c r="J93">
        <v>0.6804005133302784</v>
      </c>
      <c r="K93">
        <v>2.0321705878548308</v>
      </c>
    </row>
    <row r="94" spans="1:11" x14ac:dyDescent="0.25">
      <c r="A94" t="s">
        <v>17752</v>
      </c>
      <c r="B94" t="s">
        <v>19050</v>
      </c>
      <c r="C94" t="s">
        <v>13443</v>
      </c>
      <c r="D94" t="s">
        <v>3311</v>
      </c>
      <c r="E94" t="s">
        <v>8</v>
      </c>
      <c r="F94">
        <v>180803131</v>
      </c>
      <c r="G94">
        <v>180803205</v>
      </c>
      <c r="H94" t="s">
        <v>9</v>
      </c>
      <c r="I94">
        <v>75</v>
      </c>
      <c r="J94">
        <v>0.67885875230052373</v>
      </c>
      <c r="K94">
        <v>3.1669088251718414</v>
      </c>
    </row>
    <row r="95" spans="1:11" x14ac:dyDescent="0.25">
      <c r="A95" t="s">
        <v>15210</v>
      </c>
      <c r="B95" t="s">
        <v>19211</v>
      </c>
      <c r="C95" t="s">
        <v>4860</v>
      </c>
      <c r="D95" t="s">
        <v>931</v>
      </c>
      <c r="E95" t="s">
        <v>26</v>
      </c>
      <c r="F95">
        <v>95130164</v>
      </c>
      <c r="G95">
        <v>95130288</v>
      </c>
      <c r="H95" t="s">
        <v>9</v>
      </c>
      <c r="I95">
        <v>125</v>
      </c>
      <c r="J95">
        <v>0.67663730005911082</v>
      </c>
      <c r="K95">
        <v>2.7129289733840074</v>
      </c>
    </row>
    <row r="96" spans="1:11" x14ac:dyDescent="0.25">
      <c r="A96" t="s">
        <v>13827</v>
      </c>
      <c r="B96" t="s">
        <v>19596</v>
      </c>
      <c r="C96" t="s">
        <v>13425</v>
      </c>
      <c r="D96" t="s">
        <v>3956</v>
      </c>
      <c r="E96" t="s">
        <v>26</v>
      </c>
      <c r="F96">
        <v>88297117</v>
      </c>
      <c r="G96">
        <v>88298947</v>
      </c>
      <c r="H96" t="s">
        <v>16</v>
      </c>
      <c r="I96">
        <v>1831</v>
      </c>
      <c r="J96">
        <v>0.67360100873202811</v>
      </c>
      <c r="K96">
        <v>0.99873637979781449</v>
      </c>
    </row>
    <row r="97" spans="1:11" x14ac:dyDescent="0.25">
      <c r="A97" t="s">
        <v>15528</v>
      </c>
      <c r="B97" t="s">
        <v>19132</v>
      </c>
      <c r="C97" t="s">
        <v>13176</v>
      </c>
      <c r="D97" t="s">
        <v>4529</v>
      </c>
      <c r="E97" t="s">
        <v>40</v>
      </c>
      <c r="F97">
        <v>93987719</v>
      </c>
      <c r="G97">
        <v>93987759</v>
      </c>
      <c r="H97" t="s">
        <v>9</v>
      </c>
      <c r="I97">
        <v>41</v>
      </c>
      <c r="J97">
        <v>0.67286392605080803</v>
      </c>
      <c r="K97">
        <v>2.4622084679582552</v>
      </c>
    </row>
    <row r="98" spans="1:11" x14ac:dyDescent="0.25">
      <c r="A98" t="s">
        <v>13903</v>
      </c>
      <c r="B98" t="s">
        <v>19790</v>
      </c>
      <c r="C98" t="s">
        <v>11713</v>
      </c>
      <c r="D98" t="s">
        <v>2003</v>
      </c>
      <c r="E98" t="s">
        <v>19</v>
      </c>
      <c r="F98">
        <v>24547790</v>
      </c>
      <c r="G98">
        <v>24548542</v>
      </c>
      <c r="H98" t="s">
        <v>16</v>
      </c>
      <c r="I98">
        <v>753</v>
      </c>
      <c r="J98">
        <v>0.67137827449594889</v>
      </c>
      <c r="K98">
        <v>2.1596538553859927</v>
      </c>
    </row>
    <row r="99" spans="1:11" x14ac:dyDescent="0.25">
      <c r="A99" t="s">
        <v>14644</v>
      </c>
      <c r="B99" t="s">
        <v>19486</v>
      </c>
      <c r="C99" t="s">
        <v>2103</v>
      </c>
      <c r="D99" t="s">
        <v>374</v>
      </c>
      <c r="E99" t="s">
        <v>23</v>
      </c>
      <c r="F99">
        <v>98850332</v>
      </c>
      <c r="G99">
        <v>98850429</v>
      </c>
      <c r="H99" t="s">
        <v>16</v>
      </c>
      <c r="I99">
        <v>98</v>
      </c>
      <c r="J99">
        <v>0.66715252816641801</v>
      </c>
      <c r="K99">
        <v>2.639713341961857</v>
      </c>
    </row>
    <row r="100" spans="1:11" x14ac:dyDescent="0.25">
      <c r="A100" t="s">
        <v>13736</v>
      </c>
      <c r="B100" t="s">
        <v>19706</v>
      </c>
      <c r="C100" t="s">
        <v>9824</v>
      </c>
      <c r="D100" t="s">
        <v>2289</v>
      </c>
      <c r="E100" t="s">
        <v>13</v>
      </c>
      <c r="F100">
        <v>71657724</v>
      </c>
      <c r="G100">
        <v>71657981</v>
      </c>
      <c r="H100" t="s">
        <v>9</v>
      </c>
      <c r="I100">
        <v>258</v>
      </c>
      <c r="J100">
        <v>0.66643067930322097</v>
      </c>
      <c r="K100">
        <v>3.4119908844777531</v>
      </c>
    </row>
    <row r="101" spans="1:11" x14ac:dyDescent="0.25">
      <c r="A101" t="s">
        <v>16188</v>
      </c>
      <c r="B101" t="s">
        <v>19704</v>
      </c>
      <c r="C101" t="s">
        <v>12784</v>
      </c>
      <c r="D101" t="s">
        <v>720</v>
      </c>
      <c r="E101" t="s">
        <v>12</v>
      </c>
      <c r="F101">
        <v>72742653</v>
      </c>
      <c r="G101">
        <v>72742760</v>
      </c>
      <c r="H101" t="s">
        <v>16</v>
      </c>
      <c r="I101">
        <v>108</v>
      </c>
      <c r="J101">
        <v>0.66516096395525137</v>
      </c>
      <c r="K101">
        <v>2.302739570233574</v>
      </c>
    </row>
    <row r="102" spans="1:11" x14ac:dyDescent="0.25">
      <c r="A102" t="s">
        <v>16155</v>
      </c>
      <c r="B102" t="s">
        <v>19559</v>
      </c>
      <c r="C102" t="s">
        <v>11836</v>
      </c>
      <c r="D102" t="s">
        <v>2291</v>
      </c>
      <c r="E102" t="s">
        <v>27</v>
      </c>
      <c r="F102">
        <v>43579375</v>
      </c>
      <c r="G102">
        <v>43579622</v>
      </c>
      <c r="H102" t="s">
        <v>16</v>
      </c>
      <c r="I102">
        <v>248</v>
      </c>
      <c r="J102">
        <v>0.66401979682020196</v>
      </c>
      <c r="K102">
        <v>1.8976976144622406</v>
      </c>
    </row>
    <row r="103" spans="1:11" x14ac:dyDescent="0.25">
      <c r="A103" t="s">
        <v>13901</v>
      </c>
      <c r="B103" t="s">
        <v>19880</v>
      </c>
      <c r="C103" t="s">
        <v>12756</v>
      </c>
      <c r="D103" t="s">
        <v>2525</v>
      </c>
      <c r="E103" t="s">
        <v>13</v>
      </c>
      <c r="F103">
        <v>137330943</v>
      </c>
      <c r="G103">
        <v>137331074</v>
      </c>
      <c r="H103" t="s">
        <v>9</v>
      </c>
      <c r="I103">
        <v>132</v>
      </c>
      <c r="J103">
        <v>0.66357658062830271</v>
      </c>
      <c r="K103">
        <v>2.0295737515662498</v>
      </c>
    </row>
    <row r="104" spans="1:11" x14ac:dyDescent="0.25">
      <c r="A104" t="s">
        <v>13998</v>
      </c>
      <c r="B104" t="s">
        <v>19829</v>
      </c>
      <c r="C104" t="s">
        <v>4097</v>
      </c>
      <c r="D104" t="s">
        <v>3973</v>
      </c>
      <c r="E104" t="s">
        <v>72</v>
      </c>
      <c r="F104">
        <v>55628577</v>
      </c>
      <c r="G104">
        <v>55628642</v>
      </c>
      <c r="H104" t="s">
        <v>16</v>
      </c>
      <c r="I104">
        <v>66</v>
      </c>
      <c r="J104">
        <v>0.66107376497059245</v>
      </c>
      <c r="K104">
        <v>2.3093901445322231</v>
      </c>
    </row>
    <row r="105" spans="1:11" x14ac:dyDescent="0.25">
      <c r="A105" t="s">
        <v>14625</v>
      </c>
      <c r="B105" t="s">
        <v>19833</v>
      </c>
      <c r="C105" t="s">
        <v>13054</v>
      </c>
      <c r="D105" t="s">
        <v>5041</v>
      </c>
      <c r="E105" t="s">
        <v>12</v>
      </c>
      <c r="F105">
        <v>18305201</v>
      </c>
      <c r="G105">
        <v>18305351</v>
      </c>
      <c r="H105" t="s">
        <v>16</v>
      </c>
      <c r="I105">
        <v>151</v>
      </c>
      <c r="J105">
        <v>0.6606280135942989</v>
      </c>
      <c r="K105">
        <v>3.1211926258652167</v>
      </c>
    </row>
    <row r="106" spans="1:11" x14ac:dyDescent="0.25">
      <c r="A106" t="s">
        <v>13828</v>
      </c>
      <c r="B106" t="s">
        <v>19907</v>
      </c>
      <c r="C106" t="s">
        <v>12825</v>
      </c>
      <c r="D106" t="s">
        <v>5439</v>
      </c>
      <c r="E106" t="s">
        <v>13</v>
      </c>
      <c r="F106">
        <v>53638632</v>
      </c>
      <c r="G106">
        <v>53642067</v>
      </c>
      <c r="H106" t="s">
        <v>16</v>
      </c>
      <c r="I106">
        <v>3436</v>
      </c>
      <c r="J106">
        <v>0.65707642555159129</v>
      </c>
      <c r="K106">
        <v>1.8501559215017336</v>
      </c>
    </row>
    <row r="107" spans="1:11" x14ac:dyDescent="0.25">
      <c r="A107" t="s">
        <v>14250</v>
      </c>
      <c r="B107" t="s">
        <v>19685</v>
      </c>
      <c r="C107" t="s">
        <v>3830</v>
      </c>
      <c r="D107" t="s">
        <v>3831</v>
      </c>
      <c r="E107" t="s">
        <v>24</v>
      </c>
      <c r="F107">
        <v>136758311</v>
      </c>
      <c r="G107">
        <v>136762909</v>
      </c>
      <c r="H107" t="s">
        <v>16</v>
      </c>
      <c r="I107">
        <v>4599</v>
      </c>
      <c r="J107">
        <v>0.65605156153859312</v>
      </c>
      <c r="K107">
        <v>1.4864281582940093</v>
      </c>
    </row>
    <row r="108" spans="1:11" x14ac:dyDescent="0.25">
      <c r="A108" t="s">
        <v>16268</v>
      </c>
      <c r="B108" t="s">
        <v>19766</v>
      </c>
      <c r="C108" t="s">
        <v>13561</v>
      </c>
      <c r="D108" t="s">
        <v>9326</v>
      </c>
      <c r="E108" t="s">
        <v>24</v>
      </c>
      <c r="F108">
        <v>156392491</v>
      </c>
      <c r="G108">
        <v>156392829</v>
      </c>
      <c r="H108" t="s">
        <v>9</v>
      </c>
      <c r="I108">
        <v>339</v>
      </c>
      <c r="J108">
        <v>0.65582679730855675</v>
      </c>
      <c r="K108">
        <v>2.6612236797556652</v>
      </c>
    </row>
    <row r="109" spans="1:11" x14ac:dyDescent="0.25">
      <c r="A109" t="s">
        <v>16724</v>
      </c>
      <c r="B109" t="s">
        <v>19156</v>
      </c>
      <c r="C109" t="s">
        <v>13606</v>
      </c>
      <c r="D109" t="s">
        <v>661</v>
      </c>
      <c r="E109" t="s">
        <v>15</v>
      </c>
      <c r="F109">
        <v>73897754</v>
      </c>
      <c r="G109">
        <v>73897888</v>
      </c>
      <c r="H109" t="s">
        <v>9</v>
      </c>
      <c r="I109">
        <v>135</v>
      </c>
      <c r="J109">
        <v>0.65480542345912807</v>
      </c>
      <c r="K109">
        <v>2.573609261639128</v>
      </c>
    </row>
    <row r="110" spans="1:11" x14ac:dyDescent="0.25">
      <c r="A110" t="s">
        <v>17026</v>
      </c>
      <c r="B110" t="s">
        <v>19189</v>
      </c>
      <c r="C110" t="s">
        <v>10592</v>
      </c>
      <c r="D110" t="s">
        <v>1156</v>
      </c>
      <c r="E110" t="s">
        <v>8</v>
      </c>
      <c r="F110">
        <v>86127867</v>
      </c>
      <c r="G110">
        <v>86128305</v>
      </c>
      <c r="H110" t="s">
        <v>16</v>
      </c>
      <c r="I110">
        <v>439</v>
      </c>
      <c r="J110">
        <v>0.65428741718239558</v>
      </c>
      <c r="K110">
        <v>2.5707111628877017</v>
      </c>
    </row>
    <row r="111" spans="1:11" x14ac:dyDescent="0.25">
      <c r="A111" t="s">
        <v>16927</v>
      </c>
      <c r="B111" t="s">
        <v>19376</v>
      </c>
      <c r="C111" t="s">
        <v>13091</v>
      </c>
      <c r="D111" t="s">
        <v>2785</v>
      </c>
      <c r="E111" t="s">
        <v>23</v>
      </c>
      <c r="F111">
        <v>59186400</v>
      </c>
      <c r="G111">
        <v>59186441</v>
      </c>
      <c r="H111" t="s">
        <v>9</v>
      </c>
      <c r="I111">
        <v>42</v>
      </c>
      <c r="J111">
        <v>0.65031197700096799</v>
      </c>
      <c r="K111">
        <v>3.633974677902275</v>
      </c>
    </row>
    <row r="112" spans="1:11" x14ac:dyDescent="0.25">
      <c r="A112" t="s">
        <v>14475</v>
      </c>
      <c r="B112" t="s">
        <v>19250</v>
      </c>
      <c r="C112" t="s">
        <v>13022</v>
      </c>
      <c r="D112" t="s">
        <v>2703</v>
      </c>
      <c r="E112" t="s">
        <v>13</v>
      </c>
      <c r="F112">
        <v>136990418</v>
      </c>
      <c r="G112">
        <v>136990539</v>
      </c>
      <c r="H112" t="s">
        <v>16</v>
      </c>
      <c r="I112">
        <v>122</v>
      </c>
      <c r="J112">
        <v>0.6497697901343209</v>
      </c>
      <c r="K112">
        <v>2.6992565220578513</v>
      </c>
    </row>
    <row r="113" spans="1:11" x14ac:dyDescent="0.25">
      <c r="A113" t="s">
        <v>16927</v>
      </c>
      <c r="B113" t="s">
        <v>19376</v>
      </c>
      <c r="C113" t="s">
        <v>12970</v>
      </c>
      <c r="D113" t="s">
        <v>2785</v>
      </c>
      <c r="E113" t="s">
        <v>23</v>
      </c>
      <c r="F113">
        <v>59186182</v>
      </c>
      <c r="G113">
        <v>59186441</v>
      </c>
      <c r="H113" t="s">
        <v>9</v>
      </c>
      <c r="I113">
        <v>260</v>
      </c>
      <c r="J113">
        <v>0.64725864758344009</v>
      </c>
      <c r="K113">
        <v>3.8451844795971559</v>
      </c>
    </row>
    <row r="114" spans="1:11" x14ac:dyDescent="0.25">
      <c r="A114" t="s">
        <v>13806</v>
      </c>
      <c r="B114" t="s">
        <v>19655</v>
      </c>
      <c r="C114" t="s">
        <v>13428</v>
      </c>
      <c r="D114" t="s">
        <v>1257</v>
      </c>
      <c r="E114" t="s">
        <v>27</v>
      </c>
      <c r="F114">
        <v>135965334</v>
      </c>
      <c r="G114">
        <v>135965456</v>
      </c>
      <c r="H114" t="s">
        <v>16</v>
      </c>
      <c r="I114">
        <v>123</v>
      </c>
      <c r="J114">
        <v>0.64624418301329456</v>
      </c>
      <c r="K114">
        <v>2.7646912968979991</v>
      </c>
    </row>
    <row r="115" spans="1:11" x14ac:dyDescent="0.25">
      <c r="A115" t="s">
        <v>15495</v>
      </c>
      <c r="B115" t="s">
        <v>19823</v>
      </c>
      <c r="C115" t="s">
        <v>910</v>
      </c>
      <c r="D115" t="s">
        <v>821</v>
      </c>
      <c r="E115" t="s">
        <v>12</v>
      </c>
      <c r="F115">
        <v>108490845</v>
      </c>
      <c r="G115">
        <v>108490895</v>
      </c>
      <c r="H115" t="s">
        <v>16</v>
      </c>
      <c r="I115">
        <v>51</v>
      </c>
      <c r="J115">
        <v>0.64560536337562535</v>
      </c>
      <c r="K115">
        <v>2.0991999963785455</v>
      </c>
    </row>
    <row r="116" spans="1:11" x14ac:dyDescent="0.25">
      <c r="A116" t="s">
        <v>14625</v>
      </c>
      <c r="B116" t="s">
        <v>19833</v>
      </c>
      <c r="C116" t="s">
        <v>13061</v>
      </c>
      <c r="D116" t="s">
        <v>5041</v>
      </c>
      <c r="E116" t="s">
        <v>12</v>
      </c>
      <c r="F116">
        <v>18305293</v>
      </c>
      <c r="G116">
        <v>18305351</v>
      </c>
      <c r="H116" t="s">
        <v>16</v>
      </c>
      <c r="I116">
        <v>59</v>
      </c>
      <c r="J116">
        <v>0.64334836835188103</v>
      </c>
      <c r="K116">
        <v>3.0981979093842731</v>
      </c>
    </row>
    <row r="117" spans="1:11" x14ac:dyDescent="0.25">
      <c r="A117" t="s">
        <v>14625</v>
      </c>
      <c r="B117" t="s">
        <v>19833</v>
      </c>
      <c r="C117" t="s">
        <v>13062</v>
      </c>
      <c r="D117" t="s">
        <v>5041</v>
      </c>
      <c r="E117" t="s">
        <v>12</v>
      </c>
      <c r="F117">
        <v>18305296</v>
      </c>
      <c r="G117">
        <v>18305351</v>
      </c>
      <c r="H117" t="s">
        <v>16</v>
      </c>
      <c r="I117">
        <v>56</v>
      </c>
      <c r="J117">
        <v>0.64334836822363595</v>
      </c>
      <c r="K117">
        <v>3.098197906111249</v>
      </c>
    </row>
    <row r="118" spans="1:11" x14ac:dyDescent="0.25">
      <c r="A118" t="s">
        <v>16232</v>
      </c>
      <c r="B118" t="s">
        <v>19351</v>
      </c>
      <c r="C118" t="s">
        <v>12396</v>
      </c>
      <c r="D118" t="s">
        <v>858</v>
      </c>
      <c r="E118" t="s">
        <v>19</v>
      </c>
      <c r="F118">
        <v>45429909</v>
      </c>
      <c r="G118">
        <v>45429964</v>
      </c>
      <c r="H118" t="s">
        <v>9</v>
      </c>
      <c r="I118">
        <v>56</v>
      </c>
      <c r="J118">
        <v>0.64328191580863336</v>
      </c>
      <c r="K118">
        <v>2.2542711115376792</v>
      </c>
    </row>
    <row r="119" spans="1:11" x14ac:dyDescent="0.25">
      <c r="A119" t="s">
        <v>16171</v>
      </c>
      <c r="B119" t="s">
        <v>19397</v>
      </c>
      <c r="C119" t="s">
        <v>11104</v>
      </c>
      <c r="D119" t="s">
        <v>3467</v>
      </c>
      <c r="E119" t="s">
        <v>26</v>
      </c>
      <c r="F119">
        <v>89187934</v>
      </c>
      <c r="G119">
        <v>89188144</v>
      </c>
      <c r="H119" t="s">
        <v>16</v>
      </c>
      <c r="I119">
        <v>211</v>
      </c>
      <c r="J119">
        <v>0.64212376149495598</v>
      </c>
      <c r="K119">
        <v>2.6174154774879796</v>
      </c>
    </row>
    <row r="120" spans="1:11" x14ac:dyDescent="0.25">
      <c r="A120" t="s">
        <v>17586</v>
      </c>
      <c r="B120" t="s">
        <v>19610</v>
      </c>
      <c r="C120" t="s">
        <v>13160</v>
      </c>
      <c r="D120" t="s">
        <v>3996</v>
      </c>
      <c r="E120" t="s">
        <v>23</v>
      </c>
      <c r="F120">
        <v>69839188</v>
      </c>
      <c r="G120">
        <v>69839268</v>
      </c>
      <c r="H120" t="s">
        <v>16</v>
      </c>
      <c r="I120">
        <v>81</v>
      </c>
      <c r="J120">
        <v>0.64047132135520513</v>
      </c>
      <c r="K120">
        <v>3.5260517033479375</v>
      </c>
    </row>
    <row r="121" spans="1:11" x14ac:dyDescent="0.25">
      <c r="A121" t="s">
        <v>14228</v>
      </c>
      <c r="B121" t="s">
        <v>19868</v>
      </c>
      <c r="C121" t="s">
        <v>12281</v>
      </c>
      <c r="D121" t="s">
        <v>2780</v>
      </c>
      <c r="E121" t="s">
        <v>27</v>
      </c>
      <c r="F121">
        <v>122885814</v>
      </c>
      <c r="G121">
        <v>122885864</v>
      </c>
      <c r="H121" t="s">
        <v>9</v>
      </c>
      <c r="I121">
        <v>51</v>
      </c>
      <c r="J121">
        <v>0.63930418723019056</v>
      </c>
      <c r="K121">
        <v>1.9163087189403161</v>
      </c>
    </row>
    <row r="122" spans="1:11" x14ac:dyDescent="0.25">
      <c r="A122" t="s">
        <v>14228</v>
      </c>
      <c r="B122" t="s">
        <v>19868</v>
      </c>
      <c r="C122" t="s">
        <v>12023</v>
      </c>
      <c r="D122" t="s">
        <v>2780</v>
      </c>
      <c r="E122" t="s">
        <v>27</v>
      </c>
      <c r="F122">
        <v>122885833</v>
      </c>
      <c r="G122">
        <v>122885860</v>
      </c>
      <c r="H122" t="s">
        <v>9</v>
      </c>
      <c r="I122">
        <v>28</v>
      </c>
      <c r="J122">
        <v>0.63930414790352419</v>
      </c>
      <c r="K122">
        <v>1.9163087274211199</v>
      </c>
    </row>
    <row r="123" spans="1:11" x14ac:dyDescent="0.25">
      <c r="A123" t="s">
        <v>14793</v>
      </c>
      <c r="B123" t="s">
        <v>19886</v>
      </c>
      <c r="C123" t="s">
        <v>13435</v>
      </c>
      <c r="D123" t="s">
        <v>4497</v>
      </c>
      <c r="E123" t="s">
        <v>8</v>
      </c>
      <c r="F123">
        <v>156718866</v>
      </c>
      <c r="G123">
        <v>156719086</v>
      </c>
      <c r="H123" t="s">
        <v>9</v>
      </c>
      <c r="I123">
        <v>221</v>
      </c>
      <c r="J123">
        <v>0.6384298112249418</v>
      </c>
      <c r="K123">
        <v>1.9718152424689368</v>
      </c>
    </row>
    <row r="124" spans="1:11" x14ac:dyDescent="0.25">
      <c r="A124" t="s">
        <v>14656</v>
      </c>
      <c r="B124" t="s">
        <v>19934</v>
      </c>
      <c r="C124" t="s">
        <v>12733</v>
      </c>
      <c r="D124" t="s">
        <v>2794</v>
      </c>
      <c r="E124" t="s">
        <v>17</v>
      </c>
      <c r="F124">
        <v>77277361</v>
      </c>
      <c r="G124">
        <v>77280473</v>
      </c>
      <c r="H124" t="s">
        <v>16</v>
      </c>
      <c r="I124">
        <v>3113</v>
      </c>
      <c r="J124">
        <v>0.63801987460967968</v>
      </c>
      <c r="K124">
        <v>1.9270551247343144</v>
      </c>
    </row>
    <row r="125" spans="1:11" x14ac:dyDescent="0.25">
      <c r="A125" t="s">
        <v>15003</v>
      </c>
      <c r="B125" t="s">
        <v>19557</v>
      </c>
      <c r="C125" t="s">
        <v>12099</v>
      </c>
      <c r="D125" t="s">
        <v>3667</v>
      </c>
      <c r="E125" t="s">
        <v>21</v>
      </c>
      <c r="F125">
        <v>56895794</v>
      </c>
      <c r="G125">
        <v>56897829</v>
      </c>
      <c r="H125" t="s">
        <v>9</v>
      </c>
      <c r="I125">
        <v>2036</v>
      </c>
      <c r="J125">
        <v>0.63714538567136358</v>
      </c>
      <c r="K125">
        <v>1.8543024443644414</v>
      </c>
    </row>
    <row r="126" spans="1:11" x14ac:dyDescent="0.25">
      <c r="A126" t="s">
        <v>15654</v>
      </c>
      <c r="B126" t="s">
        <v>19123</v>
      </c>
      <c r="C126" t="s">
        <v>145</v>
      </c>
      <c r="D126" t="s">
        <v>30</v>
      </c>
      <c r="E126" t="s">
        <v>31</v>
      </c>
      <c r="F126">
        <v>65968483</v>
      </c>
      <c r="G126">
        <v>65968688</v>
      </c>
      <c r="H126" t="s">
        <v>16</v>
      </c>
      <c r="I126">
        <v>206</v>
      </c>
      <c r="J126">
        <v>0.63527560921149373</v>
      </c>
      <c r="K126">
        <v>1.0645982596255568</v>
      </c>
    </row>
    <row r="127" spans="1:11" x14ac:dyDescent="0.25">
      <c r="A127" t="s">
        <v>15036</v>
      </c>
      <c r="B127" t="s">
        <v>19751</v>
      </c>
      <c r="C127" t="s">
        <v>3729</v>
      </c>
      <c r="D127" t="s">
        <v>3730</v>
      </c>
      <c r="E127" t="s">
        <v>27</v>
      </c>
      <c r="F127">
        <v>46804059</v>
      </c>
      <c r="G127">
        <v>46804124</v>
      </c>
      <c r="H127" t="s">
        <v>9</v>
      </c>
      <c r="I127">
        <v>66</v>
      </c>
      <c r="J127">
        <v>0.63473538970259735</v>
      </c>
      <c r="K127">
        <v>1.9067271907730505</v>
      </c>
    </row>
    <row r="128" spans="1:11" x14ac:dyDescent="0.25">
      <c r="A128" t="s">
        <v>14915</v>
      </c>
      <c r="B128" t="s">
        <v>19034</v>
      </c>
      <c r="C128" t="s">
        <v>2669</v>
      </c>
      <c r="D128" t="s">
        <v>898</v>
      </c>
      <c r="E128" t="s">
        <v>59</v>
      </c>
      <c r="F128">
        <v>23543562</v>
      </c>
      <c r="G128">
        <v>23546647</v>
      </c>
      <c r="H128" t="s">
        <v>16</v>
      </c>
      <c r="I128">
        <v>3086</v>
      </c>
      <c r="J128">
        <v>0.63409631018022949</v>
      </c>
      <c r="K128">
        <v>1.7321939316584138</v>
      </c>
    </row>
    <row r="129" spans="1:11" x14ac:dyDescent="0.25">
      <c r="A129" t="s">
        <v>14966</v>
      </c>
      <c r="B129" t="s">
        <v>19922</v>
      </c>
      <c r="C129" t="s">
        <v>5964</v>
      </c>
      <c r="D129" t="s">
        <v>1447</v>
      </c>
      <c r="E129" t="s">
        <v>45</v>
      </c>
      <c r="F129">
        <v>50741476</v>
      </c>
      <c r="G129">
        <v>50741619</v>
      </c>
      <c r="H129" t="s">
        <v>9</v>
      </c>
      <c r="I129">
        <v>144</v>
      </c>
      <c r="J129">
        <v>0.6312435939753942</v>
      </c>
      <c r="K129">
        <v>3.1116999328290387</v>
      </c>
    </row>
    <row r="130" spans="1:11" x14ac:dyDescent="0.25">
      <c r="A130" t="s">
        <v>14228</v>
      </c>
      <c r="B130" t="s">
        <v>19868</v>
      </c>
      <c r="C130" t="s">
        <v>11408</v>
      </c>
      <c r="D130" t="s">
        <v>2780</v>
      </c>
      <c r="E130" t="s">
        <v>27</v>
      </c>
      <c r="F130">
        <v>122885833</v>
      </c>
      <c r="G130">
        <v>122886044</v>
      </c>
      <c r="H130" t="s">
        <v>9</v>
      </c>
      <c r="I130">
        <v>212</v>
      </c>
      <c r="J130">
        <v>0.62369724426105222</v>
      </c>
      <c r="K130">
        <v>1.2386029717415219</v>
      </c>
    </row>
    <row r="131" spans="1:11" x14ac:dyDescent="0.25">
      <c r="A131" t="s">
        <v>16709</v>
      </c>
      <c r="B131" t="s">
        <v>19536</v>
      </c>
      <c r="C131" t="s">
        <v>13592</v>
      </c>
      <c r="D131" t="s">
        <v>2959</v>
      </c>
      <c r="E131" t="s">
        <v>23</v>
      </c>
      <c r="F131">
        <v>116843278</v>
      </c>
      <c r="G131">
        <v>116843774</v>
      </c>
      <c r="H131" t="s">
        <v>16</v>
      </c>
      <c r="I131">
        <v>497</v>
      </c>
      <c r="J131">
        <v>0.62195822021266522</v>
      </c>
      <c r="K131">
        <v>2.8549744258317276</v>
      </c>
    </row>
    <row r="132" spans="1:11" x14ac:dyDescent="0.25">
      <c r="A132" t="s">
        <v>14157</v>
      </c>
      <c r="B132" t="s">
        <v>20001</v>
      </c>
      <c r="C132" t="s">
        <v>13440</v>
      </c>
      <c r="D132" t="s">
        <v>1744</v>
      </c>
      <c r="E132" t="s">
        <v>12</v>
      </c>
      <c r="F132">
        <v>13826856</v>
      </c>
      <c r="G132">
        <v>13826955</v>
      </c>
      <c r="H132" t="s">
        <v>9</v>
      </c>
      <c r="I132">
        <v>100</v>
      </c>
      <c r="J132">
        <v>0.62141575770594704</v>
      </c>
      <c r="K132">
        <v>4.1827860812557827</v>
      </c>
    </row>
    <row r="133" spans="1:11" x14ac:dyDescent="0.25">
      <c r="A133" t="s">
        <v>13930</v>
      </c>
      <c r="B133" t="s">
        <v>20043</v>
      </c>
      <c r="C133" t="s">
        <v>13684</v>
      </c>
      <c r="D133" t="s">
        <v>3103</v>
      </c>
      <c r="E133" t="s">
        <v>13</v>
      </c>
      <c r="F133">
        <v>137787395</v>
      </c>
      <c r="G133">
        <v>137787655</v>
      </c>
      <c r="H133" t="s">
        <v>9</v>
      </c>
      <c r="I133">
        <v>261</v>
      </c>
      <c r="J133">
        <v>0.61818955520342644</v>
      </c>
      <c r="K133">
        <v>2.1121473161097764</v>
      </c>
    </row>
    <row r="134" spans="1:11" x14ac:dyDescent="0.25">
      <c r="A134" t="s">
        <v>17407</v>
      </c>
      <c r="B134" t="s">
        <v>19186</v>
      </c>
      <c r="C134" t="s">
        <v>5587</v>
      </c>
      <c r="D134" t="s">
        <v>4539</v>
      </c>
      <c r="E134" t="s">
        <v>24</v>
      </c>
      <c r="F134">
        <v>10063286</v>
      </c>
      <c r="G134">
        <v>10063350</v>
      </c>
      <c r="H134" t="s">
        <v>9</v>
      </c>
      <c r="I134">
        <v>65</v>
      </c>
      <c r="J134">
        <v>0.61679050879511266</v>
      </c>
      <c r="K134">
        <v>2.3917578276934126</v>
      </c>
    </row>
    <row r="135" spans="1:11" x14ac:dyDescent="0.25">
      <c r="A135" t="s">
        <v>15996</v>
      </c>
      <c r="B135" t="s">
        <v>19313</v>
      </c>
      <c r="C135" t="s">
        <v>3048</v>
      </c>
      <c r="D135" t="s">
        <v>546</v>
      </c>
      <c r="E135" t="s">
        <v>24</v>
      </c>
      <c r="F135">
        <v>91934816</v>
      </c>
      <c r="G135">
        <v>91934859</v>
      </c>
      <c r="H135" t="s">
        <v>9</v>
      </c>
      <c r="I135">
        <v>44</v>
      </c>
      <c r="J135">
        <v>0.61527015883265035</v>
      </c>
      <c r="K135">
        <v>2.9669346485622947</v>
      </c>
    </row>
    <row r="136" spans="1:11" x14ac:dyDescent="0.25">
      <c r="A136" t="s">
        <v>13958</v>
      </c>
      <c r="B136" t="s">
        <v>20066</v>
      </c>
      <c r="C136" t="s">
        <v>13565</v>
      </c>
      <c r="D136" t="s">
        <v>5832</v>
      </c>
      <c r="E136" t="s">
        <v>13</v>
      </c>
      <c r="F136">
        <v>129941970</v>
      </c>
      <c r="G136">
        <v>129942365</v>
      </c>
      <c r="H136" t="s">
        <v>16</v>
      </c>
      <c r="I136">
        <v>396</v>
      </c>
      <c r="J136">
        <v>0.61381776659837151</v>
      </c>
      <c r="K136">
        <v>1.7086044135871721</v>
      </c>
    </row>
    <row r="137" spans="1:11" x14ac:dyDescent="0.25">
      <c r="A137" t="s">
        <v>15495</v>
      </c>
      <c r="B137" t="s">
        <v>19823</v>
      </c>
      <c r="C137" t="s">
        <v>820</v>
      </c>
      <c r="D137" t="s">
        <v>821</v>
      </c>
      <c r="E137" t="s">
        <v>12</v>
      </c>
      <c r="F137">
        <v>108490840</v>
      </c>
      <c r="G137">
        <v>108490895</v>
      </c>
      <c r="H137" t="s">
        <v>16</v>
      </c>
      <c r="I137">
        <v>56</v>
      </c>
      <c r="J137">
        <v>0.61242680571203456</v>
      </c>
      <c r="K137">
        <v>2.1051206295246354</v>
      </c>
    </row>
    <row r="138" spans="1:11" x14ac:dyDescent="0.25">
      <c r="A138" t="s">
        <v>14005</v>
      </c>
      <c r="B138" t="s">
        <v>20061</v>
      </c>
      <c r="C138" t="s">
        <v>13114</v>
      </c>
      <c r="D138" t="s">
        <v>653</v>
      </c>
      <c r="E138" t="s">
        <v>21</v>
      </c>
      <c r="F138">
        <v>52640161</v>
      </c>
      <c r="G138">
        <v>52640389</v>
      </c>
      <c r="H138" t="s">
        <v>9</v>
      </c>
      <c r="I138">
        <v>229</v>
      </c>
      <c r="J138">
        <v>0.61043218767224561</v>
      </c>
      <c r="K138">
        <v>2.5010959546804004</v>
      </c>
    </row>
    <row r="139" spans="1:11" x14ac:dyDescent="0.25">
      <c r="A139" t="s">
        <v>14182</v>
      </c>
      <c r="B139" t="s">
        <v>20098</v>
      </c>
      <c r="C139" t="s">
        <v>13637</v>
      </c>
      <c r="D139" t="s">
        <v>3528</v>
      </c>
      <c r="E139" t="s">
        <v>40</v>
      </c>
      <c r="F139">
        <v>86722493</v>
      </c>
      <c r="G139">
        <v>86723873</v>
      </c>
      <c r="H139" t="s">
        <v>16</v>
      </c>
      <c r="I139">
        <v>1381</v>
      </c>
      <c r="J139">
        <v>0.60809555191587972</v>
      </c>
      <c r="K139">
        <v>1.5029769684239322</v>
      </c>
    </row>
    <row r="140" spans="1:11" x14ac:dyDescent="0.25">
      <c r="A140" t="s">
        <v>13964</v>
      </c>
      <c r="B140" t="s">
        <v>19115</v>
      </c>
      <c r="C140" t="s">
        <v>12681</v>
      </c>
      <c r="D140" t="s">
        <v>1524</v>
      </c>
      <c r="E140" t="s">
        <v>47</v>
      </c>
      <c r="F140">
        <v>127503090</v>
      </c>
      <c r="G140">
        <v>127503354</v>
      </c>
      <c r="H140" t="s">
        <v>16</v>
      </c>
      <c r="I140">
        <v>265</v>
      </c>
      <c r="J140">
        <v>0.60713680377577717</v>
      </c>
      <c r="K140">
        <v>3.0859469113959372</v>
      </c>
    </row>
    <row r="141" spans="1:11" x14ac:dyDescent="0.25">
      <c r="A141" t="s">
        <v>15916</v>
      </c>
      <c r="B141" t="s">
        <v>19731</v>
      </c>
      <c r="C141" t="s">
        <v>12616</v>
      </c>
      <c r="D141" t="s">
        <v>2436</v>
      </c>
      <c r="E141" t="s">
        <v>54</v>
      </c>
      <c r="F141">
        <v>8964020</v>
      </c>
      <c r="G141">
        <v>8964129</v>
      </c>
      <c r="H141" t="s">
        <v>16</v>
      </c>
      <c r="I141">
        <v>110</v>
      </c>
      <c r="J141">
        <v>0.60678095801981513</v>
      </c>
      <c r="K141">
        <v>2.9694430249862078</v>
      </c>
    </row>
    <row r="142" spans="1:11" x14ac:dyDescent="0.25">
      <c r="A142" t="s">
        <v>16992</v>
      </c>
      <c r="B142" t="s">
        <v>19024</v>
      </c>
      <c r="C142" t="s">
        <v>5712</v>
      </c>
      <c r="D142" t="s">
        <v>2065</v>
      </c>
      <c r="E142" t="s">
        <v>72</v>
      </c>
      <c r="F142">
        <v>24137757</v>
      </c>
      <c r="G142">
        <v>24139377</v>
      </c>
      <c r="H142" t="s">
        <v>9</v>
      </c>
      <c r="I142">
        <v>1621</v>
      </c>
      <c r="J142">
        <v>0.60383947211448685</v>
      </c>
      <c r="K142">
        <v>1.411995907593754</v>
      </c>
    </row>
    <row r="143" spans="1:11" x14ac:dyDescent="0.25">
      <c r="A143" t="s">
        <v>15364</v>
      </c>
      <c r="B143" t="s">
        <v>19491</v>
      </c>
      <c r="C143" t="s">
        <v>11774</v>
      </c>
      <c r="D143" t="s">
        <v>397</v>
      </c>
      <c r="E143" t="s">
        <v>12</v>
      </c>
      <c r="F143">
        <v>59671586</v>
      </c>
      <c r="G143">
        <v>59671725</v>
      </c>
      <c r="H143" t="s">
        <v>16</v>
      </c>
      <c r="I143">
        <v>140</v>
      </c>
      <c r="J143">
        <v>0.60223719877437576</v>
      </c>
      <c r="K143">
        <v>2.7133190550201274</v>
      </c>
    </row>
    <row r="144" spans="1:11" x14ac:dyDescent="0.25">
      <c r="A144" t="s">
        <v>15364</v>
      </c>
      <c r="B144" t="s">
        <v>19491</v>
      </c>
      <c r="C144" t="s">
        <v>11776</v>
      </c>
      <c r="D144" t="s">
        <v>397</v>
      </c>
      <c r="E144" t="s">
        <v>12</v>
      </c>
      <c r="F144">
        <v>59671575</v>
      </c>
      <c r="G144">
        <v>59671725</v>
      </c>
      <c r="H144" t="s">
        <v>16</v>
      </c>
      <c r="I144">
        <v>151</v>
      </c>
      <c r="J144">
        <v>0.60223719633872075</v>
      </c>
      <c r="K144">
        <v>2.7133190314946658</v>
      </c>
    </row>
    <row r="145" spans="1:11" x14ac:dyDescent="0.25">
      <c r="A145" t="s">
        <v>15698</v>
      </c>
      <c r="B145" t="s">
        <v>20037</v>
      </c>
      <c r="C145" t="s">
        <v>10664</v>
      </c>
      <c r="D145" t="s">
        <v>5301</v>
      </c>
      <c r="E145" t="s">
        <v>23</v>
      </c>
      <c r="F145">
        <v>32652748</v>
      </c>
      <c r="G145">
        <v>32652904</v>
      </c>
      <c r="H145" t="s">
        <v>16</v>
      </c>
      <c r="I145">
        <v>157</v>
      </c>
      <c r="J145">
        <v>0.59675920600705901</v>
      </c>
      <c r="K145">
        <v>1.6039386039826045</v>
      </c>
    </row>
    <row r="146" spans="1:11" x14ac:dyDescent="0.25">
      <c r="A146" t="s">
        <v>14371</v>
      </c>
      <c r="B146" t="s">
        <v>20130</v>
      </c>
      <c r="C146" t="s">
        <v>5680</v>
      </c>
      <c r="D146" t="s">
        <v>687</v>
      </c>
      <c r="E146" t="s">
        <v>59</v>
      </c>
      <c r="F146">
        <v>35556616</v>
      </c>
      <c r="G146">
        <v>35556691</v>
      </c>
      <c r="H146" t="s">
        <v>16</v>
      </c>
      <c r="I146">
        <v>76</v>
      </c>
      <c r="J146">
        <v>0.59665967946299059</v>
      </c>
      <c r="K146">
        <v>1.5195240521487636</v>
      </c>
    </row>
    <row r="147" spans="1:11" x14ac:dyDescent="0.25">
      <c r="A147" t="s">
        <v>13903</v>
      </c>
      <c r="B147" t="s">
        <v>19790</v>
      </c>
      <c r="C147" t="s">
        <v>11954</v>
      </c>
      <c r="D147" t="s">
        <v>2003</v>
      </c>
      <c r="E147" t="s">
        <v>19</v>
      </c>
      <c r="F147">
        <v>24547790</v>
      </c>
      <c r="G147">
        <v>24547882</v>
      </c>
      <c r="H147" t="s">
        <v>16</v>
      </c>
      <c r="I147">
        <v>93</v>
      </c>
      <c r="J147">
        <v>0.59252694332794809</v>
      </c>
      <c r="K147">
        <v>3.0291128460123411</v>
      </c>
    </row>
    <row r="148" spans="1:11" x14ac:dyDescent="0.25">
      <c r="A148" t="s">
        <v>16846</v>
      </c>
      <c r="B148" t="s">
        <v>19927</v>
      </c>
      <c r="C148" t="s">
        <v>12291</v>
      </c>
      <c r="D148" t="s">
        <v>1732</v>
      </c>
      <c r="E148" t="s">
        <v>8</v>
      </c>
      <c r="F148">
        <v>140509384</v>
      </c>
      <c r="G148">
        <v>140509613</v>
      </c>
      <c r="H148" t="s">
        <v>16</v>
      </c>
      <c r="I148">
        <v>230</v>
      </c>
      <c r="J148">
        <v>0.5899448523737959</v>
      </c>
      <c r="K148">
        <v>3.0699777342165095</v>
      </c>
    </row>
    <row r="149" spans="1:11" x14ac:dyDescent="0.25">
      <c r="A149" t="s">
        <v>14865</v>
      </c>
      <c r="B149" t="s">
        <v>19049</v>
      </c>
      <c r="C149" t="s">
        <v>13413</v>
      </c>
      <c r="D149" t="s">
        <v>3061</v>
      </c>
      <c r="E149" t="s">
        <v>8</v>
      </c>
      <c r="F149">
        <v>180114023</v>
      </c>
      <c r="G149">
        <v>180116307</v>
      </c>
      <c r="H149" t="s">
        <v>16</v>
      </c>
      <c r="I149">
        <v>2285</v>
      </c>
      <c r="J149">
        <v>0.58905794852008242</v>
      </c>
      <c r="K149">
        <v>1.298660875051753</v>
      </c>
    </row>
    <row r="150" spans="1:11" x14ac:dyDescent="0.25">
      <c r="A150" t="s">
        <v>17356</v>
      </c>
      <c r="B150" t="s">
        <v>19811</v>
      </c>
      <c r="C150" t="s">
        <v>12251</v>
      </c>
      <c r="D150" t="s">
        <v>4957</v>
      </c>
      <c r="E150" t="s">
        <v>26</v>
      </c>
      <c r="F150">
        <v>144194407</v>
      </c>
      <c r="G150">
        <v>144194818</v>
      </c>
      <c r="H150" t="s">
        <v>9</v>
      </c>
      <c r="I150">
        <v>412</v>
      </c>
      <c r="J150">
        <v>0.58534611262758163</v>
      </c>
      <c r="K150">
        <v>2.2939707254416284</v>
      </c>
    </row>
    <row r="151" spans="1:11" x14ac:dyDescent="0.25">
      <c r="A151" t="s">
        <v>13902</v>
      </c>
      <c r="B151" t="s">
        <v>20147</v>
      </c>
      <c r="C151" t="s">
        <v>12946</v>
      </c>
      <c r="D151" t="s">
        <v>554</v>
      </c>
      <c r="E151" t="s">
        <v>8</v>
      </c>
      <c r="F151">
        <v>175492261</v>
      </c>
      <c r="G151">
        <v>175492390</v>
      </c>
      <c r="H151" t="s">
        <v>9</v>
      </c>
      <c r="I151">
        <v>130</v>
      </c>
      <c r="J151">
        <v>0.58418567182386494</v>
      </c>
      <c r="K151">
        <v>2.8727783890964718</v>
      </c>
    </row>
    <row r="152" spans="1:11" x14ac:dyDescent="0.25">
      <c r="A152" t="s">
        <v>13824</v>
      </c>
      <c r="B152" t="s">
        <v>20157</v>
      </c>
      <c r="C152" t="s">
        <v>5506</v>
      </c>
      <c r="D152" t="s">
        <v>223</v>
      </c>
      <c r="E152" t="s">
        <v>31</v>
      </c>
      <c r="F152">
        <v>8140642</v>
      </c>
      <c r="G152">
        <v>8140746</v>
      </c>
      <c r="H152" t="s">
        <v>16</v>
      </c>
      <c r="I152">
        <v>105</v>
      </c>
      <c r="J152">
        <v>0.58406226706036135</v>
      </c>
      <c r="K152">
        <v>2.6633961279246079</v>
      </c>
    </row>
    <row r="153" spans="1:11" x14ac:dyDescent="0.25">
      <c r="A153" t="s">
        <v>17159</v>
      </c>
      <c r="B153" t="s">
        <v>19015</v>
      </c>
      <c r="C153" t="s">
        <v>3352</v>
      </c>
      <c r="D153" t="s">
        <v>2790</v>
      </c>
      <c r="E153" t="s">
        <v>26</v>
      </c>
      <c r="F153">
        <v>53861215</v>
      </c>
      <c r="G153">
        <v>53861272</v>
      </c>
      <c r="H153" t="s">
        <v>9</v>
      </c>
      <c r="I153">
        <v>58</v>
      </c>
      <c r="J153">
        <v>0.58350095509579025</v>
      </c>
      <c r="K153">
        <v>3.8619498362829461</v>
      </c>
    </row>
    <row r="154" spans="1:11" x14ac:dyDescent="0.25">
      <c r="A154" t="s">
        <v>14228</v>
      </c>
      <c r="B154" t="s">
        <v>19868</v>
      </c>
      <c r="C154" t="s">
        <v>11407</v>
      </c>
      <c r="D154" t="s">
        <v>2780</v>
      </c>
      <c r="E154" t="s">
        <v>27</v>
      </c>
      <c r="F154">
        <v>122885814</v>
      </c>
      <c r="G154">
        <v>122886056</v>
      </c>
      <c r="H154" t="s">
        <v>9</v>
      </c>
      <c r="I154">
        <v>243</v>
      </c>
      <c r="J154">
        <v>0.58185367868198057</v>
      </c>
      <c r="K154">
        <v>1.0034306647392806</v>
      </c>
    </row>
    <row r="155" spans="1:11" x14ac:dyDescent="0.25">
      <c r="A155" t="s">
        <v>13762</v>
      </c>
      <c r="B155" t="s">
        <v>20167</v>
      </c>
      <c r="C155" t="s">
        <v>762</v>
      </c>
      <c r="D155" t="s">
        <v>763</v>
      </c>
      <c r="E155" t="s">
        <v>13</v>
      </c>
      <c r="F155">
        <v>145127821</v>
      </c>
      <c r="G155">
        <v>145129699</v>
      </c>
      <c r="H155" t="s">
        <v>16</v>
      </c>
      <c r="I155">
        <v>1879</v>
      </c>
      <c r="J155">
        <v>0.57528567003807862</v>
      </c>
      <c r="K155">
        <v>3.2791823866752625</v>
      </c>
    </row>
    <row r="156" spans="1:11" x14ac:dyDescent="0.25">
      <c r="A156" t="s">
        <v>16182</v>
      </c>
      <c r="B156" t="s">
        <v>19974</v>
      </c>
      <c r="C156" t="s">
        <v>7789</v>
      </c>
      <c r="D156" t="s">
        <v>449</v>
      </c>
      <c r="E156" t="s">
        <v>24</v>
      </c>
      <c r="F156">
        <v>70683980</v>
      </c>
      <c r="G156">
        <v>70684103</v>
      </c>
      <c r="H156" t="s">
        <v>16</v>
      </c>
      <c r="I156">
        <v>124</v>
      </c>
      <c r="J156">
        <v>0.57406762033274672</v>
      </c>
      <c r="K156">
        <v>3.0412374340871633</v>
      </c>
    </row>
    <row r="157" spans="1:11" x14ac:dyDescent="0.25">
      <c r="A157" t="s">
        <v>17976</v>
      </c>
      <c r="B157" t="s">
        <v>19665</v>
      </c>
      <c r="C157" t="s">
        <v>12776</v>
      </c>
      <c r="D157" t="s">
        <v>7423</v>
      </c>
      <c r="E157" t="s">
        <v>12</v>
      </c>
      <c r="F157">
        <v>61913888</v>
      </c>
      <c r="G157">
        <v>61913962</v>
      </c>
      <c r="H157" t="s">
        <v>9</v>
      </c>
      <c r="I157">
        <v>75</v>
      </c>
      <c r="J157">
        <v>0.57389970573836502</v>
      </c>
      <c r="K157">
        <v>1.7632106315230383</v>
      </c>
    </row>
    <row r="158" spans="1:11" x14ac:dyDescent="0.25">
      <c r="A158" t="s">
        <v>14934</v>
      </c>
      <c r="B158" t="s">
        <v>19768</v>
      </c>
      <c r="C158" t="s">
        <v>7627</v>
      </c>
      <c r="D158" t="s">
        <v>1313</v>
      </c>
      <c r="E158" t="s">
        <v>23</v>
      </c>
      <c r="F158">
        <v>21314919</v>
      </c>
      <c r="G158">
        <v>21315026</v>
      </c>
      <c r="H158" t="s">
        <v>16</v>
      </c>
      <c r="I158">
        <v>108</v>
      </c>
      <c r="J158">
        <v>0.57361099289410444</v>
      </c>
      <c r="K158">
        <v>5.5177246692652462</v>
      </c>
    </row>
    <row r="159" spans="1:11" x14ac:dyDescent="0.25">
      <c r="A159" t="s">
        <v>16590</v>
      </c>
      <c r="B159" t="s">
        <v>20051</v>
      </c>
      <c r="C159" t="s">
        <v>11585</v>
      </c>
      <c r="D159" t="s">
        <v>360</v>
      </c>
      <c r="E159" t="s">
        <v>15</v>
      </c>
      <c r="F159">
        <v>157461961</v>
      </c>
      <c r="G159">
        <v>157462136</v>
      </c>
      <c r="H159" t="s">
        <v>9</v>
      </c>
      <c r="I159">
        <v>176</v>
      </c>
      <c r="J159">
        <v>0.56929271268919024</v>
      </c>
      <c r="K159">
        <v>1.5759827806099043</v>
      </c>
    </row>
    <row r="160" spans="1:11" x14ac:dyDescent="0.25">
      <c r="A160" t="s">
        <v>14571</v>
      </c>
      <c r="B160" t="s">
        <v>19591</v>
      </c>
      <c r="C160" t="s">
        <v>5177</v>
      </c>
      <c r="D160" t="s">
        <v>2002</v>
      </c>
      <c r="E160" t="s">
        <v>21</v>
      </c>
      <c r="F160">
        <v>34889237</v>
      </c>
      <c r="G160">
        <v>34889331</v>
      </c>
      <c r="H160" t="s">
        <v>9</v>
      </c>
      <c r="I160">
        <v>95</v>
      </c>
      <c r="J160">
        <v>0.56473628987397384</v>
      </c>
      <c r="K160">
        <v>3.6844045153661384</v>
      </c>
    </row>
    <row r="161" spans="1:11" x14ac:dyDescent="0.25">
      <c r="A161" t="s">
        <v>16157</v>
      </c>
      <c r="B161" t="s">
        <v>19481</v>
      </c>
      <c r="C161" t="s">
        <v>7899</v>
      </c>
      <c r="D161" t="s">
        <v>3329</v>
      </c>
      <c r="E161" t="s">
        <v>59</v>
      </c>
      <c r="F161">
        <v>36748164</v>
      </c>
      <c r="G161">
        <v>36748223</v>
      </c>
      <c r="H161" t="s">
        <v>16</v>
      </c>
      <c r="I161">
        <v>60</v>
      </c>
      <c r="J161">
        <v>0.56461765228740846</v>
      </c>
      <c r="K161">
        <v>3.760053472400978</v>
      </c>
    </row>
    <row r="162" spans="1:11" x14ac:dyDescent="0.25">
      <c r="A162" t="s">
        <v>17116</v>
      </c>
      <c r="B162" t="s">
        <v>19638</v>
      </c>
      <c r="C162" t="s">
        <v>12361</v>
      </c>
      <c r="D162" t="s">
        <v>2556</v>
      </c>
      <c r="E162" t="s">
        <v>59</v>
      </c>
      <c r="F162">
        <v>54892481</v>
      </c>
      <c r="G162">
        <v>54894623</v>
      </c>
      <c r="H162" t="s">
        <v>9</v>
      </c>
      <c r="I162">
        <v>2143</v>
      </c>
      <c r="J162">
        <v>0.56237538089916805</v>
      </c>
      <c r="K162">
        <v>2.2811547855837393</v>
      </c>
    </row>
    <row r="163" spans="1:11" x14ac:dyDescent="0.25">
      <c r="A163" t="s">
        <v>14934</v>
      </c>
      <c r="B163" t="s">
        <v>19768</v>
      </c>
      <c r="C163" t="s">
        <v>4885</v>
      </c>
      <c r="D163" t="s">
        <v>1313</v>
      </c>
      <c r="E163" t="s">
        <v>23</v>
      </c>
      <c r="F163">
        <v>21314919</v>
      </c>
      <c r="G163">
        <v>21314993</v>
      </c>
      <c r="H163" t="s">
        <v>16</v>
      </c>
      <c r="I163">
        <v>75</v>
      </c>
      <c r="J163">
        <v>0.56229521507450531</v>
      </c>
      <c r="K163">
        <v>5.5004187336287309</v>
      </c>
    </row>
    <row r="164" spans="1:11" x14ac:dyDescent="0.25">
      <c r="A164" t="s">
        <v>15545</v>
      </c>
      <c r="B164" t="s">
        <v>20180</v>
      </c>
      <c r="C164" t="s">
        <v>12730</v>
      </c>
      <c r="D164" t="s">
        <v>4953</v>
      </c>
      <c r="E164" t="s">
        <v>12</v>
      </c>
      <c r="F164">
        <v>56160800</v>
      </c>
      <c r="G164">
        <v>56160920</v>
      </c>
      <c r="H164" t="s">
        <v>9</v>
      </c>
      <c r="I164">
        <v>121</v>
      </c>
      <c r="J164">
        <v>0.56218889099370539</v>
      </c>
      <c r="K164">
        <v>1.6675200811818944</v>
      </c>
    </row>
    <row r="165" spans="1:11" x14ac:dyDescent="0.25">
      <c r="A165" t="s">
        <v>14449</v>
      </c>
      <c r="B165" t="s">
        <v>19856</v>
      </c>
      <c r="C165" t="s">
        <v>4835</v>
      </c>
      <c r="D165" t="s">
        <v>1992</v>
      </c>
      <c r="E165" t="s">
        <v>8</v>
      </c>
      <c r="F165">
        <v>97713004</v>
      </c>
      <c r="G165">
        <v>97715149</v>
      </c>
      <c r="H165" t="s">
        <v>9</v>
      </c>
      <c r="I165">
        <v>2146</v>
      </c>
      <c r="J165">
        <v>0.56081411346238819</v>
      </c>
      <c r="K165">
        <v>2.7750794710192279</v>
      </c>
    </row>
    <row r="166" spans="1:11" x14ac:dyDescent="0.25">
      <c r="A166" t="s">
        <v>14149</v>
      </c>
      <c r="B166" t="s">
        <v>20025</v>
      </c>
      <c r="C166" t="s">
        <v>13144</v>
      </c>
      <c r="D166" t="s">
        <v>1202</v>
      </c>
      <c r="E166" t="s">
        <v>13</v>
      </c>
      <c r="F166">
        <v>81020755</v>
      </c>
      <c r="G166">
        <v>81021345</v>
      </c>
      <c r="H166" t="s">
        <v>16</v>
      </c>
      <c r="I166">
        <v>591</v>
      </c>
      <c r="J166">
        <v>0.55905486611338129</v>
      </c>
      <c r="K166">
        <v>2.6776763345272268</v>
      </c>
    </row>
    <row r="167" spans="1:11" x14ac:dyDescent="0.25">
      <c r="A167" t="s">
        <v>14149</v>
      </c>
      <c r="B167" t="s">
        <v>20025</v>
      </c>
      <c r="C167" t="s">
        <v>13143</v>
      </c>
      <c r="D167" t="s">
        <v>1202</v>
      </c>
      <c r="E167" t="s">
        <v>13</v>
      </c>
      <c r="F167">
        <v>81020752</v>
      </c>
      <c r="G167">
        <v>81021345</v>
      </c>
      <c r="H167" t="s">
        <v>16</v>
      </c>
      <c r="I167">
        <v>594</v>
      </c>
      <c r="J167">
        <v>0.55905486437972962</v>
      </c>
      <c r="K167">
        <v>2.6776763221008086</v>
      </c>
    </row>
    <row r="168" spans="1:11" x14ac:dyDescent="0.25">
      <c r="A168" t="s">
        <v>15495</v>
      </c>
      <c r="B168" t="s">
        <v>19823</v>
      </c>
      <c r="C168" t="s">
        <v>906</v>
      </c>
      <c r="D168" t="s">
        <v>821</v>
      </c>
      <c r="E168" t="s">
        <v>12</v>
      </c>
      <c r="F168">
        <v>108490856</v>
      </c>
      <c r="G168">
        <v>108490895</v>
      </c>
      <c r="H168" t="s">
        <v>16</v>
      </c>
      <c r="I168">
        <v>40</v>
      </c>
      <c r="J168">
        <v>0.55761485873183103</v>
      </c>
      <c r="K168">
        <v>1.9736905871151362</v>
      </c>
    </row>
    <row r="169" spans="1:11" x14ac:dyDescent="0.25">
      <c r="A169" t="s">
        <v>17087</v>
      </c>
      <c r="B169" t="s">
        <v>20057</v>
      </c>
      <c r="C169" t="s">
        <v>5586</v>
      </c>
      <c r="D169" t="s">
        <v>1965</v>
      </c>
      <c r="E169" t="s">
        <v>24</v>
      </c>
      <c r="F169">
        <v>167661373</v>
      </c>
      <c r="G169">
        <v>167661556</v>
      </c>
      <c r="H169" t="s">
        <v>9</v>
      </c>
      <c r="I169">
        <v>184</v>
      </c>
      <c r="J169">
        <v>0.55748649701715802</v>
      </c>
      <c r="K169">
        <v>2.3439836329370451</v>
      </c>
    </row>
    <row r="170" spans="1:11" x14ac:dyDescent="0.25">
      <c r="A170" t="s">
        <v>17087</v>
      </c>
      <c r="B170" t="s">
        <v>20057</v>
      </c>
      <c r="C170" t="s">
        <v>5585</v>
      </c>
      <c r="D170" t="s">
        <v>1965</v>
      </c>
      <c r="E170" t="s">
        <v>24</v>
      </c>
      <c r="F170">
        <v>167661373</v>
      </c>
      <c r="G170">
        <v>167661554</v>
      </c>
      <c r="H170" t="s">
        <v>9</v>
      </c>
      <c r="I170">
        <v>182</v>
      </c>
      <c r="J170">
        <v>0.55748649550472873</v>
      </c>
      <c r="K170">
        <v>2.3439835006264675</v>
      </c>
    </row>
    <row r="171" spans="1:11" x14ac:dyDescent="0.25">
      <c r="A171" t="s">
        <v>15486</v>
      </c>
      <c r="B171" t="s">
        <v>20184</v>
      </c>
      <c r="C171" t="s">
        <v>12428</v>
      </c>
      <c r="D171" t="s">
        <v>3600</v>
      </c>
      <c r="E171" t="s">
        <v>17</v>
      </c>
      <c r="F171">
        <v>58986091</v>
      </c>
      <c r="G171">
        <v>58986171</v>
      </c>
      <c r="H171" t="s">
        <v>9</v>
      </c>
      <c r="I171">
        <v>81</v>
      </c>
      <c r="J171">
        <v>0.55748440653116405</v>
      </c>
      <c r="K171">
        <v>2.8195149506864032</v>
      </c>
    </row>
    <row r="172" spans="1:11" x14ac:dyDescent="0.25">
      <c r="A172" t="s">
        <v>15674</v>
      </c>
      <c r="B172" t="s">
        <v>20087</v>
      </c>
      <c r="C172" t="s">
        <v>13229</v>
      </c>
      <c r="D172" t="s">
        <v>2026</v>
      </c>
      <c r="E172" t="s">
        <v>21</v>
      </c>
      <c r="F172">
        <v>88518686</v>
      </c>
      <c r="G172">
        <v>88518793</v>
      </c>
      <c r="H172" t="s">
        <v>9</v>
      </c>
      <c r="I172">
        <v>108</v>
      </c>
      <c r="J172">
        <v>0.55683995622112992</v>
      </c>
      <c r="K172">
        <v>2.5573928009333944</v>
      </c>
    </row>
    <row r="173" spans="1:11" x14ac:dyDescent="0.25">
      <c r="A173" t="s">
        <v>15674</v>
      </c>
      <c r="B173" t="s">
        <v>20087</v>
      </c>
      <c r="C173" t="s">
        <v>13227</v>
      </c>
      <c r="D173" t="s">
        <v>2026</v>
      </c>
      <c r="E173" t="s">
        <v>21</v>
      </c>
      <c r="F173">
        <v>88518686</v>
      </c>
      <c r="G173">
        <v>88518773</v>
      </c>
      <c r="H173" t="s">
        <v>9</v>
      </c>
      <c r="I173">
        <v>88</v>
      </c>
      <c r="J173">
        <v>0.5568399550079004</v>
      </c>
      <c r="K173">
        <v>2.5573928103561867</v>
      </c>
    </row>
    <row r="174" spans="1:11" x14ac:dyDescent="0.25">
      <c r="A174" t="s">
        <v>15674</v>
      </c>
      <c r="B174" t="s">
        <v>20087</v>
      </c>
      <c r="C174" t="s">
        <v>13228</v>
      </c>
      <c r="D174" t="s">
        <v>2026</v>
      </c>
      <c r="E174" t="s">
        <v>21</v>
      </c>
      <c r="F174">
        <v>88518686</v>
      </c>
      <c r="G174">
        <v>88518791</v>
      </c>
      <c r="H174" t="s">
        <v>9</v>
      </c>
      <c r="I174">
        <v>106</v>
      </c>
      <c r="J174">
        <v>0.55683995366499239</v>
      </c>
      <c r="K174">
        <v>2.5573928854538117</v>
      </c>
    </row>
    <row r="175" spans="1:11" x14ac:dyDescent="0.25">
      <c r="A175" t="s">
        <v>16191</v>
      </c>
      <c r="B175" t="s">
        <v>20188</v>
      </c>
      <c r="C175" t="s">
        <v>1019</v>
      </c>
      <c r="D175" t="s">
        <v>1020</v>
      </c>
      <c r="E175" t="s">
        <v>40</v>
      </c>
      <c r="F175">
        <v>104248026</v>
      </c>
      <c r="G175">
        <v>104248532</v>
      </c>
      <c r="H175" t="s">
        <v>9</v>
      </c>
      <c r="I175">
        <v>507</v>
      </c>
      <c r="J175">
        <v>0.55651540821414613</v>
      </c>
      <c r="K175">
        <v>1.1592367250204005</v>
      </c>
    </row>
    <row r="176" spans="1:11" x14ac:dyDescent="0.25">
      <c r="A176" t="s">
        <v>13958</v>
      </c>
      <c r="B176" t="s">
        <v>20066</v>
      </c>
      <c r="C176" t="s">
        <v>13526</v>
      </c>
      <c r="D176" t="s">
        <v>5832</v>
      </c>
      <c r="E176" t="s">
        <v>13</v>
      </c>
      <c r="F176">
        <v>129942109</v>
      </c>
      <c r="G176">
        <v>129942365</v>
      </c>
      <c r="H176" t="s">
        <v>16</v>
      </c>
      <c r="I176">
        <v>257</v>
      </c>
      <c r="J176">
        <v>0.55485850850033502</v>
      </c>
      <c r="K176">
        <v>1.876396772610313</v>
      </c>
    </row>
    <row r="177" spans="1:11" x14ac:dyDescent="0.25">
      <c r="A177" t="s">
        <v>13735</v>
      </c>
      <c r="B177" t="s">
        <v>20293</v>
      </c>
      <c r="C177" t="s">
        <v>6000</v>
      </c>
      <c r="D177" t="s">
        <v>6001</v>
      </c>
      <c r="E177" t="s">
        <v>21</v>
      </c>
      <c r="F177">
        <v>141249269</v>
      </c>
      <c r="G177">
        <v>141250543</v>
      </c>
      <c r="H177" t="s">
        <v>16</v>
      </c>
      <c r="I177">
        <v>1275</v>
      </c>
      <c r="J177">
        <v>0.55443274923912056</v>
      </c>
      <c r="K177">
        <v>2.8861642086388355</v>
      </c>
    </row>
    <row r="178" spans="1:11" x14ac:dyDescent="0.25">
      <c r="A178" t="s">
        <v>14664</v>
      </c>
      <c r="B178" t="s">
        <v>20254</v>
      </c>
      <c r="C178" t="s">
        <v>9762</v>
      </c>
      <c r="D178" t="s">
        <v>1630</v>
      </c>
      <c r="E178" t="s">
        <v>24</v>
      </c>
      <c r="F178">
        <v>114152743</v>
      </c>
      <c r="G178">
        <v>114155041</v>
      </c>
      <c r="H178" t="s">
        <v>9</v>
      </c>
      <c r="I178">
        <v>2299</v>
      </c>
      <c r="J178">
        <v>0.55350597687373071</v>
      </c>
      <c r="K178">
        <v>2.2299451685367933</v>
      </c>
    </row>
    <row r="179" spans="1:11" x14ac:dyDescent="0.25">
      <c r="A179" t="s">
        <v>14471</v>
      </c>
      <c r="B179" t="s">
        <v>20258</v>
      </c>
      <c r="C179" t="s">
        <v>11201</v>
      </c>
      <c r="D179" t="s">
        <v>1977</v>
      </c>
      <c r="E179" t="s">
        <v>72</v>
      </c>
      <c r="F179">
        <v>104228606</v>
      </c>
      <c r="G179">
        <v>104228843</v>
      </c>
      <c r="H179" t="s">
        <v>9</v>
      </c>
      <c r="I179">
        <v>238</v>
      </c>
      <c r="J179">
        <v>0.55234704132076107</v>
      </c>
      <c r="K179">
        <v>2.4888784015162115</v>
      </c>
    </row>
    <row r="180" spans="1:11" x14ac:dyDescent="0.25">
      <c r="A180" t="s">
        <v>17775</v>
      </c>
      <c r="B180" t="s">
        <v>19237</v>
      </c>
      <c r="C180" t="s">
        <v>12417</v>
      </c>
      <c r="D180" t="s">
        <v>2253</v>
      </c>
      <c r="E180" t="s">
        <v>21</v>
      </c>
      <c r="F180">
        <v>72097757</v>
      </c>
      <c r="G180">
        <v>72097994</v>
      </c>
      <c r="H180" t="s">
        <v>16</v>
      </c>
      <c r="I180">
        <v>238</v>
      </c>
      <c r="J180">
        <v>0.55153391285271791</v>
      </c>
      <c r="K180">
        <v>2.2950605324169233</v>
      </c>
    </row>
    <row r="181" spans="1:11" x14ac:dyDescent="0.25">
      <c r="A181" t="s">
        <v>15097</v>
      </c>
      <c r="B181" t="s">
        <v>20183</v>
      </c>
      <c r="C181" t="s">
        <v>13680</v>
      </c>
      <c r="D181" t="s">
        <v>1527</v>
      </c>
      <c r="E181" t="s">
        <v>12</v>
      </c>
      <c r="F181">
        <v>15306873</v>
      </c>
      <c r="G181">
        <v>15306990</v>
      </c>
      <c r="H181" t="s">
        <v>16</v>
      </c>
      <c r="I181">
        <v>118</v>
      </c>
      <c r="J181">
        <v>0.55030813250486732</v>
      </c>
      <c r="K181">
        <v>3.0985185068001702</v>
      </c>
    </row>
    <row r="182" spans="1:11" x14ac:dyDescent="0.25">
      <c r="A182" t="s">
        <v>15488</v>
      </c>
      <c r="B182" t="s">
        <v>20284</v>
      </c>
      <c r="C182" t="s">
        <v>13493</v>
      </c>
      <c r="D182" t="s">
        <v>9105</v>
      </c>
      <c r="E182" t="s">
        <v>29</v>
      </c>
      <c r="F182">
        <v>11066330</v>
      </c>
      <c r="G182">
        <v>11066447</v>
      </c>
      <c r="H182" t="s">
        <v>16</v>
      </c>
      <c r="I182">
        <v>118</v>
      </c>
      <c r="J182">
        <v>0.54919769252936046</v>
      </c>
      <c r="K182">
        <v>1.3576082380166012</v>
      </c>
    </row>
    <row r="183" spans="1:11" x14ac:dyDescent="0.25">
      <c r="A183" t="s">
        <v>15473</v>
      </c>
      <c r="B183" t="s">
        <v>20250</v>
      </c>
      <c r="C183" t="s">
        <v>12790</v>
      </c>
      <c r="D183" t="s">
        <v>3206</v>
      </c>
      <c r="E183" t="s">
        <v>13</v>
      </c>
      <c r="F183">
        <v>24995262</v>
      </c>
      <c r="G183">
        <v>24995753</v>
      </c>
      <c r="H183" t="s">
        <v>9</v>
      </c>
      <c r="I183">
        <v>492</v>
      </c>
      <c r="J183">
        <v>0.54842295290863419</v>
      </c>
      <c r="K183">
        <v>1.7580893875712122</v>
      </c>
    </row>
    <row r="184" spans="1:11" x14ac:dyDescent="0.25">
      <c r="A184" t="s">
        <v>15629</v>
      </c>
      <c r="B184" t="s">
        <v>19108</v>
      </c>
      <c r="C184" t="s">
        <v>1792</v>
      </c>
      <c r="D184" t="s">
        <v>301</v>
      </c>
      <c r="E184" t="s">
        <v>17</v>
      </c>
      <c r="F184">
        <v>109549479</v>
      </c>
      <c r="G184">
        <v>109549552</v>
      </c>
      <c r="H184" t="s">
        <v>16</v>
      </c>
      <c r="I184">
        <v>74</v>
      </c>
      <c r="J184">
        <v>0.54710602354235793</v>
      </c>
      <c r="K184">
        <v>2.31947589045159</v>
      </c>
    </row>
    <row r="185" spans="1:11" x14ac:dyDescent="0.25">
      <c r="A185" t="s">
        <v>15200</v>
      </c>
      <c r="B185" t="s">
        <v>19744</v>
      </c>
      <c r="C185" t="s">
        <v>11819</v>
      </c>
      <c r="D185" t="s">
        <v>4487</v>
      </c>
      <c r="E185" t="s">
        <v>40</v>
      </c>
      <c r="F185">
        <v>83269144</v>
      </c>
      <c r="G185">
        <v>83269247</v>
      </c>
      <c r="H185" t="s">
        <v>16</v>
      </c>
      <c r="I185">
        <v>104</v>
      </c>
      <c r="J185">
        <v>0.54658045432358282</v>
      </c>
      <c r="K185">
        <v>3.7374306953701724</v>
      </c>
    </row>
    <row r="186" spans="1:11" x14ac:dyDescent="0.25">
      <c r="A186" t="s">
        <v>16601</v>
      </c>
      <c r="B186" t="s">
        <v>20048</v>
      </c>
      <c r="C186" t="s">
        <v>13081</v>
      </c>
      <c r="D186" t="s">
        <v>5465</v>
      </c>
      <c r="E186" t="s">
        <v>27</v>
      </c>
      <c r="F186">
        <v>8572526</v>
      </c>
      <c r="G186">
        <v>8572593</v>
      </c>
      <c r="H186" t="s">
        <v>16</v>
      </c>
      <c r="I186">
        <v>68</v>
      </c>
      <c r="J186">
        <v>0.5450631834631009</v>
      </c>
      <c r="K186">
        <v>2.8820018020580198</v>
      </c>
    </row>
    <row r="187" spans="1:11" x14ac:dyDescent="0.25">
      <c r="A187" t="s">
        <v>15312</v>
      </c>
      <c r="B187" t="s">
        <v>19694</v>
      </c>
      <c r="C187" t="s">
        <v>583</v>
      </c>
      <c r="D187" t="s">
        <v>584</v>
      </c>
      <c r="E187" t="s">
        <v>72</v>
      </c>
      <c r="F187">
        <v>57434415</v>
      </c>
      <c r="G187">
        <v>57436172</v>
      </c>
      <c r="H187" t="s">
        <v>9</v>
      </c>
      <c r="I187">
        <v>1758</v>
      </c>
      <c r="J187">
        <v>0.54474217144409387</v>
      </c>
      <c r="K187">
        <v>1.4983759274004151</v>
      </c>
    </row>
    <row r="188" spans="1:11" x14ac:dyDescent="0.25">
      <c r="A188" t="s">
        <v>16696</v>
      </c>
      <c r="B188" t="s">
        <v>19855</v>
      </c>
      <c r="C188" t="s">
        <v>12553</v>
      </c>
      <c r="D188" t="s">
        <v>4959</v>
      </c>
      <c r="E188" t="s">
        <v>24</v>
      </c>
      <c r="F188">
        <v>32221345</v>
      </c>
      <c r="G188">
        <v>32221435</v>
      </c>
      <c r="H188" t="s">
        <v>16</v>
      </c>
      <c r="I188">
        <v>91</v>
      </c>
      <c r="J188">
        <v>0.541961170009435</v>
      </c>
      <c r="K188">
        <v>2.6637576008681547</v>
      </c>
    </row>
    <row r="189" spans="1:11" x14ac:dyDescent="0.25">
      <c r="A189" t="s">
        <v>15679</v>
      </c>
      <c r="B189" t="s">
        <v>20035</v>
      </c>
      <c r="C189" t="s">
        <v>12952</v>
      </c>
      <c r="D189" t="s">
        <v>5240</v>
      </c>
      <c r="E189" t="s">
        <v>8</v>
      </c>
      <c r="F189">
        <v>135374889</v>
      </c>
      <c r="G189">
        <v>135375077</v>
      </c>
      <c r="H189" t="s">
        <v>9</v>
      </c>
      <c r="I189">
        <v>189</v>
      </c>
      <c r="J189">
        <v>0.53622145565155588</v>
      </c>
      <c r="K189">
        <v>3.0283924481726765</v>
      </c>
    </row>
    <row r="190" spans="1:11" x14ac:dyDescent="0.25">
      <c r="A190" t="s">
        <v>14118</v>
      </c>
      <c r="B190" t="s">
        <v>19492</v>
      </c>
      <c r="C190" t="s">
        <v>13502</v>
      </c>
      <c r="D190" t="s">
        <v>2552</v>
      </c>
      <c r="E190" t="s">
        <v>45</v>
      </c>
      <c r="F190">
        <v>84766428</v>
      </c>
      <c r="G190">
        <v>84767111</v>
      </c>
      <c r="H190" t="s">
        <v>9</v>
      </c>
      <c r="I190">
        <v>684</v>
      </c>
      <c r="J190">
        <v>0.53599493237337148</v>
      </c>
      <c r="K190">
        <v>1.6796777010822002</v>
      </c>
    </row>
    <row r="191" spans="1:11" x14ac:dyDescent="0.25">
      <c r="A191" t="s">
        <v>16388</v>
      </c>
      <c r="B191" t="s">
        <v>19430</v>
      </c>
      <c r="C191" t="s">
        <v>1225</v>
      </c>
      <c r="D191" t="s">
        <v>1226</v>
      </c>
      <c r="E191" t="s">
        <v>40</v>
      </c>
      <c r="F191">
        <v>70600852</v>
      </c>
      <c r="G191">
        <v>70601050</v>
      </c>
      <c r="H191" t="s">
        <v>9</v>
      </c>
      <c r="I191">
        <v>199</v>
      </c>
      <c r="J191">
        <v>0.53572962750316933</v>
      </c>
      <c r="K191">
        <v>3.0064970131519182</v>
      </c>
    </row>
    <row r="192" spans="1:11" x14ac:dyDescent="0.25">
      <c r="A192" t="s">
        <v>14069</v>
      </c>
      <c r="B192" t="s">
        <v>19877</v>
      </c>
      <c r="C192" t="s">
        <v>2303</v>
      </c>
      <c r="D192" t="s">
        <v>2304</v>
      </c>
      <c r="E192" t="s">
        <v>17</v>
      </c>
      <c r="F192">
        <v>72235473</v>
      </c>
      <c r="G192">
        <v>72236548</v>
      </c>
      <c r="H192" t="s">
        <v>9</v>
      </c>
      <c r="I192">
        <v>1076</v>
      </c>
      <c r="J192">
        <v>0.53493211036773758</v>
      </c>
      <c r="K192">
        <v>1.6731589828758964</v>
      </c>
    </row>
    <row r="193" spans="1:11" x14ac:dyDescent="0.25">
      <c r="A193" t="s">
        <v>17586</v>
      </c>
      <c r="B193" t="s">
        <v>19610</v>
      </c>
      <c r="C193" t="s">
        <v>13093</v>
      </c>
      <c r="D193" t="s">
        <v>3996</v>
      </c>
      <c r="E193" t="s">
        <v>23</v>
      </c>
      <c r="F193">
        <v>69838563</v>
      </c>
      <c r="G193">
        <v>69839268</v>
      </c>
      <c r="H193" t="s">
        <v>16</v>
      </c>
      <c r="I193">
        <v>706</v>
      </c>
      <c r="J193">
        <v>0.533926945248548</v>
      </c>
      <c r="K193">
        <v>2.3227675468066322</v>
      </c>
    </row>
    <row r="194" spans="1:11" x14ac:dyDescent="0.25">
      <c r="A194" t="s">
        <v>15545</v>
      </c>
      <c r="B194" t="s">
        <v>20180</v>
      </c>
      <c r="C194" t="s">
        <v>12766</v>
      </c>
      <c r="D194" t="s">
        <v>4953</v>
      </c>
      <c r="E194" t="s">
        <v>12</v>
      </c>
      <c r="F194">
        <v>56160800</v>
      </c>
      <c r="G194">
        <v>56161057</v>
      </c>
      <c r="H194" t="s">
        <v>9</v>
      </c>
      <c r="I194">
        <v>258</v>
      </c>
      <c r="J194">
        <v>0.53137840075247311</v>
      </c>
      <c r="K194">
        <v>1.5325344251699147</v>
      </c>
    </row>
    <row r="195" spans="1:11" x14ac:dyDescent="0.25">
      <c r="A195" t="s">
        <v>15194</v>
      </c>
      <c r="B195" t="s">
        <v>20311</v>
      </c>
      <c r="C195" t="s">
        <v>12907</v>
      </c>
      <c r="D195" t="s">
        <v>5092</v>
      </c>
      <c r="E195" t="s">
        <v>31</v>
      </c>
      <c r="F195">
        <v>40911113</v>
      </c>
      <c r="G195">
        <v>40911157</v>
      </c>
      <c r="H195" t="s">
        <v>9</v>
      </c>
      <c r="I195">
        <v>45</v>
      </c>
      <c r="J195">
        <v>0.53099371762146319</v>
      </c>
      <c r="K195">
        <v>2.3467499147962525</v>
      </c>
    </row>
    <row r="196" spans="1:11" x14ac:dyDescent="0.25">
      <c r="A196" t="s">
        <v>17532</v>
      </c>
      <c r="B196" t="s">
        <v>19916</v>
      </c>
      <c r="C196" t="s">
        <v>12687</v>
      </c>
      <c r="D196" t="s">
        <v>5739</v>
      </c>
      <c r="E196" t="s">
        <v>27</v>
      </c>
      <c r="F196">
        <v>53020976</v>
      </c>
      <c r="G196">
        <v>53021197</v>
      </c>
      <c r="H196" t="s">
        <v>16</v>
      </c>
      <c r="I196">
        <v>222</v>
      </c>
      <c r="J196">
        <v>0.52988733167739377</v>
      </c>
      <c r="K196">
        <v>2.3511679390270013</v>
      </c>
    </row>
    <row r="197" spans="1:11" x14ac:dyDescent="0.25">
      <c r="A197" t="s">
        <v>16499</v>
      </c>
      <c r="B197" t="s">
        <v>19692</v>
      </c>
      <c r="C197" t="s">
        <v>13279</v>
      </c>
      <c r="D197" t="s">
        <v>3979</v>
      </c>
      <c r="E197" t="s">
        <v>72</v>
      </c>
      <c r="F197">
        <v>3538130</v>
      </c>
      <c r="G197">
        <v>3543080</v>
      </c>
      <c r="H197" t="s">
        <v>16</v>
      </c>
      <c r="I197">
        <v>4951</v>
      </c>
      <c r="J197">
        <v>0.52848684241910693</v>
      </c>
      <c r="K197">
        <v>0.95021452634838921</v>
      </c>
    </row>
    <row r="198" spans="1:11" x14ac:dyDescent="0.25">
      <c r="A198" t="s">
        <v>14657</v>
      </c>
      <c r="B198" t="s">
        <v>20427</v>
      </c>
      <c r="C198" t="s">
        <v>2984</v>
      </c>
      <c r="D198" t="s">
        <v>1399</v>
      </c>
      <c r="E198" t="s">
        <v>13</v>
      </c>
      <c r="F198">
        <v>29364921</v>
      </c>
      <c r="G198">
        <v>29365815</v>
      </c>
      <c r="H198" t="s">
        <v>9</v>
      </c>
      <c r="I198">
        <v>895</v>
      </c>
      <c r="J198">
        <v>0.52827982365913595</v>
      </c>
      <c r="K198">
        <v>1.3809144351434157</v>
      </c>
    </row>
    <row r="199" spans="1:11" x14ac:dyDescent="0.25">
      <c r="A199" t="s">
        <v>17775</v>
      </c>
      <c r="B199" t="s">
        <v>19237</v>
      </c>
      <c r="C199" t="s">
        <v>11853</v>
      </c>
      <c r="D199" t="s">
        <v>2253</v>
      </c>
      <c r="E199" t="s">
        <v>21</v>
      </c>
      <c r="F199">
        <v>72097623</v>
      </c>
      <c r="G199">
        <v>72097994</v>
      </c>
      <c r="H199" t="s">
        <v>16</v>
      </c>
      <c r="I199">
        <v>372</v>
      </c>
      <c r="J199">
        <v>0.52757814197307473</v>
      </c>
      <c r="K199">
        <v>2.0108110212324224</v>
      </c>
    </row>
    <row r="200" spans="1:11" x14ac:dyDescent="0.25">
      <c r="A200" t="s">
        <v>14224</v>
      </c>
      <c r="B200" t="s">
        <v>20399</v>
      </c>
      <c r="C200" t="s">
        <v>1540</v>
      </c>
      <c r="D200" t="s">
        <v>560</v>
      </c>
      <c r="E200" t="s">
        <v>45</v>
      </c>
      <c r="F200">
        <v>12934821</v>
      </c>
      <c r="G200">
        <v>12935002</v>
      </c>
      <c r="H200" t="s">
        <v>9</v>
      </c>
      <c r="I200">
        <v>182</v>
      </c>
      <c r="J200">
        <v>0.52744066345502216</v>
      </c>
      <c r="K200">
        <v>2.1058884215558358</v>
      </c>
    </row>
    <row r="201" spans="1:11" x14ac:dyDescent="0.25">
      <c r="A201" t="s">
        <v>16931</v>
      </c>
      <c r="B201" t="s">
        <v>20225</v>
      </c>
      <c r="C201" t="s">
        <v>13525</v>
      </c>
      <c r="D201" t="s">
        <v>4311</v>
      </c>
      <c r="E201" t="s">
        <v>31</v>
      </c>
      <c r="F201">
        <v>75845617</v>
      </c>
      <c r="G201">
        <v>75845969</v>
      </c>
      <c r="H201" t="s">
        <v>16</v>
      </c>
      <c r="I201">
        <v>353</v>
      </c>
      <c r="J201">
        <v>0.52743324131309777</v>
      </c>
      <c r="K201">
        <v>1.6535697470237336</v>
      </c>
    </row>
    <row r="202" spans="1:11" x14ac:dyDescent="0.25">
      <c r="A202" t="s">
        <v>15257</v>
      </c>
      <c r="B202" t="s">
        <v>19295</v>
      </c>
      <c r="C202" t="s">
        <v>4545</v>
      </c>
      <c r="D202" t="s">
        <v>3829</v>
      </c>
      <c r="E202" t="s">
        <v>17</v>
      </c>
      <c r="F202">
        <v>113144229</v>
      </c>
      <c r="G202">
        <v>113144297</v>
      </c>
      <c r="H202" t="s">
        <v>16</v>
      </c>
      <c r="I202">
        <v>69</v>
      </c>
      <c r="J202">
        <v>0.52571334849122386</v>
      </c>
      <c r="K202">
        <v>2.4041437029135522</v>
      </c>
    </row>
    <row r="203" spans="1:11" x14ac:dyDescent="0.25">
      <c r="A203" t="s">
        <v>14608</v>
      </c>
      <c r="B203" t="s">
        <v>20380</v>
      </c>
      <c r="C203" t="s">
        <v>12803</v>
      </c>
      <c r="D203" t="s">
        <v>3232</v>
      </c>
      <c r="E203" t="s">
        <v>19</v>
      </c>
      <c r="F203">
        <v>112158183</v>
      </c>
      <c r="G203">
        <v>112158418</v>
      </c>
      <c r="H203" t="s">
        <v>9</v>
      </c>
      <c r="I203">
        <v>236</v>
      </c>
      <c r="J203">
        <v>0.52488877388467525</v>
      </c>
      <c r="K203">
        <v>2.7316246045021635</v>
      </c>
    </row>
    <row r="204" spans="1:11" x14ac:dyDescent="0.25">
      <c r="A204" t="s">
        <v>15679</v>
      </c>
      <c r="B204" t="s">
        <v>20035</v>
      </c>
      <c r="C204" t="s">
        <v>12875</v>
      </c>
      <c r="D204" t="s">
        <v>5240</v>
      </c>
      <c r="E204" t="s">
        <v>8</v>
      </c>
      <c r="F204">
        <v>135374889</v>
      </c>
      <c r="G204">
        <v>135375237</v>
      </c>
      <c r="H204" t="s">
        <v>9</v>
      </c>
      <c r="I204">
        <v>349</v>
      </c>
      <c r="J204">
        <v>0.52472612711144162</v>
      </c>
      <c r="K204">
        <v>3.5620437338983448</v>
      </c>
    </row>
    <row r="205" spans="1:11" x14ac:dyDescent="0.25">
      <c r="A205" t="s">
        <v>13784</v>
      </c>
      <c r="B205" t="s">
        <v>20446</v>
      </c>
      <c r="C205" t="s">
        <v>13051</v>
      </c>
      <c r="D205" t="s">
        <v>3369</v>
      </c>
      <c r="E205" t="s">
        <v>27</v>
      </c>
      <c r="F205">
        <v>12140317</v>
      </c>
      <c r="G205">
        <v>12140605</v>
      </c>
      <c r="H205" t="s">
        <v>16</v>
      </c>
      <c r="I205">
        <v>289</v>
      </c>
      <c r="J205">
        <v>0.52435088774801353</v>
      </c>
      <c r="K205">
        <v>2.6349930314198922</v>
      </c>
    </row>
    <row r="206" spans="1:11" x14ac:dyDescent="0.25">
      <c r="A206" t="s">
        <v>13869</v>
      </c>
      <c r="B206" t="s">
        <v>20441</v>
      </c>
      <c r="C206" t="s">
        <v>12077</v>
      </c>
      <c r="D206" t="s">
        <v>1295</v>
      </c>
      <c r="E206" t="s">
        <v>34</v>
      </c>
      <c r="F206">
        <v>88712900</v>
      </c>
      <c r="G206">
        <v>88712928</v>
      </c>
      <c r="H206" t="s">
        <v>9</v>
      </c>
      <c r="I206">
        <v>29</v>
      </c>
      <c r="J206">
        <v>0.52368877228680077</v>
      </c>
      <c r="K206">
        <v>3.2021691394353744</v>
      </c>
    </row>
    <row r="207" spans="1:11" x14ac:dyDescent="0.25">
      <c r="A207" t="s">
        <v>14463</v>
      </c>
      <c r="B207" t="s">
        <v>20003</v>
      </c>
      <c r="C207" t="s">
        <v>10345</v>
      </c>
      <c r="D207" t="s">
        <v>3351</v>
      </c>
      <c r="E207" t="s">
        <v>23</v>
      </c>
      <c r="F207">
        <v>86235612</v>
      </c>
      <c r="G207">
        <v>86238373</v>
      </c>
      <c r="H207" t="s">
        <v>9</v>
      </c>
      <c r="I207">
        <v>2762</v>
      </c>
      <c r="J207">
        <v>0.52283637998014587</v>
      </c>
      <c r="K207">
        <v>1.5024696427001545</v>
      </c>
    </row>
    <row r="208" spans="1:11" x14ac:dyDescent="0.25">
      <c r="A208" t="s">
        <v>13734</v>
      </c>
      <c r="B208" t="s">
        <v>20458</v>
      </c>
      <c r="C208" t="s">
        <v>4599</v>
      </c>
      <c r="D208" t="s">
        <v>2140</v>
      </c>
      <c r="E208" t="s">
        <v>45</v>
      </c>
      <c r="F208">
        <v>35010838</v>
      </c>
      <c r="G208">
        <v>35010919</v>
      </c>
      <c r="H208" t="s">
        <v>16</v>
      </c>
      <c r="I208">
        <v>82</v>
      </c>
      <c r="J208">
        <v>0.52210950690063718</v>
      </c>
      <c r="K208">
        <v>3.403379484183219</v>
      </c>
    </row>
    <row r="209" spans="1:11" x14ac:dyDescent="0.25">
      <c r="A209" t="s">
        <v>16113</v>
      </c>
      <c r="B209" t="s">
        <v>19255</v>
      </c>
      <c r="C209" t="s">
        <v>12842</v>
      </c>
      <c r="D209" t="s">
        <v>2559</v>
      </c>
      <c r="E209" t="s">
        <v>21</v>
      </c>
      <c r="F209">
        <v>142492493</v>
      </c>
      <c r="G209">
        <v>142492616</v>
      </c>
      <c r="H209" t="s">
        <v>9</v>
      </c>
      <c r="I209">
        <v>124</v>
      </c>
      <c r="J209">
        <v>0.51967246342007622</v>
      </c>
      <c r="K209">
        <v>2.174423410681817</v>
      </c>
    </row>
    <row r="210" spans="1:11" x14ac:dyDescent="0.25">
      <c r="A210" t="s">
        <v>14229</v>
      </c>
      <c r="B210" t="s">
        <v>20275</v>
      </c>
      <c r="C210" t="s">
        <v>13215</v>
      </c>
      <c r="D210" t="s">
        <v>2505</v>
      </c>
      <c r="E210" t="s">
        <v>54</v>
      </c>
      <c r="F210">
        <v>5474750</v>
      </c>
      <c r="G210">
        <v>5475178</v>
      </c>
      <c r="H210" t="s">
        <v>16</v>
      </c>
      <c r="I210">
        <v>429</v>
      </c>
      <c r="J210">
        <v>0.51426598243133737</v>
      </c>
      <c r="K210">
        <v>2.3183019678618484</v>
      </c>
    </row>
    <row r="211" spans="1:11" x14ac:dyDescent="0.25">
      <c r="A211" t="s">
        <v>15922</v>
      </c>
      <c r="B211" t="s">
        <v>20449</v>
      </c>
      <c r="C211" t="s">
        <v>13723</v>
      </c>
      <c r="D211" t="s">
        <v>3897</v>
      </c>
      <c r="E211" t="s">
        <v>72</v>
      </c>
      <c r="F211">
        <v>100651625</v>
      </c>
      <c r="G211">
        <v>100651828</v>
      </c>
      <c r="H211" t="s">
        <v>16</v>
      </c>
      <c r="I211">
        <v>204</v>
      </c>
      <c r="J211">
        <v>0.51389222991093142</v>
      </c>
      <c r="K211">
        <v>1.2360494178332502</v>
      </c>
    </row>
    <row r="212" spans="1:11" x14ac:dyDescent="0.25">
      <c r="A212" t="s">
        <v>14200</v>
      </c>
      <c r="B212" t="s">
        <v>19277</v>
      </c>
      <c r="C212" t="s">
        <v>13050</v>
      </c>
      <c r="D212" t="s">
        <v>1664</v>
      </c>
      <c r="E212" t="s">
        <v>17</v>
      </c>
      <c r="F212">
        <v>69907805</v>
      </c>
      <c r="G212">
        <v>69907992</v>
      </c>
      <c r="H212" t="s">
        <v>16</v>
      </c>
      <c r="I212">
        <v>188</v>
      </c>
      <c r="J212">
        <v>0.5124644033917094</v>
      </c>
      <c r="K212">
        <v>2.102518305978994</v>
      </c>
    </row>
    <row r="213" spans="1:11" x14ac:dyDescent="0.25">
      <c r="A213" t="s">
        <v>14229</v>
      </c>
      <c r="B213" t="s">
        <v>20275</v>
      </c>
      <c r="C213" t="s">
        <v>13188</v>
      </c>
      <c r="D213" t="s">
        <v>2505</v>
      </c>
      <c r="E213" t="s">
        <v>54</v>
      </c>
      <c r="F213">
        <v>5474777</v>
      </c>
      <c r="G213">
        <v>5475178</v>
      </c>
      <c r="H213" t="s">
        <v>16</v>
      </c>
      <c r="I213">
        <v>402</v>
      </c>
      <c r="J213">
        <v>0.51212859342206163</v>
      </c>
      <c r="K213">
        <v>2.6502690926980619</v>
      </c>
    </row>
    <row r="214" spans="1:11" x14ac:dyDescent="0.25">
      <c r="A214" t="s">
        <v>13897</v>
      </c>
      <c r="B214" t="s">
        <v>20309</v>
      </c>
      <c r="C214" t="s">
        <v>7477</v>
      </c>
      <c r="D214" t="s">
        <v>6332</v>
      </c>
      <c r="E214" t="s">
        <v>12</v>
      </c>
      <c r="F214">
        <v>108306439</v>
      </c>
      <c r="G214">
        <v>108311539</v>
      </c>
      <c r="H214" t="s">
        <v>16</v>
      </c>
      <c r="I214">
        <v>5101</v>
      </c>
      <c r="J214">
        <v>0.5114227214017566</v>
      </c>
      <c r="K214">
        <v>2.0105322373643557</v>
      </c>
    </row>
    <row r="215" spans="1:11" x14ac:dyDescent="0.25">
      <c r="A215" t="s">
        <v>13928</v>
      </c>
      <c r="B215" t="s">
        <v>19542</v>
      </c>
      <c r="C215" t="s">
        <v>12122</v>
      </c>
      <c r="D215" t="s">
        <v>1375</v>
      </c>
      <c r="E215" t="s">
        <v>26</v>
      </c>
      <c r="F215">
        <v>142734474</v>
      </c>
      <c r="G215">
        <v>142734660</v>
      </c>
      <c r="H215" t="s">
        <v>16</v>
      </c>
      <c r="I215">
        <v>187</v>
      </c>
      <c r="J215">
        <v>0.51096839559393237</v>
      </c>
      <c r="K215">
        <v>3.6336599799590514</v>
      </c>
    </row>
    <row r="216" spans="1:11" x14ac:dyDescent="0.25">
      <c r="A216" t="s">
        <v>15356</v>
      </c>
      <c r="B216" t="s">
        <v>19528</v>
      </c>
      <c r="C216" t="s">
        <v>10942</v>
      </c>
      <c r="D216" t="s">
        <v>2656</v>
      </c>
      <c r="E216" t="s">
        <v>27</v>
      </c>
      <c r="F216">
        <v>129692433</v>
      </c>
      <c r="G216">
        <v>129692673</v>
      </c>
      <c r="H216" t="s">
        <v>9</v>
      </c>
      <c r="I216">
        <v>241</v>
      </c>
      <c r="J216">
        <v>0.51059011507907726</v>
      </c>
      <c r="K216">
        <v>2.5160524988914701</v>
      </c>
    </row>
    <row r="217" spans="1:11" x14ac:dyDescent="0.25">
      <c r="A217" t="s">
        <v>13740</v>
      </c>
      <c r="B217" t="s">
        <v>20524</v>
      </c>
      <c r="C217" t="s">
        <v>12374</v>
      </c>
      <c r="D217" t="s">
        <v>171</v>
      </c>
      <c r="E217" t="s">
        <v>31</v>
      </c>
      <c r="F217">
        <v>13608570</v>
      </c>
      <c r="G217">
        <v>13610502</v>
      </c>
      <c r="H217" t="s">
        <v>16</v>
      </c>
      <c r="I217">
        <v>1933</v>
      </c>
      <c r="J217">
        <v>0.50973400675710479</v>
      </c>
      <c r="K217">
        <v>3.6113273106132171</v>
      </c>
    </row>
    <row r="218" spans="1:11" x14ac:dyDescent="0.25">
      <c r="A218" t="s">
        <v>14200</v>
      </c>
      <c r="B218" t="s">
        <v>19277</v>
      </c>
      <c r="C218" t="s">
        <v>13045</v>
      </c>
      <c r="D218" t="s">
        <v>1664</v>
      </c>
      <c r="E218" t="s">
        <v>17</v>
      </c>
      <c r="F218">
        <v>69907732</v>
      </c>
      <c r="G218">
        <v>69907992</v>
      </c>
      <c r="H218" t="s">
        <v>16</v>
      </c>
      <c r="I218">
        <v>261</v>
      </c>
      <c r="J218">
        <v>0.5094958866610142</v>
      </c>
      <c r="K218">
        <v>1.9627446387951326</v>
      </c>
    </row>
    <row r="219" spans="1:11" x14ac:dyDescent="0.25">
      <c r="A219" t="s">
        <v>14489</v>
      </c>
      <c r="B219" t="s">
        <v>19185</v>
      </c>
      <c r="C219" t="s">
        <v>11912</v>
      </c>
      <c r="D219" t="s">
        <v>4107</v>
      </c>
      <c r="E219" t="s">
        <v>34</v>
      </c>
      <c r="F219">
        <v>8323652</v>
      </c>
      <c r="G219">
        <v>8323750</v>
      </c>
      <c r="H219" t="s">
        <v>9</v>
      </c>
      <c r="I219">
        <v>99</v>
      </c>
      <c r="J219">
        <v>0.50721720571418749</v>
      </c>
      <c r="K219">
        <v>2.6016508031192904</v>
      </c>
    </row>
    <row r="220" spans="1:11" x14ac:dyDescent="0.25">
      <c r="A220" t="s">
        <v>16759</v>
      </c>
      <c r="B220" t="s">
        <v>20334</v>
      </c>
      <c r="C220" t="s">
        <v>3919</v>
      </c>
      <c r="D220" t="s">
        <v>1609</v>
      </c>
      <c r="E220" t="s">
        <v>19</v>
      </c>
      <c r="F220">
        <v>126823303</v>
      </c>
      <c r="G220">
        <v>126824212</v>
      </c>
      <c r="H220" t="s">
        <v>16</v>
      </c>
      <c r="I220">
        <v>910</v>
      </c>
      <c r="J220">
        <v>0.50535968199191195</v>
      </c>
      <c r="K220">
        <v>2.3773789456305061</v>
      </c>
    </row>
    <row r="221" spans="1:11" x14ac:dyDescent="0.25">
      <c r="A221" t="s">
        <v>15134</v>
      </c>
      <c r="B221" t="s">
        <v>20278</v>
      </c>
      <c r="C221" t="s">
        <v>13086</v>
      </c>
      <c r="D221" t="s">
        <v>4182</v>
      </c>
      <c r="E221" t="s">
        <v>34</v>
      </c>
      <c r="F221">
        <v>36186877</v>
      </c>
      <c r="G221">
        <v>36191711</v>
      </c>
      <c r="H221" t="s">
        <v>16</v>
      </c>
      <c r="I221">
        <v>4835</v>
      </c>
      <c r="J221">
        <v>0.50432078459841545</v>
      </c>
      <c r="K221">
        <v>1.8058318022752866</v>
      </c>
    </row>
    <row r="222" spans="1:11" x14ac:dyDescent="0.25">
      <c r="A222" t="s">
        <v>13740</v>
      </c>
      <c r="B222" t="s">
        <v>20524</v>
      </c>
      <c r="C222" t="s">
        <v>12382</v>
      </c>
      <c r="D222" t="s">
        <v>171</v>
      </c>
      <c r="E222" t="s">
        <v>31</v>
      </c>
      <c r="F222">
        <v>13608570</v>
      </c>
      <c r="G222">
        <v>13608761</v>
      </c>
      <c r="H222" t="s">
        <v>16</v>
      </c>
      <c r="I222">
        <v>192</v>
      </c>
      <c r="J222">
        <v>0.50371107319972208</v>
      </c>
      <c r="K222">
        <v>3.6010069472414248</v>
      </c>
    </row>
    <row r="223" spans="1:11" x14ac:dyDescent="0.25">
      <c r="A223" t="s">
        <v>14685</v>
      </c>
      <c r="B223" t="s">
        <v>20512</v>
      </c>
      <c r="C223" t="s">
        <v>12613</v>
      </c>
      <c r="D223" t="s">
        <v>1471</v>
      </c>
      <c r="E223" t="s">
        <v>15</v>
      </c>
      <c r="F223">
        <v>36902736</v>
      </c>
      <c r="G223">
        <v>36902899</v>
      </c>
      <c r="H223" t="s">
        <v>9</v>
      </c>
      <c r="I223">
        <v>164</v>
      </c>
      <c r="J223">
        <v>0.50270009549994321</v>
      </c>
      <c r="K223">
        <v>2.0728137770113011</v>
      </c>
    </row>
    <row r="224" spans="1:11" x14ac:dyDescent="0.25">
      <c r="A224" t="s">
        <v>15550</v>
      </c>
      <c r="B224" t="s">
        <v>19600</v>
      </c>
      <c r="C224" t="s">
        <v>12433</v>
      </c>
      <c r="D224" t="s">
        <v>3415</v>
      </c>
      <c r="E224" t="s">
        <v>72</v>
      </c>
      <c r="F224">
        <v>9623757</v>
      </c>
      <c r="G224">
        <v>9623868</v>
      </c>
      <c r="H224" t="s">
        <v>16</v>
      </c>
      <c r="I224">
        <v>112</v>
      </c>
      <c r="J224">
        <v>0.49984795657500936</v>
      </c>
      <c r="K224">
        <v>2.3617449852673431</v>
      </c>
    </row>
    <row r="225" spans="1:11" x14ac:dyDescent="0.25">
      <c r="A225" t="s">
        <v>16262</v>
      </c>
      <c r="B225" t="s">
        <v>20236</v>
      </c>
      <c r="C225" t="s">
        <v>11671</v>
      </c>
      <c r="D225" t="s">
        <v>2333</v>
      </c>
      <c r="E225" t="s">
        <v>34</v>
      </c>
      <c r="F225">
        <v>97967187</v>
      </c>
      <c r="G225">
        <v>97967281</v>
      </c>
      <c r="H225" t="s">
        <v>16</v>
      </c>
      <c r="I225">
        <v>95</v>
      </c>
      <c r="J225">
        <v>0.49747563458111965</v>
      </c>
      <c r="K225">
        <v>3.6198234800400084</v>
      </c>
    </row>
    <row r="226" spans="1:11" x14ac:dyDescent="0.25">
      <c r="A226" t="s">
        <v>15072</v>
      </c>
      <c r="B226" t="s">
        <v>20563</v>
      </c>
      <c r="C226" t="s">
        <v>13627</v>
      </c>
      <c r="D226" t="s">
        <v>5769</v>
      </c>
      <c r="E226" t="s">
        <v>31</v>
      </c>
      <c r="F226">
        <v>49178523</v>
      </c>
      <c r="G226">
        <v>49180761</v>
      </c>
      <c r="H226" t="s">
        <v>16</v>
      </c>
      <c r="I226">
        <v>2239</v>
      </c>
      <c r="J226">
        <v>0.49731046573989524</v>
      </c>
      <c r="K226">
        <v>1.2829169401989284</v>
      </c>
    </row>
    <row r="227" spans="1:11" x14ac:dyDescent="0.25">
      <c r="A227" t="s">
        <v>15674</v>
      </c>
      <c r="B227" t="s">
        <v>20087</v>
      </c>
      <c r="C227" t="s">
        <v>13241</v>
      </c>
      <c r="D227" t="s">
        <v>2026</v>
      </c>
      <c r="E227" t="s">
        <v>21</v>
      </c>
      <c r="F227">
        <v>88518686</v>
      </c>
      <c r="G227">
        <v>88518905</v>
      </c>
      <c r="H227" t="s">
        <v>9</v>
      </c>
      <c r="I227">
        <v>220</v>
      </c>
      <c r="J227">
        <v>0.49694944874377622</v>
      </c>
      <c r="K227">
        <v>1.6611366699811427</v>
      </c>
    </row>
    <row r="228" spans="1:11" x14ac:dyDescent="0.25">
      <c r="A228" t="s">
        <v>15674</v>
      </c>
      <c r="B228" t="s">
        <v>20087</v>
      </c>
      <c r="C228" t="s">
        <v>13240</v>
      </c>
      <c r="D228" t="s">
        <v>2026</v>
      </c>
      <c r="E228" t="s">
        <v>21</v>
      </c>
      <c r="F228">
        <v>88518686</v>
      </c>
      <c r="G228">
        <v>88518903</v>
      </c>
      <c r="H228" t="s">
        <v>9</v>
      </c>
      <c r="I228">
        <v>218</v>
      </c>
      <c r="J228">
        <v>0.4969494452037666</v>
      </c>
      <c r="K228">
        <v>1.6611367063677722</v>
      </c>
    </row>
    <row r="229" spans="1:11" x14ac:dyDescent="0.25">
      <c r="A229" t="s">
        <v>16262</v>
      </c>
      <c r="B229" t="s">
        <v>20236</v>
      </c>
      <c r="C229" t="s">
        <v>11635</v>
      </c>
      <c r="D229" t="s">
        <v>2333</v>
      </c>
      <c r="E229" t="s">
        <v>34</v>
      </c>
      <c r="F229">
        <v>97967187</v>
      </c>
      <c r="G229">
        <v>97967277</v>
      </c>
      <c r="H229" t="s">
        <v>16</v>
      </c>
      <c r="I229">
        <v>91</v>
      </c>
      <c r="J229">
        <v>0.49662222087366492</v>
      </c>
      <c r="K229">
        <v>3.618332691987503</v>
      </c>
    </row>
    <row r="230" spans="1:11" x14ac:dyDescent="0.25">
      <c r="A230" t="s">
        <v>16965</v>
      </c>
      <c r="B230" t="s">
        <v>19052</v>
      </c>
      <c r="C230" t="s">
        <v>12003</v>
      </c>
      <c r="D230" t="s">
        <v>4700</v>
      </c>
      <c r="E230" t="s">
        <v>34</v>
      </c>
      <c r="F230">
        <v>83854412</v>
      </c>
      <c r="G230">
        <v>83854523</v>
      </c>
      <c r="H230" t="s">
        <v>16</v>
      </c>
      <c r="I230">
        <v>112</v>
      </c>
      <c r="J230">
        <v>0.49559546975633961</v>
      </c>
      <c r="K230">
        <v>2.1489227173575332</v>
      </c>
    </row>
    <row r="231" spans="1:11" x14ac:dyDescent="0.25">
      <c r="A231" t="s">
        <v>16965</v>
      </c>
      <c r="B231" t="s">
        <v>19052</v>
      </c>
      <c r="C231" t="s">
        <v>12004</v>
      </c>
      <c r="D231" t="s">
        <v>4700</v>
      </c>
      <c r="E231" t="s">
        <v>34</v>
      </c>
      <c r="F231">
        <v>83854412</v>
      </c>
      <c r="G231">
        <v>83854525</v>
      </c>
      <c r="H231" t="s">
        <v>16</v>
      </c>
      <c r="I231">
        <v>114</v>
      </c>
      <c r="J231">
        <v>0.49559546878852001</v>
      </c>
      <c r="K231">
        <v>2.1489227102953681</v>
      </c>
    </row>
    <row r="232" spans="1:11" x14ac:dyDescent="0.25">
      <c r="A232" t="s">
        <v>13784</v>
      </c>
      <c r="B232" t="s">
        <v>20446</v>
      </c>
      <c r="C232" t="s">
        <v>12981</v>
      </c>
      <c r="D232" t="s">
        <v>3369</v>
      </c>
      <c r="E232" t="s">
        <v>27</v>
      </c>
      <c r="F232">
        <v>12140285</v>
      </c>
      <c r="G232">
        <v>12140605</v>
      </c>
      <c r="H232" t="s">
        <v>16</v>
      </c>
      <c r="I232">
        <v>321</v>
      </c>
      <c r="J232">
        <v>0.49519797973688617</v>
      </c>
      <c r="K232">
        <v>2.3314696868807676</v>
      </c>
    </row>
    <row r="233" spans="1:11" x14ac:dyDescent="0.25">
      <c r="A233" t="s">
        <v>16878</v>
      </c>
      <c r="B233" t="s">
        <v>20336</v>
      </c>
      <c r="C233" t="s">
        <v>13135</v>
      </c>
      <c r="D233" t="s">
        <v>1673</v>
      </c>
      <c r="E233" t="s">
        <v>13</v>
      </c>
      <c r="F233">
        <v>140749155</v>
      </c>
      <c r="G233">
        <v>140749331</v>
      </c>
      <c r="H233" t="s">
        <v>16</v>
      </c>
      <c r="I233">
        <v>177</v>
      </c>
      <c r="J233">
        <v>0.49440502995357494</v>
      </c>
      <c r="K233">
        <v>2.5490298735398396</v>
      </c>
    </row>
    <row r="234" spans="1:11" x14ac:dyDescent="0.25">
      <c r="A234" t="s">
        <v>13905</v>
      </c>
      <c r="B234" t="s">
        <v>20554</v>
      </c>
      <c r="C234" t="s">
        <v>12727</v>
      </c>
      <c r="D234" t="s">
        <v>778</v>
      </c>
      <c r="E234" t="s">
        <v>13</v>
      </c>
      <c r="F234">
        <v>124121873</v>
      </c>
      <c r="G234">
        <v>124122056</v>
      </c>
      <c r="H234" t="s">
        <v>9</v>
      </c>
      <c r="I234">
        <v>184</v>
      </c>
      <c r="J234">
        <v>0.49221650438828807</v>
      </c>
      <c r="K234">
        <v>2.5450125390231144</v>
      </c>
    </row>
    <row r="235" spans="1:11" x14ac:dyDescent="0.25">
      <c r="A235" t="s">
        <v>13905</v>
      </c>
      <c r="B235" t="s">
        <v>20554</v>
      </c>
      <c r="C235" t="s">
        <v>12719</v>
      </c>
      <c r="D235" t="s">
        <v>778</v>
      </c>
      <c r="E235" t="s">
        <v>13</v>
      </c>
      <c r="F235">
        <v>124121873</v>
      </c>
      <c r="G235">
        <v>124122100</v>
      </c>
      <c r="H235" t="s">
        <v>9</v>
      </c>
      <c r="I235">
        <v>228</v>
      </c>
      <c r="J235">
        <v>0.4922165028590223</v>
      </c>
      <c r="K235">
        <v>2.5450125583495393</v>
      </c>
    </row>
    <row r="236" spans="1:11" x14ac:dyDescent="0.25">
      <c r="A236" t="s">
        <v>14228</v>
      </c>
      <c r="B236" t="s">
        <v>19868</v>
      </c>
      <c r="C236" t="s">
        <v>11893</v>
      </c>
      <c r="D236" t="s">
        <v>2780</v>
      </c>
      <c r="E236" t="s">
        <v>27</v>
      </c>
      <c r="F236">
        <v>122885814</v>
      </c>
      <c r="G236">
        <v>122885911</v>
      </c>
      <c r="H236" t="s">
        <v>9</v>
      </c>
      <c r="I236">
        <v>98</v>
      </c>
      <c r="J236">
        <v>0.49216282687124657</v>
      </c>
      <c r="K236">
        <v>1.5235212854598501</v>
      </c>
    </row>
    <row r="237" spans="1:11" x14ac:dyDescent="0.25">
      <c r="A237" t="s">
        <v>16986</v>
      </c>
      <c r="B237" t="s">
        <v>20083</v>
      </c>
      <c r="C237" t="s">
        <v>12131</v>
      </c>
      <c r="D237" t="s">
        <v>1530</v>
      </c>
      <c r="E237" t="s">
        <v>23</v>
      </c>
      <c r="F237">
        <v>98029395</v>
      </c>
      <c r="G237">
        <v>98029515</v>
      </c>
      <c r="H237" t="s">
        <v>16</v>
      </c>
      <c r="I237">
        <v>121</v>
      </c>
      <c r="J237">
        <v>0.49209318970523164</v>
      </c>
      <c r="K237">
        <v>1.9659127525810025</v>
      </c>
    </row>
    <row r="238" spans="1:11" x14ac:dyDescent="0.25">
      <c r="A238" t="s">
        <v>17080</v>
      </c>
      <c r="B238" t="s">
        <v>19851</v>
      </c>
      <c r="C238" t="s">
        <v>10863</v>
      </c>
      <c r="D238" t="s">
        <v>3694</v>
      </c>
      <c r="E238" t="s">
        <v>23</v>
      </c>
      <c r="F238">
        <v>98349996</v>
      </c>
      <c r="G238">
        <v>98350629</v>
      </c>
      <c r="H238" t="s">
        <v>16</v>
      </c>
      <c r="I238">
        <v>634</v>
      </c>
      <c r="J238">
        <v>0.49027374608541097</v>
      </c>
      <c r="K238">
        <v>2.173279995278206</v>
      </c>
    </row>
    <row r="239" spans="1:11" x14ac:dyDescent="0.25">
      <c r="A239" t="s">
        <v>16931</v>
      </c>
      <c r="B239" t="s">
        <v>20225</v>
      </c>
      <c r="C239" t="s">
        <v>13210</v>
      </c>
      <c r="D239" t="s">
        <v>4311</v>
      </c>
      <c r="E239" t="s">
        <v>31</v>
      </c>
      <c r="F239">
        <v>75845617</v>
      </c>
      <c r="G239">
        <v>75845690</v>
      </c>
      <c r="H239" t="s">
        <v>16</v>
      </c>
      <c r="I239">
        <v>74</v>
      </c>
      <c r="J239">
        <v>0.4901680276380711</v>
      </c>
      <c r="K239">
        <v>2.4506758180652626</v>
      </c>
    </row>
    <row r="240" spans="1:11" x14ac:dyDescent="0.25">
      <c r="A240" t="s">
        <v>16262</v>
      </c>
      <c r="B240" t="s">
        <v>20236</v>
      </c>
      <c r="C240" t="s">
        <v>12149</v>
      </c>
      <c r="D240" t="s">
        <v>2333</v>
      </c>
      <c r="E240" t="s">
        <v>34</v>
      </c>
      <c r="F240">
        <v>97967187</v>
      </c>
      <c r="G240">
        <v>97967327</v>
      </c>
      <c r="H240" t="s">
        <v>16</v>
      </c>
      <c r="I240">
        <v>141</v>
      </c>
      <c r="J240">
        <v>0.4891808612928869</v>
      </c>
      <c r="K240">
        <v>3.985018960927325</v>
      </c>
    </row>
    <row r="241" spans="1:11" x14ac:dyDescent="0.25">
      <c r="A241" t="s">
        <v>14320</v>
      </c>
      <c r="B241" t="s">
        <v>20442</v>
      </c>
      <c r="C241" t="s">
        <v>10006</v>
      </c>
      <c r="D241" t="s">
        <v>2593</v>
      </c>
      <c r="E241" t="s">
        <v>72</v>
      </c>
      <c r="F241">
        <v>91564610</v>
      </c>
      <c r="G241">
        <v>91565210</v>
      </c>
      <c r="H241" t="s">
        <v>16</v>
      </c>
      <c r="I241">
        <v>601</v>
      </c>
      <c r="J241">
        <v>0.48899706471953475</v>
      </c>
      <c r="K241">
        <v>2.3493943049121691</v>
      </c>
    </row>
    <row r="242" spans="1:11" x14ac:dyDescent="0.25">
      <c r="A242" t="s">
        <v>16960</v>
      </c>
      <c r="B242" t="s">
        <v>20417</v>
      </c>
      <c r="C242" t="s">
        <v>13077</v>
      </c>
      <c r="D242" t="s">
        <v>2695</v>
      </c>
      <c r="E242" t="s">
        <v>24</v>
      </c>
      <c r="F242">
        <v>25290738</v>
      </c>
      <c r="G242">
        <v>25291180</v>
      </c>
      <c r="H242" t="s">
        <v>16</v>
      </c>
      <c r="I242">
        <v>443</v>
      </c>
      <c r="J242">
        <v>0.48648991830755273</v>
      </c>
      <c r="K242">
        <v>3.2321605359743484</v>
      </c>
    </row>
    <row r="243" spans="1:11" x14ac:dyDescent="0.25">
      <c r="A243" t="s">
        <v>15527</v>
      </c>
      <c r="B243" t="s">
        <v>20601</v>
      </c>
      <c r="C243" t="s">
        <v>11554</v>
      </c>
      <c r="D243" t="s">
        <v>6491</v>
      </c>
      <c r="E243" t="s">
        <v>13</v>
      </c>
      <c r="F243">
        <v>112228609</v>
      </c>
      <c r="G243">
        <v>112229395</v>
      </c>
      <c r="H243" t="s">
        <v>9</v>
      </c>
      <c r="I243">
        <v>787</v>
      </c>
      <c r="J243">
        <v>0.48511484775731972</v>
      </c>
      <c r="K243">
        <v>1.4581415441741474</v>
      </c>
    </row>
    <row r="244" spans="1:11" x14ac:dyDescent="0.25">
      <c r="A244" t="s">
        <v>15378</v>
      </c>
      <c r="B244" t="s">
        <v>19632</v>
      </c>
      <c r="C244" t="s">
        <v>13257</v>
      </c>
      <c r="D244" t="s">
        <v>4764</v>
      </c>
      <c r="E244" t="s">
        <v>40</v>
      </c>
      <c r="F244">
        <v>70895600</v>
      </c>
      <c r="G244">
        <v>70895709</v>
      </c>
      <c r="H244" t="s">
        <v>9</v>
      </c>
      <c r="I244">
        <v>110</v>
      </c>
      <c r="J244">
        <v>0.48345357901438701</v>
      </c>
      <c r="K244">
        <v>2.3858229858885553</v>
      </c>
    </row>
    <row r="245" spans="1:11" x14ac:dyDescent="0.25">
      <c r="A245" t="s">
        <v>14969</v>
      </c>
      <c r="B245" t="s">
        <v>19152</v>
      </c>
      <c r="C245" t="s">
        <v>12934</v>
      </c>
      <c r="D245" t="s">
        <v>1463</v>
      </c>
      <c r="E245" t="s">
        <v>54</v>
      </c>
      <c r="F245">
        <v>46170657</v>
      </c>
      <c r="G245">
        <v>46172516</v>
      </c>
      <c r="H245" t="s">
        <v>16</v>
      </c>
      <c r="I245">
        <v>1860</v>
      </c>
      <c r="J245">
        <v>0.48189708397544706</v>
      </c>
      <c r="K245">
        <v>0.69514846772592997</v>
      </c>
    </row>
    <row r="246" spans="1:11" x14ac:dyDescent="0.25">
      <c r="A246" t="s">
        <v>15021</v>
      </c>
      <c r="B246" t="s">
        <v>20600</v>
      </c>
      <c r="C246" t="s">
        <v>13360</v>
      </c>
      <c r="D246" t="s">
        <v>190</v>
      </c>
      <c r="E246" t="s">
        <v>12</v>
      </c>
      <c r="F246">
        <v>37644752</v>
      </c>
      <c r="G246">
        <v>37645256</v>
      </c>
      <c r="H246" t="s">
        <v>16</v>
      </c>
      <c r="I246">
        <v>505</v>
      </c>
      <c r="J246">
        <v>0.48187181594601525</v>
      </c>
      <c r="K246">
        <v>2.5150348756825367</v>
      </c>
    </row>
    <row r="247" spans="1:11" x14ac:dyDescent="0.25">
      <c r="A247" t="s">
        <v>13904</v>
      </c>
      <c r="B247" t="s">
        <v>19527</v>
      </c>
      <c r="C247" t="s">
        <v>3089</v>
      </c>
      <c r="D247" t="s">
        <v>3090</v>
      </c>
      <c r="E247" t="s">
        <v>47</v>
      </c>
      <c r="F247">
        <v>76270396</v>
      </c>
      <c r="G247">
        <v>76270571</v>
      </c>
      <c r="H247" t="s">
        <v>9</v>
      </c>
      <c r="I247">
        <v>176</v>
      </c>
      <c r="J247">
        <v>0.48172442582799513</v>
      </c>
      <c r="K247">
        <v>2.9338640139607519</v>
      </c>
    </row>
    <row r="248" spans="1:11" x14ac:dyDescent="0.25">
      <c r="A248" t="s">
        <v>17813</v>
      </c>
      <c r="B248" t="s">
        <v>20097</v>
      </c>
      <c r="C248" t="s">
        <v>10830</v>
      </c>
      <c r="D248" t="s">
        <v>3411</v>
      </c>
      <c r="E248" t="s">
        <v>54</v>
      </c>
      <c r="F248">
        <v>42255739</v>
      </c>
      <c r="G248">
        <v>42256183</v>
      </c>
      <c r="H248" t="s">
        <v>16</v>
      </c>
      <c r="I248">
        <v>445</v>
      </c>
      <c r="J248">
        <v>0.48067249553861569</v>
      </c>
      <c r="K248">
        <v>2.3365323932277589</v>
      </c>
    </row>
    <row r="249" spans="1:11" x14ac:dyDescent="0.25">
      <c r="A249" t="s">
        <v>14003</v>
      </c>
      <c r="B249" t="s">
        <v>19561</v>
      </c>
      <c r="C249" t="s">
        <v>11548</v>
      </c>
      <c r="D249" t="s">
        <v>2232</v>
      </c>
      <c r="E249" t="s">
        <v>27</v>
      </c>
      <c r="F249">
        <v>42990746</v>
      </c>
      <c r="G249">
        <v>42990877</v>
      </c>
      <c r="H249" t="s">
        <v>9</v>
      </c>
      <c r="I249">
        <v>132</v>
      </c>
      <c r="J249">
        <v>0.4796032849154841</v>
      </c>
      <c r="K249">
        <v>2.6886655898334633</v>
      </c>
    </row>
    <row r="250" spans="1:11" x14ac:dyDescent="0.25">
      <c r="A250" t="s">
        <v>14629</v>
      </c>
      <c r="B250" t="s">
        <v>19955</v>
      </c>
      <c r="C250" t="s">
        <v>11842</v>
      </c>
      <c r="D250" t="s">
        <v>379</v>
      </c>
      <c r="E250" t="s">
        <v>23</v>
      </c>
      <c r="F250">
        <v>119277694</v>
      </c>
      <c r="G250">
        <v>119277778</v>
      </c>
      <c r="H250" t="s">
        <v>16</v>
      </c>
      <c r="I250">
        <v>85</v>
      </c>
      <c r="J250">
        <v>0.4778243636927309</v>
      </c>
      <c r="K250">
        <v>3.4460984353130613</v>
      </c>
    </row>
    <row r="251" spans="1:11" x14ac:dyDescent="0.25">
      <c r="A251" t="s">
        <v>14629</v>
      </c>
      <c r="B251" t="s">
        <v>19955</v>
      </c>
      <c r="C251" t="s">
        <v>11873</v>
      </c>
      <c r="D251" t="s">
        <v>379</v>
      </c>
      <c r="E251" t="s">
        <v>23</v>
      </c>
      <c r="F251">
        <v>119277714</v>
      </c>
      <c r="G251">
        <v>119277778</v>
      </c>
      <c r="H251" t="s">
        <v>16</v>
      </c>
      <c r="I251">
        <v>65</v>
      </c>
      <c r="J251">
        <v>0.47782436345797247</v>
      </c>
      <c r="K251">
        <v>3.4460983774070737</v>
      </c>
    </row>
    <row r="252" spans="1:11" x14ac:dyDescent="0.25">
      <c r="A252" t="s">
        <v>14461</v>
      </c>
      <c r="B252" t="s">
        <v>19526</v>
      </c>
      <c r="C252" t="s">
        <v>13031</v>
      </c>
      <c r="D252" t="s">
        <v>3488</v>
      </c>
      <c r="E252" t="s">
        <v>13</v>
      </c>
      <c r="F252">
        <v>108630002</v>
      </c>
      <c r="G252">
        <v>108630043</v>
      </c>
      <c r="H252" t="s">
        <v>16</v>
      </c>
      <c r="I252">
        <v>42</v>
      </c>
      <c r="J252">
        <v>0.47468552942245318</v>
      </c>
      <c r="K252">
        <v>4.0530037229115274</v>
      </c>
    </row>
    <row r="253" spans="1:11" x14ac:dyDescent="0.25">
      <c r="A253" t="s">
        <v>15314</v>
      </c>
      <c r="B253" t="s">
        <v>19883</v>
      </c>
      <c r="C253" t="s">
        <v>2707</v>
      </c>
      <c r="D253" t="s">
        <v>2708</v>
      </c>
      <c r="E253" t="s">
        <v>27</v>
      </c>
      <c r="F253">
        <v>120447033</v>
      </c>
      <c r="G253">
        <v>120448732</v>
      </c>
      <c r="H253" t="s">
        <v>16</v>
      </c>
      <c r="I253">
        <v>1700</v>
      </c>
      <c r="J253">
        <v>0.47380200525256022</v>
      </c>
      <c r="K253">
        <v>1.1514670833633411</v>
      </c>
    </row>
    <row r="254" spans="1:11" x14ac:dyDescent="0.25">
      <c r="A254" t="s">
        <v>14041</v>
      </c>
      <c r="B254" t="s">
        <v>19969</v>
      </c>
      <c r="C254" t="s">
        <v>2401</v>
      </c>
      <c r="D254" t="s">
        <v>1884</v>
      </c>
      <c r="E254" t="s">
        <v>40</v>
      </c>
      <c r="F254">
        <v>123919836</v>
      </c>
      <c r="G254">
        <v>123920942</v>
      </c>
      <c r="H254" t="s">
        <v>9</v>
      </c>
      <c r="I254">
        <v>1107</v>
      </c>
      <c r="J254">
        <v>0.47370131232764123</v>
      </c>
      <c r="K254">
        <v>1.8882951132037338</v>
      </c>
    </row>
    <row r="255" spans="1:11" x14ac:dyDescent="0.25">
      <c r="A255" t="s">
        <v>15592</v>
      </c>
      <c r="B255" t="s">
        <v>19090</v>
      </c>
      <c r="C255" t="s">
        <v>12962</v>
      </c>
      <c r="D255" t="s">
        <v>770</v>
      </c>
      <c r="E255" t="s">
        <v>31</v>
      </c>
      <c r="F255">
        <v>24474173</v>
      </c>
      <c r="G255">
        <v>24474313</v>
      </c>
      <c r="H255" t="s">
        <v>9</v>
      </c>
      <c r="I255">
        <v>141</v>
      </c>
      <c r="J255">
        <v>0.47148071627127919</v>
      </c>
      <c r="K255">
        <v>2.4408147468618941</v>
      </c>
    </row>
    <row r="256" spans="1:11" x14ac:dyDescent="0.25">
      <c r="A256" t="s">
        <v>14294</v>
      </c>
      <c r="B256" t="s">
        <v>20698</v>
      </c>
      <c r="C256" t="s">
        <v>4780</v>
      </c>
      <c r="D256" t="s">
        <v>4781</v>
      </c>
      <c r="E256" t="s">
        <v>15</v>
      </c>
      <c r="F256">
        <v>167352136</v>
      </c>
      <c r="G256">
        <v>167352309</v>
      </c>
      <c r="H256" t="s">
        <v>9</v>
      </c>
      <c r="I256">
        <v>174</v>
      </c>
      <c r="J256">
        <v>0.4710217914110828</v>
      </c>
      <c r="K256">
        <v>1.9502832032724979</v>
      </c>
    </row>
    <row r="257" spans="1:11" x14ac:dyDescent="0.25">
      <c r="A257" t="s">
        <v>16467</v>
      </c>
      <c r="B257" t="s">
        <v>20455</v>
      </c>
      <c r="C257" t="s">
        <v>11920</v>
      </c>
      <c r="D257" t="s">
        <v>5153</v>
      </c>
      <c r="E257" t="s">
        <v>13</v>
      </c>
      <c r="F257">
        <v>129787439</v>
      </c>
      <c r="G257">
        <v>129787575</v>
      </c>
      <c r="H257" t="s">
        <v>16</v>
      </c>
      <c r="I257">
        <v>137</v>
      </c>
      <c r="J257">
        <v>0.47065441673836295</v>
      </c>
      <c r="K257">
        <v>3.9349189386740124</v>
      </c>
    </row>
    <row r="258" spans="1:11" x14ac:dyDescent="0.25">
      <c r="A258" t="s">
        <v>14005</v>
      </c>
      <c r="B258" t="s">
        <v>20061</v>
      </c>
      <c r="C258" t="s">
        <v>652</v>
      </c>
      <c r="D258" t="s">
        <v>653</v>
      </c>
      <c r="E258" t="s">
        <v>21</v>
      </c>
      <c r="F258">
        <v>52634232</v>
      </c>
      <c r="G258">
        <v>52640315</v>
      </c>
      <c r="H258" t="s">
        <v>9</v>
      </c>
      <c r="I258">
        <v>6084</v>
      </c>
      <c r="J258">
        <v>0.47040520910678385</v>
      </c>
      <c r="K258">
        <v>2.0973052880302885</v>
      </c>
    </row>
    <row r="259" spans="1:11" x14ac:dyDescent="0.25">
      <c r="A259" t="s">
        <v>15271</v>
      </c>
      <c r="B259" t="s">
        <v>19104</v>
      </c>
      <c r="C259" t="s">
        <v>11409</v>
      </c>
      <c r="D259" t="s">
        <v>3340</v>
      </c>
      <c r="E259" t="s">
        <v>24</v>
      </c>
      <c r="F259">
        <v>130281848</v>
      </c>
      <c r="G259">
        <v>130281908</v>
      </c>
      <c r="H259" t="s">
        <v>9</v>
      </c>
      <c r="I259">
        <v>61</v>
      </c>
      <c r="J259">
        <v>0.46959989482964803</v>
      </c>
      <c r="K259">
        <v>2.6545854585239912</v>
      </c>
    </row>
    <row r="260" spans="1:11" x14ac:dyDescent="0.25">
      <c r="A260" t="s">
        <v>17891</v>
      </c>
      <c r="B260" t="s">
        <v>19045</v>
      </c>
      <c r="C260" t="s">
        <v>13390</v>
      </c>
      <c r="D260" t="s">
        <v>6188</v>
      </c>
      <c r="E260" t="s">
        <v>17</v>
      </c>
      <c r="F260">
        <v>69158997</v>
      </c>
      <c r="G260">
        <v>69159186</v>
      </c>
      <c r="H260" t="s">
        <v>9</v>
      </c>
      <c r="I260">
        <v>190</v>
      </c>
      <c r="J260">
        <v>0.4674392064786268</v>
      </c>
      <c r="K260">
        <v>1.5582391239898783</v>
      </c>
    </row>
    <row r="261" spans="1:11" x14ac:dyDescent="0.25">
      <c r="A261" t="s">
        <v>15195</v>
      </c>
      <c r="B261" t="s">
        <v>20655</v>
      </c>
      <c r="C261" t="s">
        <v>5027</v>
      </c>
      <c r="D261" t="s">
        <v>1205</v>
      </c>
      <c r="E261" t="s">
        <v>59</v>
      </c>
      <c r="F261">
        <v>45655253</v>
      </c>
      <c r="G261">
        <v>45655339</v>
      </c>
      <c r="H261" t="s">
        <v>16</v>
      </c>
      <c r="I261">
        <v>87</v>
      </c>
      <c r="J261">
        <v>0.46685864115816417</v>
      </c>
      <c r="K261">
        <v>3.5774015451317172</v>
      </c>
    </row>
    <row r="262" spans="1:11" x14ac:dyDescent="0.25">
      <c r="A262" t="s">
        <v>14049</v>
      </c>
      <c r="B262" t="s">
        <v>19826</v>
      </c>
      <c r="C262" t="s">
        <v>4096</v>
      </c>
      <c r="D262" t="s">
        <v>46</v>
      </c>
      <c r="E262" t="s">
        <v>29</v>
      </c>
      <c r="F262">
        <v>29630084</v>
      </c>
      <c r="G262">
        <v>29630404</v>
      </c>
      <c r="H262" t="s">
        <v>16</v>
      </c>
      <c r="I262">
        <v>321</v>
      </c>
      <c r="J262">
        <v>0.46597878324418174</v>
      </c>
      <c r="K262">
        <v>2.0791078375451315</v>
      </c>
    </row>
    <row r="263" spans="1:11" x14ac:dyDescent="0.25">
      <c r="A263" t="s">
        <v>17469</v>
      </c>
      <c r="B263" t="s">
        <v>20499</v>
      </c>
      <c r="C263" t="s">
        <v>6783</v>
      </c>
      <c r="D263" t="s">
        <v>5321</v>
      </c>
      <c r="E263" t="s">
        <v>40</v>
      </c>
      <c r="F263">
        <v>84846708</v>
      </c>
      <c r="G263">
        <v>84846934</v>
      </c>
      <c r="H263" t="s">
        <v>9</v>
      </c>
      <c r="I263">
        <v>227</v>
      </c>
      <c r="J263">
        <v>0.46579188096279012</v>
      </c>
      <c r="K263">
        <v>1.2517370927346787</v>
      </c>
    </row>
    <row r="264" spans="1:11" x14ac:dyDescent="0.25">
      <c r="A264" t="s">
        <v>17469</v>
      </c>
      <c r="B264" t="s">
        <v>20499</v>
      </c>
      <c r="C264" t="s">
        <v>6738</v>
      </c>
      <c r="D264" t="s">
        <v>5321</v>
      </c>
      <c r="E264" t="s">
        <v>40</v>
      </c>
      <c r="F264">
        <v>84846708</v>
      </c>
      <c r="G264">
        <v>84846826</v>
      </c>
      <c r="H264" t="s">
        <v>9</v>
      </c>
      <c r="I264">
        <v>119</v>
      </c>
      <c r="J264">
        <v>0.46579187240795505</v>
      </c>
      <c r="K264">
        <v>1.2517371376413919</v>
      </c>
    </row>
    <row r="265" spans="1:11" x14ac:dyDescent="0.25">
      <c r="A265" t="s">
        <v>17469</v>
      </c>
      <c r="B265" t="s">
        <v>20499</v>
      </c>
      <c r="C265" t="s">
        <v>6737</v>
      </c>
      <c r="D265" t="s">
        <v>5321</v>
      </c>
      <c r="E265" t="s">
        <v>40</v>
      </c>
      <c r="F265">
        <v>84846708</v>
      </c>
      <c r="G265">
        <v>84846830</v>
      </c>
      <c r="H265" t="s">
        <v>9</v>
      </c>
      <c r="I265">
        <v>123</v>
      </c>
      <c r="J265">
        <v>0.46579187123463939</v>
      </c>
      <c r="K265">
        <v>1.2517371793544048</v>
      </c>
    </row>
    <row r="266" spans="1:11" x14ac:dyDescent="0.25">
      <c r="A266" t="s">
        <v>14378</v>
      </c>
      <c r="B266" t="s">
        <v>20754</v>
      </c>
      <c r="C266" t="s">
        <v>12798</v>
      </c>
      <c r="D266" t="s">
        <v>2842</v>
      </c>
      <c r="E266" t="s">
        <v>15</v>
      </c>
      <c r="F266">
        <v>72540063</v>
      </c>
      <c r="G266">
        <v>72540184</v>
      </c>
      <c r="H266" t="s">
        <v>9</v>
      </c>
      <c r="I266">
        <v>122</v>
      </c>
      <c r="J266">
        <v>0.45997875064462868</v>
      </c>
      <c r="K266">
        <v>3.0633081885064839</v>
      </c>
    </row>
    <row r="267" spans="1:11" x14ac:dyDescent="0.25">
      <c r="A267" t="s">
        <v>15082</v>
      </c>
      <c r="B267" t="s">
        <v>20332</v>
      </c>
      <c r="C267" t="s">
        <v>1275</v>
      </c>
      <c r="D267" t="s">
        <v>1235</v>
      </c>
      <c r="E267" t="s">
        <v>19</v>
      </c>
      <c r="F267">
        <v>3636662</v>
      </c>
      <c r="G267">
        <v>3637057</v>
      </c>
      <c r="H267" t="s">
        <v>16</v>
      </c>
      <c r="I267">
        <v>396</v>
      </c>
      <c r="J267">
        <v>0.4591154912554789</v>
      </c>
      <c r="K267">
        <v>2.8180692799060223</v>
      </c>
    </row>
    <row r="268" spans="1:11" x14ac:dyDescent="0.25">
      <c r="A268" t="s">
        <v>16834</v>
      </c>
      <c r="B268" t="s">
        <v>20341</v>
      </c>
      <c r="C268" t="s">
        <v>11333</v>
      </c>
      <c r="D268" t="s">
        <v>6377</v>
      </c>
      <c r="E268" t="s">
        <v>31</v>
      </c>
      <c r="F268">
        <v>20703290</v>
      </c>
      <c r="G268">
        <v>20703408</v>
      </c>
      <c r="H268" t="s">
        <v>16</v>
      </c>
      <c r="I268">
        <v>119</v>
      </c>
      <c r="J268">
        <v>0.45844843508431143</v>
      </c>
      <c r="K268">
        <v>2.7301749348444058</v>
      </c>
    </row>
    <row r="269" spans="1:11" x14ac:dyDescent="0.25">
      <c r="A269" t="s">
        <v>15548</v>
      </c>
      <c r="B269" t="s">
        <v>20301</v>
      </c>
      <c r="C269" t="s">
        <v>132</v>
      </c>
      <c r="D269" t="s">
        <v>133</v>
      </c>
      <c r="E269" t="s">
        <v>13</v>
      </c>
      <c r="F269">
        <v>118194054</v>
      </c>
      <c r="G269">
        <v>118194666</v>
      </c>
      <c r="H269" t="s">
        <v>9</v>
      </c>
      <c r="I269">
        <v>613</v>
      </c>
      <c r="J269">
        <v>0.45837123490649656</v>
      </c>
      <c r="K269">
        <v>1.0847386715765677</v>
      </c>
    </row>
    <row r="270" spans="1:11" x14ac:dyDescent="0.25">
      <c r="A270" t="s">
        <v>15979</v>
      </c>
      <c r="B270" t="s">
        <v>20397</v>
      </c>
      <c r="C270" t="s">
        <v>13178</v>
      </c>
      <c r="D270" t="s">
        <v>395</v>
      </c>
      <c r="E270" t="s">
        <v>31</v>
      </c>
      <c r="F270">
        <v>55054882</v>
      </c>
      <c r="G270">
        <v>55055061</v>
      </c>
      <c r="H270" t="s">
        <v>16</v>
      </c>
      <c r="I270">
        <v>180</v>
      </c>
      <c r="J270">
        <v>0.45780288542445458</v>
      </c>
      <c r="K270">
        <v>2.4147500686251284</v>
      </c>
    </row>
    <row r="271" spans="1:11" x14ac:dyDescent="0.25">
      <c r="A271" t="s">
        <v>14418</v>
      </c>
      <c r="B271" t="s">
        <v>19521</v>
      </c>
      <c r="C271" t="s">
        <v>11871</v>
      </c>
      <c r="D271" t="s">
        <v>1742</v>
      </c>
      <c r="E271" t="s">
        <v>21</v>
      </c>
      <c r="F271">
        <v>125168863</v>
      </c>
      <c r="G271">
        <v>125169284</v>
      </c>
      <c r="H271" t="s">
        <v>9</v>
      </c>
      <c r="I271">
        <v>422</v>
      </c>
      <c r="J271">
        <v>0.45758255651379365</v>
      </c>
      <c r="K271">
        <v>3.2605014383519624</v>
      </c>
    </row>
    <row r="272" spans="1:11" x14ac:dyDescent="0.25">
      <c r="A272" t="s">
        <v>13809</v>
      </c>
      <c r="B272" t="s">
        <v>19544</v>
      </c>
      <c r="C272" t="s">
        <v>6421</v>
      </c>
      <c r="D272" t="s">
        <v>4018</v>
      </c>
      <c r="E272" t="s">
        <v>13</v>
      </c>
      <c r="F272">
        <v>110146470</v>
      </c>
      <c r="G272">
        <v>110146547</v>
      </c>
      <c r="H272" t="s">
        <v>16</v>
      </c>
      <c r="I272">
        <v>78</v>
      </c>
      <c r="J272">
        <v>0.45652678407875735</v>
      </c>
      <c r="K272">
        <v>3.2402204688288041</v>
      </c>
    </row>
    <row r="273" spans="1:11" x14ac:dyDescent="0.25">
      <c r="A273" t="s">
        <v>14870</v>
      </c>
      <c r="B273" t="s">
        <v>20465</v>
      </c>
      <c r="C273" t="s">
        <v>1753</v>
      </c>
      <c r="D273" t="s">
        <v>945</v>
      </c>
      <c r="E273" t="s">
        <v>12</v>
      </c>
      <c r="F273">
        <v>108605274</v>
      </c>
      <c r="G273">
        <v>108605417</v>
      </c>
      <c r="H273" t="s">
        <v>9</v>
      </c>
      <c r="I273">
        <v>144</v>
      </c>
      <c r="J273">
        <v>0.45501800464593667</v>
      </c>
      <c r="K273">
        <v>2.9986483486180484</v>
      </c>
    </row>
    <row r="274" spans="1:11" x14ac:dyDescent="0.25">
      <c r="A274" t="s">
        <v>14228</v>
      </c>
      <c r="B274" t="s">
        <v>19868</v>
      </c>
      <c r="C274" t="s">
        <v>11558</v>
      </c>
      <c r="D274" t="s">
        <v>2780</v>
      </c>
      <c r="E274" t="s">
        <v>27</v>
      </c>
      <c r="F274">
        <v>122885833</v>
      </c>
      <c r="G274">
        <v>122885965</v>
      </c>
      <c r="H274" t="s">
        <v>9</v>
      </c>
      <c r="I274">
        <v>133</v>
      </c>
      <c r="J274">
        <v>0.4534235049708073</v>
      </c>
      <c r="K274">
        <v>1.264942078528642</v>
      </c>
    </row>
    <row r="275" spans="1:11" x14ac:dyDescent="0.25">
      <c r="A275" t="s">
        <v>14188</v>
      </c>
      <c r="B275" t="s">
        <v>19709</v>
      </c>
      <c r="C275" t="s">
        <v>6876</v>
      </c>
      <c r="D275" t="s">
        <v>2554</v>
      </c>
      <c r="E275" t="s">
        <v>17</v>
      </c>
      <c r="F275">
        <v>30586914</v>
      </c>
      <c r="G275">
        <v>30587254</v>
      </c>
      <c r="H275" t="s">
        <v>16</v>
      </c>
      <c r="I275">
        <v>341</v>
      </c>
      <c r="J275">
        <v>0.45309663850251303</v>
      </c>
      <c r="K275">
        <v>2.1799169153260629</v>
      </c>
    </row>
    <row r="276" spans="1:11" x14ac:dyDescent="0.25">
      <c r="A276" t="s">
        <v>16834</v>
      </c>
      <c r="B276" t="s">
        <v>20341</v>
      </c>
      <c r="C276" t="s">
        <v>11241</v>
      </c>
      <c r="D276" t="s">
        <v>6377</v>
      </c>
      <c r="E276" t="s">
        <v>31</v>
      </c>
      <c r="F276">
        <v>20703290</v>
      </c>
      <c r="G276">
        <v>20703609</v>
      </c>
      <c r="H276" t="s">
        <v>16</v>
      </c>
      <c r="I276">
        <v>320</v>
      </c>
      <c r="J276">
        <v>0.45189368997463153</v>
      </c>
      <c r="K276">
        <v>3.3246637208272336</v>
      </c>
    </row>
    <row r="277" spans="1:11" x14ac:dyDescent="0.25">
      <c r="A277" t="s">
        <v>13736</v>
      </c>
      <c r="B277" t="s">
        <v>19706</v>
      </c>
      <c r="C277" t="s">
        <v>2288</v>
      </c>
      <c r="D277" t="s">
        <v>2289</v>
      </c>
      <c r="E277" t="s">
        <v>13</v>
      </c>
      <c r="F277">
        <v>71657724</v>
      </c>
      <c r="G277">
        <v>71658308</v>
      </c>
      <c r="H277" t="s">
        <v>9</v>
      </c>
      <c r="I277">
        <v>585</v>
      </c>
      <c r="J277">
        <v>0.45144084844089183</v>
      </c>
      <c r="K277">
        <v>1.9987745715488223</v>
      </c>
    </row>
    <row r="278" spans="1:11" x14ac:dyDescent="0.25">
      <c r="A278" t="s">
        <v>14185</v>
      </c>
      <c r="B278" t="s">
        <v>19512</v>
      </c>
      <c r="C278" t="s">
        <v>13404</v>
      </c>
      <c r="D278" t="s">
        <v>780</v>
      </c>
      <c r="E278" t="s">
        <v>40</v>
      </c>
      <c r="F278">
        <v>3508684</v>
      </c>
      <c r="G278">
        <v>3508780</v>
      </c>
      <c r="H278" t="s">
        <v>16</v>
      </c>
      <c r="I278">
        <v>97</v>
      </c>
      <c r="J278">
        <v>0.45110318310245356</v>
      </c>
      <c r="K278">
        <v>2.9663349673257686</v>
      </c>
    </row>
    <row r="279" spans="1:11" x14ac:dyDescent="0.25">
      <c r="A279" t="s">
        <v>17674</v>
      </c>
      <c r="B279" t="s">
        <v>20375</v>
      </c>
      <c r="C279" t="s">
        <v>10659</v>
      </c>
      <c r="D279" t="s">
        <v>2386</v>
      </c>
      <c r="E279" t="s">
        <v>17</v>
      </c>
      <c r="F279">
        <v>103416196</v>
      </c>
      <c r="G279">
        <v>103416271</v>
      </c>
      <c r="H279" t="s">
        <v>9</v>
      </c>
      <c r="I279">
        <v>76</v>
      </c>
      <c r="J279">
        <v>0.45032480889264748</v>
      </c>
      <c r="K279">
        <v>3.2899810261699738</v>
      </c>
    </row>
    <row r="280" spans="1:11" x14ac:dyDescent="0.25">
      <c r="A280" t="s">
        <v>16751</v>
      </c>
      <c r="B280" t="s">
        <v>20574</v>
      </c>
      <c r="C280" t="s">
        <v>1466</v>
      </c>
      <c r="D280" t="s">
        <v>1297</v>
      </c>
      <c r="E280" t="s">
        <v>13</v>
      </c>
      <c r="F280">
        <v>31093263</v>
      </c>
      <c r="G280">
        <v>31093615</v>
      </c>
      <c r="H280" t="s">
        <v>9</v>
      </c>
      <c r="I280">
        <v>353</v>
      </c>
      <c r="J280">
        <v>0.45008756555322949</v>
      </c>
      <c r="K280">
        <v>2.234953622098419</v>
      </c>
    </row>
    <row r="281" spans="1:11" x14ac:dyDescent="0.25">
      <c r="A281" t="s">
        <v>14258</v>
      </c>
      <c r="B281" t="s">
        <v>20813</v>
      </c>
      <c r="C281" t="s">
        <v>13647</v>
      </c>
      <c r="D281" t="s">
        <v>6215</v>
      </c>
      <c r="E281" t="s">
        <v>19</v>
      </c>
      <c r="F281">
        <v>73391381</v>
      </c>
      <c r="G281">
        <v>73391496</v>
      </c>
      <c r="H281" t="s">
        <v>16</v>
      </c>
      <c r="I281">
        <v>116</v>
      </c>
      <c r="J281">
        <v>0.44881155376590764</v>
      </c>
      <c r="K281">
        <v>2.448870402862819</v>
      </c>
    </row>
    <row r="282" spans="1:11" x14ac:dyDescent="0.25">
      <c r="A282" t="s">
        <v>16834</v>
      </c>
      <c r="B282" t="s">
        <v>20341</v>
      </c>
      <c r="C282" t="s">
        <v>11346</v>
      </c>
      <c r="D282" t="s">
        <v>6377</v>
      </c>
      <c r="E282" t="s">
        <v>31</v>
      </c>
      <c r="F282">
        <v>20703276</v>
      </c>
      <c r="G282">
        <v>20703408</v>
      </c>
      <c r="H282" t="s">
        <v>16</v>
      </c>
      <c r="I282">
        <v>133</v>
      </c>
      <c r="J282">
        <v>0.44770960486492201</v>
      </c>
      <c r="K282">
        <v>2.7469497766039632</v>
      </c>
    </row>
    <row r="283" spans="1:11" x14ac:dyDescent="0.25">
      <c r="A283" t="s">
        <v>13996</v>
      </c>
      <c r="B283" t="s">
        <v>20881</v>
      </c>
      <c r="C283" t="s">
        <v>12954</v>
      </c>
      <c r="D283" t="s">
        <v>2057</v>
      </c>
      <c r="E283" t="s">
        <v>19</v>
      </c>
      <c r="F283">
        <v>27628525</v>
      </c>
      <c r="G283">
        <v>27628990</v>
      </c>
      <c r="H283" t="s">
        <v>16</v>
      </c>
      <c r="I283">
        <v>466</v>
      </c>
      <c r="J283">
        <v>0.44740993663401118</v>
      </c>
      <c r="K283">
        <v>1.4898937403358898</v>
      </c>
    </row>
    <row r="284" spans="1:11" x14ac:dyDescent="0.25">
      <c r="A284" t="s">
        <v>14258</v>
      </c>
      <c r="B284" t="s">
        <v>20813</v>
      </c>
      <c r="C284" t="s">
        <v>13659</v>
      </c>
      <c r="D284" t="s">
        <v>6215</v>
      </c>
      <c r="E284" t="s">
        <v>19</v>
      </c>
      <c r="F284">
        <v>73391227</v>
      </c>
      <c r="G284">
        <v>73391496</v>
      </c>
      <c r="H284" t="s">
        <v>16</v>
      </c>
      <c r="I284">
        <v>270</v>
      </c>
      <c r="J284">
        <v>0.44619084693115907</v>
      </c>
      <c r="K284">
        <v>2.505614285800144</v>
      </c>
    </row>
    <row r="285" spans="1:11" x14ac:dyDescent="0.25">
      <c r="A285" t="s">
        <v>16751</v>
      </c>
      <c r="B285" t="s">
        <v>20574</v>
      </c>
      <c r="C285" t="s">
        <v>1408</v>
      </c>
      <c r="D285" t="s">
        <v>1297</v>
      </c>
      <c r="E285" t="s">
        <v>13</v>
      </c>
      <c r="F285">
        <v>31093263</v>
      </c>
      <c r="G285">
        <v>31093469</v>
      </c>
      <c r="H285" t="s">
        <v>9</v>
      </c>
      <c r="I285">
        <v>207</v>
      </c>
      <c r="J285">
        <v>0.44595965943563387</v>
      </c>
      <c r="K285">
        <v>2.227021142873697</v>
      </c>
    </row>
    <row r="286" spans="1:11" x14ac:dyDescent="0.25">
      <c r="A286" t="s">
        <v>16074</v>
      </c>
      <c r="B286" t="s">
        <v>20115</v>
      </c>
      <c r="C286" t="s">
        <v>932</v>
      </c>
      <c r="D286" t="s">
        <v>933</v>
      </c>
      <c r="E286" t="s">
        <v>34</v>
      </c>
      <c r="F286">
        <v>3345227</v>
      </c>
      <c r="G286">
        <v>3346532</v>
      </c>
      <c r="H286" t="s">
        <v>9</v>
      </c>
      <c r="I286">
        <v>1306</v>
      </c>
      <c r="J286">
        <v>0.44564336821083828</v>
      </c>
      <c r="K286">
        <v>1.9854924154832108</v>
      </c>
    </row>
    <row r="287" spans="1:11" x14ac:dyDescent="0.25">
      <c r="A287" t="s">
        <v>14185</v>
      </c>
      <c r="B287" t="s">
        <v>19512</v>
      </c>
      <c r="C287" t="s">
        <v>7510</v>
      </c>
      <c r="D287" t="s">
        <v>780</v>
      </c>
      <c r="E287" t="s">
        <v>40</v>
      </c>
      <c r="F287">
        <v>3500495</v>
      </c>
      <c r="G287">
        <v>3503383</v>
      </c>
      <c r="H287" t="s">
        <v>16</v>
      </c>
      <c r="I287">
        <v>2889</v>
      </c>
      <c r="J287">
        <v>0.44536653866897069</v>
      </c>
      <c r="K287">
        <v>2.2476034052383276</v>
      </c>
    </row>
    <row r="288" spans="1:11" x14ac:dyDescent="0.25">
      <c r="A288" t="s">
        <v>14919</v>
      </c>
      <c r="B288" t="s">
        <v>20602</v>
      </c>
      <c r="C288" t="s">
        <v>11846</v>
      </c>
      <c r="D288" t="s">
        <v>6777</v>
      </c>
      <c r="E288" t="s">
        <v>59</v>
      </c>
      <c r="F288">
        <v>34373204</v>
      </c>
      <c r="G288">
        <v>34373369</v>
      </c>
      <c r="H288" t="s">
        <v>9</v>
      </c>
      <c r="I288">
        <v>166</v>
      </c>
      <c r="J288">
        <v>0.44366111017095156</v>
      </c>
      <c r="K288">
        <v>3.1922673602578442</v>
      </c>
    </row>
    <row r="289" spans="1:11" x14ac:dyDescent="0.25">
      <c r="A289" t="s">
        <v>14273</v>
      </c>
      <c r="B289" t="s">
        <v>19640</v>
      </c>
      <c r="C289" t="s">
        <v>13068</v>
      </c>
      <c r="D289" t="s">
        <v>3894</v>
      </c>
      <c r="E289" t="s">
        <v>13</v>
      </c>
      <c r="F289">
        <v>66540702</v>
      </c>
      <c r="G289">
        <v>66543617</v>
      </c>
      <c r="H289" t="s">
        <v>9</v>
      </c>
      <c r="I289">
        <v>2916</v>
      </c>
      <c r="J289">
        <v>0.44333685283652091</v>
      </c>
      <c r="K289">
        <v>1.2787561834300818</v>
      </c>
    </row>
    <row r="290" spans="1:11" x14ac:dyDescent="0.25">
      <c r="A290" t="s">
        <v>16621</v>
      </c>
      <c r="B290" t="s">
        <v>20348</v>
      </c>
      <c r="C290" t="s">
        <v>11108</v>
      </c>
      <c r="D290" t="s">
        <v>1014</v>
      </c>
      <c r="E290" t="s">
        <v>8</v>
      </c>
      <c r="F290">
        <v>121476032</v>
      </c>
      <c r="G290">
        <v>121476148</v>
      </c>
      <c r="H290" t="s">
        <v>16</v>
      </c>
      <c r="I290">
        <v>117</v>
      </c>
      <c r="J290">
        <v>0.4432797140290255</v>
      </c>
      <c r="K290">
        <v>2.4865223610360512</v>
      </c>
    </row>
    <row r="291" spans="1:11" x14ac:dyDescent="0.25">
      <c r="A291" t="s">
        <v>16834</v>
      </c>
      <c r="B291" t="s">
        <v>20341</v>
      </c>
      <c r="C291" t="s">
        <v>11255</v>
      </c>
      <c r="D291" t="s">
        <v>6377</v>
      </c>
      <c r="E291" t="s">
        <v>31</v>
      </c>
      <c r="F291">
        <v>20703276</v>
      </c>
      <c r="G291">
        <v>20703607</v>
      </c>
      <c r="H291" t="s">
        <v>16</v>
      </c>
      <c r="I291">
        <v>332</v>
      </c>
      <c r="J291">
        <v>0.441352536310057</v>
      </c>
      <c r="K291">
        <v>3.3305921154032769</v>
      </c>
    </row>
    <row r="292" spans="1:11" x14ac:dyDescent="0.25">
      <c r="A292" t="s">
        <v>14570</v>
      </c>
      <c r="B292" t="s">
        <v>19100</v>
      </c>
      <c r="C292" t="s">
        <v>12637</v>
      </c>
      <c r="D292" t="s">
        <v>976</v>
      </c>
      <c r="E292" t="s">
        <v>40</v>
      </c>
      <c r="F292">
        <v>70509521</v>
      </c>
      <c r="G292">
        <v>70509945</v>
      </c>
      <c r="H292" t="s">
        <v>9</v>
      </c>
      <c r="I292">
        <v>425</v>
      </c>
      <c r="J292">
        <v>0.4406925787768623</v>
      </c>
      <c r="K292">
        <v>1.6319446202890486</v>
      </c>
    </row>
    <row r="293" spans="1:11" x14ac:dyDescent="0.25">
      <c r="A293" t="s">
        <v>14191</v>
      </c>
      <c r="B293" t="s">
        <v>19374</v>
      </c>
      <c r="C293" t="s">
        <v>91</v>
      </c>
      <c r="D293" t="s">
        <v>48</v>
      </c>
      <c r="E293" t="s">
        <v>8</v>
      </c>
      <c r="F293">
        <v>63578792</v>
      </c>
      <c r="G293">
        <v>63582179</v>
      </c>
      <c r="H293" t="s">
        <v>16</v>
      </c>
      <c r="I293">
        <v>3388</v>
      </c>
      <c r="J293">
        <v>0.44037462256382209</v>
      </c>
      <c r="K293">
        <v>1.6021087381441668</v>
      </c>
    </row>
    <row r="294" spans="1:11" x14ac:dyDescent="0.25">
      <c r="A294" t="s">
        <v>15704</v>
      </c>
      <c r="B294" t="s">
        <v>20859</v>
      </c>
      <c r="C294" t="s">
        <v>13586</v>
      </c>
      <c r="D294" t="s">
        <v>2854</v>
      </c>
      <c r="E294" t="s">
        <v>23</v>
      </c>
      <c r="F294">
        <v>52232189</v>
      </c>
      <c r="G294">
        <v>52232612</v>
      </c>
      <c r="H294" t="s">
        <v>16</v>
      </c>
      <c r="I294">
        <v>424</v>
      </c>
      <c r="J294">
        <v>0.44004652176337444</v>
      </c>
      <c r="K294">
        <v>1.1129511317930596</v>
      </c>
    </row>
    <row r="295" spans="1:11" x14ac:dyDescent="0.25">
      <c r="A295" t="s">
        <v>15771</v>
      </c>
      <c r="B295" t="s">
        <v>20111</v>
      </c>
      <c r="C295" t="s">
        <v>12654</v>
      </c>
      <c r="D295" t="s">
        <v>3359</v>
      </c>
      <c r="E295" t="s">
        <v>23</v>
      </c>
      <c r="F295">
        <v>50205679</v>
      </c>
      <c r="G295">
        <v>50206103</v>
      </c>
      <c r="H295" t="s">
        <v>9</v>
      </c>
      <c r="I295">
        <v>425</v>
      </c>
      <c r="J295">
        <v>0.43866420190514921</v>
      </c>
      <c r="K295">
        <v>1.7669073464569349</v>
      </c>
    </row>
    <row r="296" spans="1:11" x14ac:dyDescent="0.25">
      <c r="A296" t="s">
        <v>15699</v>
      </c>
      <c r="B296" t="s">
        <v>20082</v>
      </c>
      <c r="C296" t="s">
        <v>7296</v>
      </c>
      <c r="D296" t="s">
        <v>999</v>
      </c>
      <c r="E296" t="s">
        <v>54</v>
      </c>
      <c r="F296">
        <v>46056581</v>
      </c>
      <c r="G296">
        <v>46056743</v>
      </c>
      <c r="H296" t="s">
        <v>16</v>
      </c>
      <c r="I296">
        <v>163</v>
      </c>
      <c r="J296">
        <v>0.43752524526976977</v>
      </c>
      <c r="K296">
        <v>1.8153940941413049</v>
      </c>
    </row>
    <row r="297" spans="1:11" x14ac:dyDescent="0.25">
      <c r="A297" t="s">
        <v>16990</v>
      </c>
      <c r="B297" t="s">
        <v>20096</v>
      </c>
      <c r="C297" t="s">
        <v>10853</v>
      </c>
      <c r="D297" t="s">
        <v>3707</v>
      </c>
      <c r="E297" t="s">
        <v>19</v>
      </c>
      <c r="F297">
        <v>126976730</v>
      </c>
      <c r="G297">
        <v>126976806</v>
      </c>
      <c r="H297" t="s">
        <v>16</v>
      </c>
      <c r="I297">
        <v>77</v>
      </c>
      <c r="J297">
        <v>0.43620450410995837</v>
      </c>
      <c r="K297">
        <v>2.6409201637603763</v>
      </c>
    </row>
    <row r="298" spans="1:11" x14ac:dyDescent="0.25">
      <c r="A298" t="s">
        <v>16423</v>
      </c>
      <c r="B298" t="s">
        <v>20490</v>
      </c>
      <c r="C298" t="s">
        <v>13034</v>
      </c>
      <c r="D298" t="s">
        <v>2838</v>
      </c>
      <c r="E298" t="s">
        <v>19</v>
      </c>
      <c r="F298">
        <v>46060879</v>
      </c>
      <c r="G298">
        <v>46061230</v>
      </c>
      <c r="H298" t="s">
        <v>16</v>
      </c>
      <c r="I298">
        <v>352</v>
      </c>
      <c r="J298">
        <v>0.43618171208653722</v>
      </c>
      <c r="K298">
        <v>2.1293516618046424</v>
      </c>
    </row>
    <row r="299" spans="1:11" x14ac:dyDescent="0.25">
      <c r="A299" t="s">
        <v>14885</v>
      </c>
      <c r="B299" t="s">
        <v>20340</v>
      </c>
      <c r="C299" t="s">
        <v>3279</v>
      </c>
      <c r="D299" t="s">
        <v>3280</v>
      </c>
      <c r="E299" t="s">
        <v>47</v>
      </c>
      <c r="F299">
        <v>5841272</v>
      </c>
      <c r="G299">
        <v>5841506</v>
      </c>
      <c r="H299" t="s">
        <v>9</v>
      </c>
      <c r="I299">
        <v>235</v>
      </c>
      <c r="J299">
        <v>0.43616112245615307</v>
      </c>
      <c r="K299">
        <v>2.5982741850936044</v>
      </c>
    </row>
    <row r="300" spans="1:11" x14ac:dyDescent="0.25">
      <c r="A300" t="s">
        <v>17503</v>
      </c>
      <c r="B300" t="s">
        <v>20181</v>
      </c>
      <c r="C300" t="s">
        <v>13355</v>
      </c>
      <c r="D300" t="s">
        <v>1437</v>
      </c>
      <c r="E300" t="s">
        <v>40</v>
      </c>
      <c r="F300">
        <v>94562650</v>
      </c>
      <c r="G300">
        <v>94562789</v>
      </c>
      <c r="H300" t="s">
        <v>16</v>
      </c>
      <c r="I300">
        <v>140</v>
      </c>
      <c r="J300">
        <v>0.4358560747084308</v>
      </c>
      <c r="K300">
        <v>1.9612484258183613</v>
      </c>
    </row>
    <row r="301" spans="1:11" x14ac:dyDescent="0.25">
      <c r="A301" t="s">
        <v>14664</v>
      </c>
      <c r="B301" t="s">
        <v>20254</v>
      </c>
      <c r="C301" t="s">
        <v>12578</v>
      </c>
      <c r="D301" t="s">
        <v>1630</v>
      </c>
      <c r="E301" t="s">
        <v>24</v>
      </c>
      <c r="F301">
        <v>114126956</v>
      </c>
      <c r="G301">
        <v>114127025</v>
      </c>
      <c r="H301" t="s">
        <v>9</v>
      </c>
      <c r="I301">
        <v>70</v>
      </c>
      <c r="J301">
        <v>0.43564404136002349</v>
      </c>
      <c r="K301">
        <v>2.6055983352076164</v>
      </c>
    </row>
    <row r="302" spans="1:11" x14ac:dyDescent="0.25">
      <c r="A302" t="s">
        <v>14104</v>
      </c>
      <c r="B302" t="s">
        <v>19524</v>
      </c>
      <c r="C302" t="s">
        <v>8675</v>
      </c>
      <c r="D302" t="s">
        <v>2361</v>
      </c>
      <c r="E302" t="s">
        <v>15</v>
      </c>
      <c r="F302">
        <v>101568459</v>
      </c>
      <c r="G302">
        <v>101568557</v>
      </c>
      <c r="H302" t="s">
        <v>16</v>
      </c>
      <c r="I302">
        <v>99</v>
      </c>
      <c r="J302">
        <v>0.43434525764953025</v>
      </c>
      <c r="K302">
        <v>2.8249494869351137</v>
      </c>
    </row>
    <row r="303" spans="1:11" x14ac:dyDescent="0.25">
      <c r="A303" t="s">
        <v>15308</v>
      </c>
      <c r="B303" t="s">
        <v>20889</v>
      </c>
      <c r="C303" t="s">
        <v>13538</v>
      </c>
      <c r="D303" t="s">
        <v>3651</v>
      </c>
      <c r="E303" t="s">
        <v>21</v>
      </c>
      <c r="F303">
        <v>127471527</v>
      </c>
      <c r="G303">
        <v>127473285</v>
      </c>
      <c r="H303" t="s">
        <v>16</v>
      </c>
      <c r="I303">
        <v>1759</v>
      </c>
      <c r="J303">
        <v>0.43301349041989745</v>
      </c>
      <c r="K303">
        <v>1.6360184365526345</v>
      </c>
    </row>
    <row r="304" spans="1:11" x14ac:dyDescent="0.25">
      <c r="A304" t="s">
        <v>14303</v>
      </c>
      <c r="B304" t="s">
        <v>20497</v>
      </c>
      <c r="C304" t="s">
        <v>13433</v>
      </c>
      <c r="D304" t="s">
        <v>6005</v>
      </c>
      <c r="E304" t="s">
        <v>26</v>
      </c>
      <c r="F304">
        <v>81941532</v>
      </c>
      <c r="G304">
        <v>81941637</v>
      </c>
      <c r="H304" t="s">
        <v>16</v>
      </c>
      <c r="I304">
        <v>106</v>
      </c>
      <c r="J304">
        <v>0.4318554629899915</v>
      </c>
      <c r="K304">
        <v>3.2876615559800935</v>
      </c>
    </row>
    <row r="305" spans="1:11" x14ac:dyDescent="0.25">
      <c r="A305" t="s">
        <v>16990</v>
      </c>
      <c r="B305" t="s">
        <v>20096</v>
      </c>
      <c r="C305" t="s">
        <v>4709</v>
      </c>
      <c r="D305" t="s">
        <v>3707</v>
      </c>
      <c r="E305" t="s">
        <v>19</v>
      </c>
      <c r="F305">
        <v>126976588</v>
      </c>
      <c r="G305">
        <v>126976806</v>
      </c>
      <c r="H305" t="s">
        <v>16</v>
      </c>
      <c r="I305">
        <v>219</v>
      </c>
      <c r="J305">
        <v>0.43131013913511895</v>
      </c>
      <c r="K305">
        <v>3.2924144929882351</v>
      </c>
    </row>
    <row r="306" spans="1:11" x14ac:dyDescent="0.25">
      <c r="A306" t="s">
        <v>13789</v>
      </c>
      <c r="B306" t="s">
        <v>19756</v>
      </c>
      <c r="C306" t="s">
        <v>13650</v>
      </c>
      <c r="D306" t="s">
        <v>116</v>
      </c>
      <c r="E306" t="s">
        <v>27</v>
      </c>
      <c r="F306">
        <v>43382070</v>
      </c>
      <c r="G306">
        <v>43382199</v>
      </c>
      <c r="H306" t="s">
        <v>16</v>
      </c>
      <c r="I306">
        <v>130</v>
      </c>
      <c r="J306">
        <v>0.43026091323331883</v>
      </c>
      <c r="K306">
        <v>1.7841366774341576</v>
      </c>
    </row>
    <row r="307" spans="1:11" x14ac:dyDescent="0.25">
      <c r="A307" t="s">
        <v>15941</v>
      </c>
      <c r="B307" t="s">
        <v>20504</v>
      </c>
      <c r="C307" t="s">
        <v>13124</v>
      </c>
      <c r="D307" t="s">
        <v>595</v>
      </c>
      <c r="E307" t="s">
        <v>27</v>
      </c>
      <c r="F307">
        <v>107039963</v>
      </c>
      <c r="G307">
        <v>107040657</v>
      </c>
      <c r="H307" t="s">
        <v>16</v>
      </c>
      <c r="I307">
        <v>695</v>
      </c>
      <c r="J307">
        <v>0.42982883859225796</v>
      </c>
      <c r="K307">
        <v>1.6922242993404248</v>
      </c>
    </row>
    <row r="308" spans="1:11" x14ac:dyDescent="0.25">
      <c r="A308" t="s">
        <v>13832</v>
      </c>
      <c r="B308" t="s">
        <v>20992</v>
      </c>
      <c r="C308" t="s">
        <v>639</v>
      </c>
      <c r="D308" t="s">
        <v>640</v>
      </c>
      <c r="E308" t="s">
        <v>19</v>
      </c>
      <c r="F308">
        <v>80343132</v>
      </c>
      <c r="G308">
        <v>80343249</v>
      </c>
      <c r="H308" t="s">
        <v>16</v>
      </c>
      <c r="I308">
        <v>118</v>
      </c>
      <c r="J308">
        <v>0.42861974121069202</v>
      </c>
      <c r="K308">
        <v>2.6353734547937657</v>
      </c>
    </row>
    <row r="309" spans="1:11" x14ac:dyDescent="0.25">
      <c r="A309" t="s">
        <v>16987</v>
      </c>
      <c r="B309" t="s">
        <v>20764</v>
      </c>
      <c r="C309" t="s">
        <v>6576</v>
      </c>
      <c r="D309" t="s">
        <v>4589</v>
      </c>
      <c r="E309" t="s">
        <v>72</v>
      </c>
      <c r="F309">
        <v>41018356</v>
      </c>
      <c r="G309">
        <v>41018457</v>
      </c>
      <c r="H309" t="s">
        <v>16</v>
      </c>
      <c r="I309">
        <v>102</v>
      </c>
      <c r="J309">
        <v>0.42730388090238813</v>
      </c>
      <c r="K309">
        <v>2.6321006453307074</v>
      </c>
    </row>
    <row r="310" spans="1:11" x14ac:dyDescent="0.25">
      <c r="A310" t="s">
        <v>14735</v>
      </c>
      <c r="B310" t="s">
        <v>20123</v>
      </c>
      <c r="C310" t="s">
        <v>3960</v>
      </c>
      <c r="D310" t="s">
        <v>2480</v>
      </c>
      <c r="E310" t="s">
        <v>23</v>
      </c>
      <c r="F310">
        <v>96856672</v>
      </c>
      <c r="G310">
        <v>96856940</v>
      </c>
      <c r="H310" t="s">
        <v>16</v>
      </c>
      <c r="I310">
        <v>269</v>
      </c>
      <c r="J310">
        <v>0.42592317726641404</v>
      </c>
      <c r="K310">
        <v>1.9144943020311045</v>
      </c>
    </row>
    <row r="311" spans="1:11" x14ac:dyDescent="0.25">
      <c r="A311" t="s">
        <v>14597</v>
      </c>
      <c r="B311" t="s">
        <v>19750</v>
      </c>
      <c r="C311" t="s">
        <v>12195</v>
      </c>
      <c r="D311" t="s">
        <v>4205</v>
      </c>
      <c r="E311" t="s">
        <v>8</v>
      </c>
      <c r="F311">
        <v>160212647</v>
      </c>
      <c r="G311">
        <v>160212805</v>
      </c>
      <c r="H311" t="s">
        <v>9</v>
      </c>
      <c r="I311">
        <v>159</v>
      </c>
      <c r="J311">
        <v>0.42515531137143103</v>
      </c>
      <c r="K311">
        <v>2.5495514817308402</v>
      </c>
    </row>
    <row r="312" spans="1:11" x14ac:dyDescent="0.25">
      <c r="A312" t="s">
        <v>16425</v>
      </c>
      <c r="B312" t="s">
        <v>19759</v>
      </c>
      <c r="C312" t="s">
        <v>1163</v>
      </c>
      <c r="D312" t="s">
        <v>272</v>
      </c>
      <c r="E312" t="s">
        <v>26</v>
      </c>
      <c r="F312">
        <v>13471682</v>
      </c>
      <c r="G312">
        <v>13472792</v>
      </c>
      <c r="H312" t="s">
        <v>16</v>
      </c>
      <c r="I312">
        <v>1111</v>
      </c>
      <c r="J312">
        <v>0.42488032751543381</v>
      </c>
      <c r="K312">
        <v>2.0130270321273356</v>
      </c>
    </row>
    <row r="313" spans="1:11" x14ac:dyDescent="0.25">
      <c r="A313" t="s">
        <v>14597</v>
      </c>
      <c r="B313" t="s">
        <v>19750</v>
      </c>
      <c r="C313" t="s">
        <v>12196</v>
      </c>
      <c r="D313" t="s">
        <v>4205</v>
      </c>
      <c r="E313" t="s">
        <v>8</v>
      </c>
      <c r="F313">
        <v>160212647</v>
      </c>
      <c r="G313">
        <v>160212875</v>
      </c>
      <c r="H313" t="s">
        <v>9</v>
      </c>
      <c r="I313">
        <v>229</v>
      </c>
      <c r="J313">
        <v>0.42454605032402171</v>
      </c>
      <c r="K313">
        <v>2.8858977912778925</v>
      </c>
    </row>
    <row r="314" spans="1:11" x14ac:dyDescent="0.25">
      <c r="A314" t="s">
        <v>15361</v>
      </c>
      <c r="B314" t="s">
        <v>20768</v>
      </c>
      <c r="C314" t="s">
        <v>7072</v>
      </c>
      <c r="D314" t="s">
        <v>3998</v>
      </c>
      <c r="E314" t="s">
        <v>40</v>
      </c>
      <c r="F314">
        <v>94172860</v>
      </c>
      <c r="G314">
        <v>94172952</v>
      </c>
      <c r="H314" t="s">
        <v>16</v>
      </c>
      <c r="I314">
        <v>93</v>
      </c>
      <c r="J314">
        <v>0.42441050185505347</v>
      </c>
      <c r="K314">
        <v>1.0539266044962763</v>
      </c>
    </row>
    <row r="315" spans="1:11" x14ac:dyDescent="0.25">
      <c r="A315" t="s">
        <v>15769</v>
      </c>
      <c r="B315" t="s">
        <v>20784</v>
      </c>
      <c r="C315" t="s">
        <v>5540</v>
      </c>
      <c r="D315" t="s">
        <v>1741</v>
      </c>
      <c r="E315" t="s">
        <v>31</v>
      </c>
      <c r="F315">
        <v>55589481</v>
      </c>
      <c r="G315">
        <v>55589705</v>
      </c>
      <c r="H315" t="s">
        <v>9</v>
      </c>
      <c r="I315">
        <v>225</v>
      </c>
      <c r="J315">
        <v>0.42423752309069984</v>
      </c>
      <c r="K315">
        <v>2.0886195355707575</v>
      </c>
    </row>
    <row r="316" spans="1:11" x14ac:dyDescent="0.25">
      <c r="A316" t="s">
        <v>16990</v>
      </c>
      <c r="B316" t="s">
        <v>20096</v>
      </c>
      <c r="C316" t="s">
        <v>3802</v>
      </c>
      <c r="D316" t="s">
        <v>3707</v>
      </c>
      <c r="E316" t="s">
        <v>19</v>
      </c>
      <c r="F316">
        <v>126976458</v>
      </c>
      <c r="G316">
        <v>126976806</v>
      </c>
      <c r="H316" t="s">
        <v>16</v>
      </c>
      <c r="I316">
        <v>349</v>
      </c>
      <c r="J316">
        <v>0.42386224597287814</v>
      </c>
      <c r="K316">
        <v>3.441870922846892</v>
      </c>
    </row>
    <row r="317" spans="1:11" x14ac:dyDescent="0.25">
      <c r="A317" t="s">
        <v>14449</v>
      </c>
      <c r="B317" t="s">
        <v>19856</v>
      </c>
      <c r="C317" t="s">
        <v>12676</v>
      </c>
      <c r="D317" t="s">
        <v>1992</v>
      </c>
      <c r="E317" t="s">
        <v>8</v>
      </c>
      <c r="F317">
        <v>97742171</v>
      </c>
      <c r="G317">
        <v>97745272</v>
      </c>
      <c r="H317" t="s">
        <v>9</v>
      </c>
      <c r="I317">
        <v>3102</v>
      </c>
      <c r="J317">
        <v>0.42322122590000522</v>
      </c>
      <c r="K317">
        <v>1.6031070357926449</v>
      </c>
    </row>
    <row r="318" spans="1:11" x14ac:dyDescent="0.25">
      <c r="A318" t="s">
        <v>15220</v>
      </c>
      <c r="B318" t="s">
        <v>19592</v>
      </c>
      <c r="C318" t="s">
        <v>10380</v>
      </c>
      <c r="D318" t="s">
        <v>4684</v>
      </c>
      <c r="E318" t="s">
        <v>40</v>
      </c>
      <c r="F318">
        <v>10502767</v>
      </c>
      <c r="G318">
        <v>10502939</v>
      </c>
      <c r="H318" t="s">
        <v>16</v>
      </c>
      <c r="I318">
        <v>173</v>
      </c>
      <c r="J318">
        <v>0.42225985136676991</v>
      </c>
      <c r="K318">
        <v>3.5600299144063134</v>
      </c>
    </row>
    <row r="319" spans="1:11" x14ac:dyDescent="0.25">
      <c r="A319" t="s">
        <v>17892</v>
      </c>
      <c r="B319" t="s">
        <v>20433</v>
      </c>
      <c r="C319" t="s">
        <v>11988</v>
      </c>
      <c r="D319" t="s">
        <v>1893</v>
      </c>
      <c r="E319" t="s">
        <v>19</v>
      </c>
      <c r="F319">
        <v>4541827</v>
      </c>
      <c r="G319">
        <v>4541944</v>
      </c>
      <c r="H319" t="s">
        <v>9</v>
      </c>
      <c r="I319">
        <v>118</v>
      </c>
      <c r="J319">
        <v>0.42007643371965775</v>
      </c>
      <c r="K319">
        <v>2.7866155609764451</v>
      </c>
    </row>
    <row r="320" spans="1:11" x14ac:dyDescent="0.25">
      <c r="A320" t="s">
        <v>13832</v>
      </c>
      <c r="B320" t="s">
        <v>20992</v>
      </c>
      <c r="C320" t="s">
        <v>642</v>
      </c>
      <c r="D320" t="s">
        <v>640</v>
      </c>
      <c r="E320" t="s">
        <v>19</v>
      </c>
      <c r="F320">
        <v>80343116</v>
      </c>
      <c r="G320">
        <v>80343249</v>
      </c>
      <c r="H320" t="s">
        <v>16</v>
      </c>
      <c r="I320">
        <v>134</v>
      </c>
      <c r="J320">
        <v>0.41945949512932601</v>
      </c>
      <c r="K320">
        <v>2.9890880220218863</v>
      </c>
    </row>
    <row r="321" spans="1:11" x14ac:dyDescent="0.25">
      <c r="A321" t="s">
        <v>13832</v>
      </c>
      <c r="B321" t="s">
        <v>20992</v>
      </c>
      <c r="C321" t="s">
        <v>643</v>
      </c>
      <c r="D321" t="s">
        <v>640</v>
      </c>
      <c r="E321" t="s">
        <v>19</v>
      </c>
      <c r="F321">
        <v>80343121</v>
      </c>
      <c r="G321">
        <v>80343249</v>
      </c>
      <c r="H321" t="s">
        <v>16</v>
      </c>
      <c r="I321">
        <v>129</v>
      </c>
      <c r="J321">
        <v>0.41945949475352884</v>
      </c>
      <c r="K321">
        <v>2.9890880414618675</v>
      </c>
    </row>
    <row r="322" spans="1:11" x14ac:dyDescent="0.25">
      <c r="A322" t="s">
        <v>13832</v>
      </c>
      <c r="B322" t="s">
        <v>20992</v>
      </c>
      <c r="C322" t="s">
        <v>641</v>
      </c>
      <c r="D322" t="s">
        <v>640</v>
      </c>
      <c r="E322" t="s">
        <v>19</v>
      </c>
      <c r="F322">
        <v>80343104</v>
      </c>
      <c r="G322">
        <v>80343249</v>
      </c>
      <c r="H322" t="s">
        <v>16</v>
      </c>
      <c r="I322">
        <v>146</v>
      </c>
      <c r="J322">
        <v>0.41945949456421494</v>
      </c>
      <c r="K322">
        <v>2.9890880841895413</v>
      </c>
    </row>
    <row r="323" spans="1:11" x14ac:dyDescent="0.25">
      <c r="A323" t="s">
        <v>15930</v>
      </c>
      <c r="B323" t="s">
        <v>20955</v>
      </c>
      <c r="C323" t="s">
        <v>13445</v>
      </c>
      <c r="D323" t="s">
        <v>4249</v>
      </c>
      <c r="E323" t="s">
        <v>8</v>
      </c>
      <c r="F323">
        <v>119504577</v>
      </c>
      <c r="G323">
        <v>119504794</v>
      </c>
      <c r="H323" t="s">
        <v>9</v>
      </c>
      <c r="I323">
        <v>218</v>
      </c>
      <c r="J323">
        <v>0.41943667486168046</v>
      </c>
      <c r="K323">
        <v>1.7798991743145589</v>
      </c>
    </row>
    <row r="324" spans="1:11" x14ac:dyDescent="0.25">
      <c r="A324" t="s">
        <v>13886</v>
      </c>
      <c r="B324" t="s">
        <v>21052</v>
      </c>
      <c r="C324" t="s">
        <v>13604</v>
      </c>
      <c r="D324" t="s">
        <v>2611</v>
      </c>
      <c r="E324" t="s">
        <v>72</v>
      </c>
      <c r="F324">
        <v>104109416</v>
      </c>
      <c r="G324">
        <v>104109586</v>
      </c>
      <c r="H324" t="s">
        <v>9</v>
      </c>
      <c r="I324">
        <v>171</v>
      </c>
      <c r="J324">
        <v>0.4188479133094008</v>
      </c>
      <c r="K324">
        <v>2.529107850797681</v>
      </c>
    </row>
    <row r="325" spans="1:11" x14ac:dyDescent="0.25">
      <c r="A325" t="s">
        <v>13886</v>
      </c>
      <c r="B325" t="s">
        <v>21052</v>
      </c>
      <c r="C325" t="s">
        <v>13605</v>
      </c>
      <c r="D325" t="s">
        <v>2611</v>
      </c>
      <c r="E325" t="s">
        <v>72</v>
      </c>
      <c r="F325">
        <v>104109416</v>
      </c>
      <c r="G325">
        <v>104109614</v>
      </c>
      <c r="H325" t="s">
        <v>9</v>
      </c>
      <c r="I325">
        <v>199</v>
      </c>
      <c r="J325">
        <v>0.41884791320254011</v>
      </c>
      <c r="K325">
        <v>2.5291078643775986</v>
      </c>
    </row>
    <row r="326" spans="1:11" x14ac:dyDescent="0.25">
      <c r="A326" t="s">
        <v>15564</v>
      </c>
      <c r="B326" t="s">
        <v>20961</v>
      </c>
      <c r="C326" t="s">
        <v>13651</v>
      </c>
      <c r="D326" t="s">
        <v>7066</v>
      </c>
      <c r="E326" t="s">
        <v>19</v>
      </c>
      <c r="F326">
        <v>99979972</v>
      </c>
      <c r="G326">
        <v>99980448</v>
      </c>
      <c r="H326" t="s">
        <v>9</v>
      </c>
      <c r="I326">
        <v>477</v>
      </c>
      <c r="J326">
        <v>0.41877376539553945</v>
      </c>
      <c r="K326">
        <v>3.2881063171240945</v>
      </c>
    </row>
    <row r="327" spans="1:11" x14ac:dyDescent="0.25">
      <c r="A327" t="s">
        <v>14597</v>
      </c>
      <c r="B327" t="s">
        <v>19750</v>
      </c>
      <c r="C327" t="s">
        <v>11942</v>
      </c>
      <c r="D327" t="s">
        <v>4205</v>
      </c>
      <c r="E327" t="s">
        <v>8</v>
      </c>
      <c r="F327">
        <v>160212647</v>
      </c>
      <c r="G327">
        <v>160212726</v>
      </c>
      <c r="H327" t="s">
        <v>9</v>
      </c>
      <c r="I327">
        <v>80</v>
      </c>
      <c r="J327">
        <v>0.41870144847892465</v>
      </c>
      <c r="K327">
        <v>2.6703665599351125</v>
      </c>
    </row>
    <row r="328" spans="1:11" x14ac:dyDescent="0.25">
      <c r="A328" t="s">
        <v>16809</v>
      </c>
      <c r="B328" t="s">
        <v>19895</v>
      </c>
      <c r="C328" t="s">
        <v>13220</v>
      </c>
      <c r="D328" t="s">
        <v>3121</v>
      </c>
      <c r="E328" t="s">
        <v>47</v>
      </c>
      <c r="F328">
        <v>82644024</v>
      </c>
      <c r="G328">
        <v>82644305</v>
      </c>
      <c r="H328" t="s">
        <v>16</v>
      </c>
      <c r="I328">
        <v>282</v>
      </c>
      <c r="J328">
        <v>0.41789226960835446</v>
      </c>
      <c r="K328">
        <v>2.3438327846913953</v>
      </c>
    </row>
    <row r="329" spans="1:11" x14ac:dyDescent="0.25">
      <c r="A329" t="s">
        <v>15610</v>
      </c>
      <c r="B329" t="s">
        <v>19183</v>
      </c>
      <c r="C329" t="s">
        <v>4729</v>
      </c>
      <c r="D329" t="s">
        <v>1158</v>
      </c>
      <c r="E329" t="s">
        <v>23</v>
      </c>
      <c r="F329">
        <v>69301517</v>
      </c>
      <c r="G329">
        <v>69302966</v>
      </c>
      <c r="H329" t="s">
        <v>9</v>
      </c>
      <c r="I329">
        <v>1450</v>
      </c>
      <c r="J329">
        <v>0.41604586050814607</v>
      </c>
      <c r="K329">
        <v>1.8530178776716719</v>
      </c>
    </row>
    <row r="330" spans="1:11" x14ac:dyDescent="0.25">
      <c r="A330" t="s">
        <v>14274</v>
      </c>
      <c r="B330" t="s">
        <v>21060</v>
      </c>
      <c r="C330" t="s">
        <v>12742</v>
      </c>
      <c r="D330" t="s">
        <v>1750</v>
      </c>
      <c r="E330" t="s">
        <v>45</v>
      </c>
      <c r="F330">
        <v>3167963</v>
      </c>
      <c r="G330">
        <v>3168139</v>
      </c>
      <c r="H330" t="s">
        <v>16</v>
      </c>
      <c r="I330">
        <v>177</v>
      </c>
      <c r="J330">
        <v>0.41480499749446953</v>
      </c>
      <c r="K330">
        <v>2.7986450118475372</v>
      </c>
    </row>
    <row r="331" spans="1:11" x14ac:dyDescent="0.25">
      <c r="A331" t="s">
        <v>15290</v>
      </c>
      <c r="B331" t="s">
        <v>20991</v>
      </c>
      <c r="C331" t="s">
        <v>13057</v>
      </c>
      <c r="D331" t="s">
        <v>6110</v>
      </c>
      <c r="E331" t="s">
        <v>24</v>
      </c>
      <c r="F331">
        <v>143915320</v>
      </c>
      <c r="G331">
        <v>143915647</v>
      </c>
      <c r="H331" t="s">
        <v>16</v>
      </c>
      <c r="I331">
        <v>328</v>
      </c>
      <c r="J331">
        <v>0.41208116007018081</v>
      </c>
      <c r="K331">
        <v>2.4018056858843906</v>
      </c>
    </row>
    <row r="332" spans="1:11" x14ac:dyDescent="0.25">
      <c r="A332" t="s">
        <v>17119</v>
      </c>
      <c r="B332" t="s">
        <v>20396</v>
      </c>
      <c r="C332" t="s">
        <v>4338</v>
      </c>
      <c r="D332" t="s">
        <v>4142</v>
      </c>
      <c r="E332" t="s">
        <v>40</v>
      </c>
      <c r="F332">
        <v>23175340</v>
      </c>
      <c r="G332">
        <v>23175419</v>
      </c>
      <c r="H332" t="s">
        <v>9</v>
      </c>
      <c r="I332">
        <v>80</v>
      </c>
      <c r="J332">
        <v>0.41203588835691984</v>
      </c>
      <c r="K332">
        <v>3.6137586259612746</v>
      </c>
    </row>
    <row r="333" spans="1:11" x14ac:dyDescent="0.25">
      <c r="A333" t="s">
        <v>14418</v>
      </c>
      <c r="B333" t="s">
        <v>19521</v>
      </c>
      <c r="C333" t="s">
        <v>12378</v>
      </c>
      <c r="D333" t="s">
        <v>1742</v>
      </c>
      <c r="E333" t="s">
        <v>21</v>
      </c>
      <c r="F333">
        <v>125168863</v>
      </c>
      <c r="G333">
        <v>125168989</v>
      </c>
      <c r="H333" t="s">
        <v>9</v>
      </c>
      <c r="I333">
        <v>127</v>
      </c>
      <c r="J333">
        <v>0.41198308088054886</v>
      </c>
      <c r="K333">
        <v>2.8667126856578986</v>
      </c>
    </row>
    <row r="334" spans="1:11" x14ac:dyDescent="0.25">
      <c r="A334" t="s">
        <v>17740</v>
      </c>
      <c r="B334" t="s">
        <v>18981</v>
      </c>
      <c r="C334" t="s">
        <v>13281</v>
      </c>
      <c r="D334" t="s">
        <v>638</v>
      </c>
      <c r="E334" t="s">
        <v>72</v>
      </c>
      <c r="F334">
        <v>86046601</v>
      </c>
      <c r="G334">
        <v>86046904</v>
      </c>
      <c r="H334" t="s">
        <v>9</v>
      </c>
      <c r="I334">
        <v>304</v>
      </c>
      <c r="J334">
        <v>0.40970113355737592</v>
      </c>
      <c r="K334">
        <v>1.6602965759332435</v>
      </c>
    </row>
    <row r="335" spans="1:11" x14ac:dyDescent="0.25">
      <c r="A335" t="s">
        <v>15926</v>
      </c>
      <c r="B335" t="s">
        <v>19085</v>
      </c>
      <c r="C335" t="s">
        <v>94</v>
      </c>
      <c r="D335" t="s">
        <v>95</v>
      </c>
      <c r="E335" t="s">
        <v>23</v>
      </c>
      <c r="F335">
        <v>115628065</v>
      </c>
      <c r="G335">
        <v>115628281</v>
      </c>
      <c r="H335" t="s">
        <v>9</v>
      </c>
      <c r="I335">
        <v>217</v>
      </c>
      <c r="J335">
        <v>0.40929044157409855</v>
      </c>
      <c r="K335">
        <v>3.4830091867256021</v>
      </c>
    </row>
    <row r="336" spans="1:11" x14ac:dyDescent="0.25">
      <c r="A336" t="s">
        <v>15926</v>
      </c>
      <c r="B336" t="s">
        <v>19085</v>
      </c>
      <c r="C336" t="s">
        <v>96</v>
      </c>
      <c r="D336" t="s">
        <v>95</v>
      </c>
      <c r="E336" t="s">
        <v>23</v>
      </c>
      <c r="F336">
        <v>115628065</v>
      </c>
      <c r="G336">
        <v>115628295</v>
      </c>
      <c r="H336" t="s">
        <v>9</v>
      </c>
      <c r="I336">
        <v>231</v>
      </c>
      <c r="J336">
        <v>0.40929040299474639</v>
      </c>
      <c r="K336">
        <v>3.483007131059022</v>
      </c>
    </row>
    <row r="337" spans="1:11" x14ac:dyDescent="0.25">
      <c r="A337" t="s">
        <v>14917</v>
      </c>
      <c r="B337" t="s">
        <v>21073</v>
      </c>
      <c r="C337" t="s">
        <v>12493</v>
      </c>
      <c r="D337" t="s">
        <v>5136</v>
      </c>
      <c r="E337" t="s">
        <v>8</v>
      </c>
      <c r="F337">
        <v>56871312</v>
      </c>
      <c r="G337">
        <v>56871784</v>
      </c>
      <c r="H337" t="s">
        <v>9</v>
      </c>
      <c r="I337">
        <v>473</v>
      </c>
      <c r="J337">
        <v>0.40891262459782141</v>
      </c>
      <c r="K337">
        <v>2.3058692333756436</v>
      </c>
    </row>
    <row r="338" spans="1:11" x14ac:dyDescent="0.25">
      <c r="A338" t="s">
        <v>16990</v>
      </c>
      <c r="B338" t="s">
        <v>20096</v>
      </c>
      <c r="C338" t="s">
        <v>3706</v>
      </c>
      <c r="D338" t="s">
        <v>3707</v>
      </c>
      <c r="E338" t="s">
        <v>19</v>
      </c>
      <c r="F338">
        <v>126976436</v>
      </c>
      <c r="G338">
        <v>126976806</v>
      </c>
      <c r="H338" t="s">
        <v>16</v>
      </c>
      <c r="I338">
        <v>371</v>
      </c>
      <c r="J338">
        <v>0.40832309101600806</v>
      </c>
      <c r="K338">
        <v>3.9750464062091639</v>
      </c>
    </row>
    <row r="339" spans="1:11" x14ac:dyDescent="0.25">
      <c r="A339" t="s">
        <v>14197</v>
      </c>
      <c r="B339" t="s">
        <v>20513</v>
      </c>
      <c r="C339" t="s">
        <v>13716</v>
      </c>
      <c r="D339" t="s">
        <v>2143</v>
      </c>
      <c r="E339" t="s">
        <v>27</v>
      </c>
      <c r="F339">
        <v>128707937</v>
      </c>
      <c r="G339">
        <v>128708095</v>
      </c>
      <c r="H339" t="s">
        <v>16</v>
      </c>
      <c r="I339">
        <v>159</v>
      </c>
      <c r="J339">
        <v>0.40826761414812296</v>
      </c>
      <c r="K339">
        <v>2.3270902236502136</v>
      </c>
    </row>
    <row r="340" spans="1:11" x14ac:dyDescent="0.25">
      <c r="A340" t="s">
        <v>14505</v>
      </c>
      <c r="B340" t="s">
        <v>19389</v>
      </c>
      <c r="C340" t="s">
        <v>8633</v>
      </c>
      <c r="D340" t="s">
        <v>3041</v>
      </c>
      <c r="E340" t="s">
        <v>40</v>
      </c>
      <c r="F340">
        <v>85726166</v>
      </c>
      <c r="G340">
        <v>85727710</v>
      </c>
      <c r="H340" t="s">
        <v>9</v>
      </c>
      <c r="I340">
        <v>1545</v>
      </c>
      <c r="J340">
        <v>0.40782716167313016</v>
      </c>
      <c r="K340">
        <v>3.4223232498618512</v>
      </c>
    </row>
    <row r="341" spans="1:11" x14ac:dyDescent="0.25">
      <c r="A341" t="s">
        <v>15571</v>
      </c>
      <c r="B341" t="s">
        <v>19897</v>
      </c>
      <c r="C341" t="s">
        <v>6888</v>
      </c>
      <c r="D341" t="s">
        <v>2363</v>
      </c>
      <c r="E341" t="s">
        <v>8</v>
      </c>
      <c r="F341">
        <v>180228843</v>
      </c>
      <c r="G341">
        <v>180229568</v>
      </c>
      <c r="H341" t="s">
        <v>9</v>
      </c>
      <c r="I341">
        <v>726</v>
      </c>
      <c r="J341">
        <v>0.40775993701108293</v>
      </c>
      <c r="K341">
        <v>2.4231081996562467</v>
      </c>
    </row>
    <row r="342" spans="1:11" x14ac:dyDescent="0.25">
      <c r="A342" t="s">
        <v>14988</v>
      </c>
      <c r="B342" t="s">
        <v>19998</v>
      </c>
      <c r="C342" t="s">
        <v>13717</v>
      </c>
      <c r="D342" t="s">
        <v>633</v>
      </c>
      <c r="E342" t="s">
        <v>59</v>
      </c>
      <c r="F342">
        <v>69593427</v>
      </c>
      <c r="G342">
        <v>69597445</v>
      </c>
      <c r="H342" t="s">
        <v>16</v>
      </c>
      <c r="I342">
        <v>4019</v>
      </c>
      <c r="J342">
        <v>0.40770885544599977</v>
      </c>
      <c r="K342">
        <v>1.6929556063723095</v>
      </c>
    </row>
    <row r="343" spans="1:11" x14ac:dyDescent="0.25">
      <c r="A343" t="s">
        <v>14505</v>
      </c>
      <c r="B343" t="s">
        <v>19389</v>
      </c>
      <c r="C343" t="s">
        <v>10518</v>
      </c>
      <c r="D343" t="s">
        <v>3041</v>
      </c>
      <c r="E343" t="s">
        <v>40</v>
      </c>
      <c r="F343">
        <v>85726166</v>
      </c>
      <c r="G343">
        <v>85726290</v>
      </c>
      <c r="H343" t="s">
        <v>9</v>
      </c>
      <c r="I343">
        <v>125</v>
      </c>
      <c r="J343">
        <v>0.40766324382373376</v>
      </c>
      <c r="K343">
        <v>4.0640595880401387</v>
      </c>
    </row>
    <row r="344" spans="1:11" x14ac:dyDescent="0.25">
      <c r="A344" t="s">
        <v>13801</v>
      </c>
      <c r="B344" t="s">
        <v>20038</v>
      </c>
      <c r="C344" t="s">
        <v>12540</v>
      </c>
      <c r="D344" t="s">
        <v>4979</v>
      </c>
      <c r="E344" t="s">
        <v>72</v>
      </c>
      <c r="F344">
        <v>49383043</v>
      </c>
      <c r="G344">
        <v>49383253</v>
      </c>
      <c r="H344" t="s">
        <v>16</v>
      </c>
      <c r="I344">
        <v>211</v>
      </c>
      <c r="J344">
        <v>0.40727664129742358</v>
      </c>
      <c r="K344">
        <v>2.4955709397061421</v>
      </c>
    </row>
    <row r="345" spans="1:11" x14ac:dyDescent="0.25">
      <c r="A345" t="s">
        <v>15573</v>
      </c>
      <c r="B345" t="s">
        <v>20381</v>
      </c>
      <c r="C345" t="s">
        <v>11449</v>
      </c>
      <c r="D345" t="s">
        <v>676</v>
      </c>
      <c r="E345" t="s">
        <v>40</v>
      </c>
      <c r="F345">
        <v>94851717</v>
      </c>
      <c r="G345">
        <v>94851955</v>
      </c>
      <c r="H345" t="s">
        <v>16</v>
      </c>
      <c r="I345">
        <v>239</v>
      </c>
      <c r="J345">
        <v>0.40692470222390315</v>
      </c>
      <c r="K345">
        <v>2.487524389318414</v>
      </c>
    </row>
    <row r="346" spans="1:11" x14ac:dyDescent="0.25">
      <c r="A346" t="s">
        <v>16571</v>
      </c>
      <c r="B346" t="s">
        <v>19617</v>
      </c>
      <c r="C346" t="s">
        <v>12923</v>
      </c>
      <c r="D346" t="s">
        <v>922</v>
      </c>
      <c r="E346" t="s">
        <v>29</v>
      </c>
      <c r="F346">
        <v>43938914</v>
      </c>
      <c r="G346">
        <v>43939163</v>
      </c>
      <c r="H346" t="s">
        <v>16</v>
      </c>
      <c r="I346">
        <v>250</v>
      </c>
      <c r="J346">
        <v>0.40658388659441547</v>
      </c>
      <c r="K346">
        <v>2.9707535288241358</v>
      </c>
    </row>
    <row r="347" spans="1:11" x14ac:dyDescent="0.25">
      <c r="A347" t="s">
        <v>16571</v>
      </c>
      <c r="B347" t="s">
        <v>19617</v>
      </c>
      <c r="C347" t="s">
        <v>12883</v>
      </c>
      <c r="D347" t="s">
        <v>922</v>
      </c>
      <c r="E347" t="s">
        <v>29</v>
      </c>
      <c r="F347">
        <v>43939003</v>
      </c>
      <c r="G347">
        <v>43939163</v>
      </c>
      <c r="H347" t="s">
        <v>16</v>
      </c>
      <c r="I347">
        <v>161</v>
      </c>
      <c r="J347">
        <v>0.40658388596358813</v>
      </c>
      <c r="K347">
        <v>2.9707535351476975</v>
      </c>
    </row>
    <row r="348" spans="1:11" x14ac:dyDescent="0.25">
      <c r="A348" t="s">
        <v>14883</v>
      </c>
      <c r="B348" t="s">
        <v>20761</v>
      </c>
      <c r="C348" t="s">
        <v>12663</v>
      </c>
      <c r="D348" t="s">
        <v>3072</v>
      </c>
      <c r="E348" t="s">
        <v>12</v>
      </c>
      <c r="F348">
        <v>57537617</v>
      </c>
      <c r="G348">
        <v>57537834</v>
      </c>
      <c r="H348" t="s">
        <v>16</v>
      </c>
      <c r="I348">
        <v>218</v>
      </c>
      <c r="J348">
        <v>0.406581057621062</v>
      </c>
      <c r="K348">
        <v>2.6744463648270913</v>
      </c>
    </row>
    <row r="349" spans="1:11" x14ac:dyDescent="0.25">
      <c r="A349" t="s">
        <v>14883</v>
      </c>
      <c r="B349" t="s">
        <v>20761</v>
      </c>
      <c r="C349" t="s">
        <v>12525</v>
      </c>
      <c r="D349" t="s">
        <v>3072</v>
      </c>
      <c r="E349" t="s">
        <v>12</v>
      </c>
      <c r="F349">
        <v>57537563</v>
      </c>
      <c r="G349">
        <v>57537834</v>
      </c>
      <c r="H349" t="s">
        <v>16</v>
      </c>
      <c r="I349">
        <v>272</v>
      </c>
      <c r="J349">
        <v>0.40649081131203513</v>
      </c>
      <c r="K349">
        <v>2.4140504574828898</v>
      </c>
    </row>
    <row r="350" spans="1:11" x14ac:dyDescent="0.25">
      <c r="A350" t="s">
        <v>14883</v>
      </c>
      <c r="B350" t="s">
        <v>20761</v>
      </c>
      <c r="C350" t="s">
        <v>12524</v>
      </c>
      <c r="D350" t="s">
        <v>3072</v>
      </c>
      <c r="E350" t="s">
        <v>12</v>
      </c>
      <c r="F350">
        <v>57537528</v>
      </c>
      <c r="G350">
        <v>57537834</v>
      </c>
      <c r="H350" t="s">
        <v>16</v>
      </c>
      <c r="I350">
        <v>307</v>
      </c>
      <c r="J350">
        <v>0.40649081109829144</v>
      </c>
      <c r="K350">
        <v>2.4140504869519668</v>
      </c>
    </row>
    <row r="351" spans="1:11" x14ac:dyDescent="0.25">
      <c r="A351" t="s">
        <v>13812</v>
      </c>
      <c r="B351" t="s">
        <v>21144</v>
      </c>
      <c r="C351" t="s">
        <v>4322</v>
      </c>
      <c r="D351" t="s">
        <v>4323</v>
      </c>
      <c r="E351" t="s">
        <v>54</v>
      </c>
      <c r="F351">
        <v>42070188</v>
      </c>
      <c r="G351">
        <v>42070953</v>
      </c>
      <c r="H351" t="s">
        <v>16</v>
      </c>
      <c r="I351">
        <v>766</v>
      </c>
      <c r="J351">
        <v>0.40603842507927501</v>
      </c>
      <c r="K351">
        <v>2.7281008858930531</v>
      </c>
    </row>
    <row r="352" spans="1:11" x14ac:dyDescent="0.25">
      <c r="A352" t="s">
        <v>14701</v>
      </c>
      <c r="B352" t="s">
        <v>19356</v>
      </c>
      <c r="C352" t="s">
        <v>11815</v>
      </c>
      <c r="D352" t="s">
        <v>3208</v>
      </c>
      <c r="E352" t="s">
        <v>40</v>
      </c>
      <c r="F352">
        <v>123224887</v>
      </c>
      <c r="G352">
        <v>123224968</v>
      </c>
      <c r="H352" t="s">
        <v>16</v>
      </c>
      <c r="I352">
        <v>82</v>
      </c>
      <c r="J352">
        <v>0.40590075201550802</v>
      </c>
      <c r="K352">
        <v>2.6459081048344344</v>
      </c>
    </row>
    <row r="353" spans="1:11" x14ac:dyDescent="0.25">
      <c r="A353" t="s">
        <v>14701</v>
      </c>
      <c r="B353" t="s">
        <v>19356</v>
      </c>
      <c r="C353" t="s">
        <v>11814</v>
      </c>
      <c r="D353" t="s">
        <v>3208</v>
      </c>
      <c r="E353" t="s">
        <v>40</v>
      </c>
      <c r="F353">
        <v>123224872</v>
      </c>
      <c r="G353">
        <v>123224968</v>
      </c>
      <c r="H353" t="s">
        <v>16</v>
      </c>
      <c r="I353">
        <v>97</v>
      </c>
      <c r="J353">
        <v>0.40590075058219055</v>
      </c>
      <c r="K353">
        <v>2.6459081368698234</v>
      </c>
    </row>
    <row r="354" spans="1:11" x14ac:dyDescent="0.25">
      <c r="A354" t="s">
        <v>14701</v>
      </c>
      <c r="B354" t="s">
        <v>19356</v>
      </c>
      <c r="C354" t="s">
        <v>11813</v>
      </c>
      <c r="D354" t="s">
        <v>3208</v>
      </c>
      <c r="E354" t="s">
        <v>40</v>
      </c>
      <c r="F354">
        <v>123224870</v>
      </c>
      <c r="G354">
        <v>123224968</v>
      </c>
      <c r="H354" t="s">
        <v>16</v>
      </c>
      <c r="I354">
        <v>99</v>
      </c>
      <c r="J354">
        <v>0.40590074997779801</v>
      </c>
      <c r="K354">
        <v>2.645908187347942</v>
      </c>
    </row>
    <row r="355" spans="1:11" x14ac:dyDescent="0.25">
      <c r="A355" t="s">
        <v>14258</v>
      </c>
      <c r="B355" t="s">
        <v>20813</v>
      </c>
      <c r="C355" t="s">
        <v>13644</v>
      </c>
      <c r="D355" t="s">
        <v>6215</v>
      </c>
      <c r="E355" t="s">
        <v>19</v>
      </c>
      <c r="F355">
        <v>73391276</v>
      </c>
      <c r="G355">
        <v>73393247</v>
      </c>
      <c r="H355" t="s">
        <v>16</v>
      </c>
      <c r="I355">
        <v>1972</v>
      </c>
      <c r="J355">
        <v>0.4056569481440313</v>
      </c>
      <c r="K355">
        <v>2.8458998646188611</v>
      </c>
    </row>
    <row r="356" spans="1:11" x14ac:dyDescent="0.25">
      <c r="A356" t="s">
        <v>16191</v>
      </c>
      <c r="B356" t="s">
        <v>20188</v>
      </c>
      <c r="C356" t="s">
        <v>8522</v>
      </c>
      <c r="D356" t="s">
        <v>1020</v>
      </c>
      <c r="E356" t="s">
        <v>40</v>
      </c>
      <c r="F356">
        <v>104231160</v>
      </c>
      <c r="G356">
        <v>104231634</v>
      </c>
      <c r="H356" t="s">
        <v>9</v>
      </c>
      <c r="I356">
        <v>475</v>
      </c>
      <c r="J356">
        <v>0.40558130875949683</v>
      </c>
      <c r="K356">
        <v>1.8323382260017218</v>
      </c>
    </row>
    <row r="357" spans="1:11" x14ac:dyDescent="0.25">
      <c r="A357" t="s">
        <v>15242</v>
      </c>
      <c r="B357" t="s">
        <v>20945</v>
      </c>
      <c r="C357" t="s">
        <v>11828</v>
      </c>
      <c r="D357" t="s">
        <v>4715</v>
      </c>
      <c r="E357" t="s">
        <v>12</v>
      </c>
      <c r="F357">
        <v>51008741</v>
      </c>
      <c r="G357">
        <v>51009073</v>
      </c>
      <c r="H357" t="s">
        <v>9</v>
      </c>
      <c r="I357">
        <v>333</v>
      </c>
      <c r="J357">
        <v>0.40512320111494093</v>
      </c>
      <c r="K357">
        <v>3.191979326034291</v>
      </c>
    </row>
    <row r="358" spans="1:11" x14ac:dyDescent="0.25">
      <c r="A358" t="s">
        <v>14938</v>
      </c>
      <c r="B358" t="s">
        <v>20606</v>
      </c>
      <c r="C358" t="s">
        <v>13234</v>
      </c>
      <c r="D358" t="s">
        <v>3510</v>
      </c>
      <c r="E358" t="s">
        <v>21</v>
      </c>
      <c r="F358">
        <v>97203014</v>
      </c>
      <c r="G358">
        <v>97203594</v>
      </c>
      <c r="H358" t="s">
        <v>9</v>
      </c>
      <c r="I358">
        <v>581</v>
      </c>
      <c r="J358">
        <v>0.40477950655000505</v>
      </c>
      <c r="K358">
        <v>1.7359494415484324</v>
      </c>
    </row>
    <row r="359" spans="1:11" x14ac:dyDescent="0.25">
      <c r="A359" t="s">
        <v>14603</v>
      </c>
      <c r="B359" t="s">
        <v>19703</v>
      </c>
      <c r="C359" t="s">
        <v>13399</v>
      </c>
      <c r="D359" t="s">
        <v>4798</v>
      </c>
      <c r="E359" t="s">
        <v>31</v>
      </c>
      <c r="F359">
        <v>31087516</v>
      </c>
      <c r="G359">
        <v>31088040</v>
      </c>
      <c r="H359" t="s">
        <v>16</v>
      </c>
      <c r="I359">
        <v>525</v>
      </c>
      <c r="J359">
        <v>0.40412739687686017</v>
      </c>
      <c r="K359">
        <v>2.3171386214264467</v>
      </c>
    </row>
    <row r="360" spans="1:11" x14ac:dyDescent="0.25">
      <c r="A360" t="s">
        <v>14261</v>
      </c>
      <c r="B360" t="s">
        <v>21021</v>
      </c>
      <c r="C360" t="s">
        <v>5549</v>
      </c>
      <c r="D360" t="s">
        <v>3604</v>
      </c>
      <c r="E360" t="s">
        <v>54</v>
      </c>
      <c r="F360">
        <v>10054606</v>
      </c>
      <c r="G360">
        <v>10054666</v>
      </c>
      <c r="H360" t="s">
        <v>16</v>
      </c>
      <c r="I360">
        <v>61</v>
      </c>
      <c r="J360">
        <v>0.40251458464424072</v>
      </c>
      <c r="K360">
        <v>2.8297836805256349</v>
      </c>
    </row>
    <row r="361" spans="1:11" x14ac:dyDescent="0.25">
      <c r="A361" t="s">
        <v>18317</v>
      </c>
      <c r="B361" t="s">
        <v>19761</v>
      </c>
      <c r="C361" t="s">
        <v>5239</v>
      </c>
      <c r="D361" t="s">
        <v>4108</v>
      </c>
      <c r="E361" t="s">
        <v>15</v>
      </c>
      <c r="F361">
        <v>136171420</v>
      </c>
      <c r="G361">
        <v>136171705</v>
      </c>
      <c r="H361" t="s">
        <v>9</v>
      </c>
      <c r="I361">
        <v>286</v>
      </c>
      <c r="J361">
        <v>0.40223857344410296</v>
      </c>
      <c r="K361">
        <v>2.0096841659611577</v>
      </c>
    </row>
    <row r="362" spans="1:11" x14ac:dyDescent="0.25">
      <c r="A362" t="s">
        <v>16560</v>
      </c>
      <c r="B362" t="s">
        <v>20525</v>
      </c>
      <c r="C362" t="s">
        <v>3097</v>
      </c>
      <c r="D362" t="s">
        <v>772</v>
      </c>
      <c r="E362" t="s">
        <v>29</v>
      </c>
      <c r="F362">
        <v>4785483</v>
      </c>
      <c r="G362">
        <v>4789935</v>
      </c>
      <c r="H362" t="s">
        <v>9</v>
      </c>
      <c r="I362">
        <v>4453</v>
      </c>
      <c r="J362">
        <v>0.40134101475580497</v>
      </c>
      <c r="K362">
        <v>1.1295713255305153</v>
      </c>
    </row>
    <row r="363" spans="1:11" x14ac:dyDescent="0.25">
      <c r="A363" t="s">
        <v>14052</v>
      </c>
      <c r="B363" t="s">
        <v>21168</v>
      </c>
      <c r="C363" t="s">
        <v>11041</v>
      </c>
      <c r="D363" t="s">
        <v>5335</v>
      </c>
      <c r="E363" t="s">
        <v>19</v>
      </c>
      <c r="F363">
        <v>132980859</v>
      </c>
      <c r="G363">
        <v>132981401</v>
      </c>
      <c r="H363" t="s">
        <v>16</v>
      </c>
      <c r="I363">
        <v>543</v>
      </c>
      <c r="J363">
        <v>0.4012549369178402</v>
      </c>
      <c r="K363">
        <v>2.1629658988768647</v>
      </c>
    </row>
    <row r="364" spans="1:11" x14ac:dyDescent="0.25">
      <c r="A364" t="s">
        <v>16250</v>
      </c>
      <c r="B364" t="s">
        <v>20678</v>
      </c>
      <c r="C364" t="s">
        <v>7227</v>
      </c>
      <c r="D364" t="s">
        <v>4007</v>
      </c>
      <c r="E364" t="s">
        <v>21</v>
      </c>
      <c r="F364">
        <v>124399859</v>
      </c>
      <c r="G364">
        <v>124399929</v>
      </c>
      <c r="H364" t="s">
        <v>9</v>
      </c>
      <c r="I364">
        <v>71</v>
      </c>
      <c r="J364">
        <v>0.4010824616877493</v>
      </c>
      <c r="K364">
        <v>2.0748685648802465</v>
      </c>
    </row>
    <row r="365" spans="1:11" x14ac:dyDescent="0.25">
      <c r="A365" t="s">
        <v>13743</v>
      </c>
      <c r="B365" t="s">
        <v>18983</v>
      </c>
      <c r="C365" t="s">
        <v>13323</v>
      </c>
      <c r="D365" t="s">
        <v>375</v>
      </c>
      <c r="E365" t="s">
        <v>24</v>
      </c>
      <c r="F365">
        <v>31006995</v>
      </c>
      <c r="G365">
        <v>31007592</v>
      </c>
      <c r="H365" t="s">
        <v>16</v>
      </c>
      <c r="I365">
        <v>598</v>
      </c>
      <c r="J365">
        <v>0.40065286111380871</v>
      </c>
      <c r="K365">
        <v>0.99807308575044551</v>
      </c>
    </row>
    <row r="366" spans="1:11" x14ac:dyDescent="0.25">
      <c r="A366" t="s">
        <v>15256</v>
      </c>
      <c r="B366" t="s">
        <v>21128</v>
      </c>
      <c r="C366" t="s">
        <v>2510</v>
      </c>
      <c r="D366" t="s">
        <v>2509</v>
      </c>
      <c r="E366" t="s">
        <v>45</v>
      </c>
      <c r="F366">
        <v>45573167</v>
      </c>
      <c r="G366">
        <v>45573255</v>
      </c>
      <c r="H366" t="s">
        <v>9</v>
      </c>
      <c r="I366">
        <v>89</v>
      </c>
      <c r="J366">
        <v>0.39944902376760627</v>
      </c>
      <c r="K366">
        <v>0.94337937111837056</v>
      </c>
    </row>
    <row r="367" spans="1:11" x14ac:dyDescent="0.25">
      <c r="A367" t="s">
        <v>14021</v>
      </c>
      <c r="B367" t="s">
        <v>21142</v>
      </c>
      <c r="C367" t="s">
        <v>5923</v>
      </c>
      <c r="D367" t="s">
        <v>3245</v>
      </c>
      <c r="E367" t="s">
        <v>15</v>
      </c>
      <c r="F367">
        <v>73680132</v>
      </c>
      <c r="G367">
        <v>73680234</v>
      </c>
      <c r="H367" t="s">
        <v>16</v>
      </c>
      <c r="I367">
        <v>103</v>
      </c>
      <c r="J367">
        <v>0.39865443514376553</v>
      </c>
      <c r="K367">
        <v>2.1496601367413937</v>
      </c>
    </row>
    <row r="368" spans="1:11" x14ac:dyDescent="0.25">
      <c r="A368" t="s">
        <v>15242</v>
      </c>
      <c r="B368" t="s">
        <v>20945</v>
      </c>
      <c r="C368" t="s">
        <v>11664</v>
      </c>
      <c r="D368" t="s">
        <v>4715</v>
      </c>
      <c r="E368" t="s">
        <v>12</v>
      </c>
      <c r="F368">
        <v>51008741</v>
      </c>
      <c r="G368">
        <v>51008936</v>
      </c>
      <c r="H368" t="s">
        <v>9</v>
      </c>
      <c r="I368">
        <v>196</v>
      </c>
      <c r="J368">
        <v>0.39865248976002987</v>
      </c>
      <c r="K368">
        <v>2.7098687584166012</v>
      </c>
    </row>
    <row r="369" spans="1:11" x14ac:dyDescent="0.25">
      <c r="A369" t="s">
        <v>15242</v>
      </c>
      <c r="B369" t="s">
        <v>20945</v>
      </c>
      <c r="C369" t="s">
        <v>11830</v>
      </c>
      <c r="D369" t="s">
        <v>4715</v>
      </c>
      <c r="E369" t="s">
        <v>12</v>
      </c>
      <c r="F369">
        <v>51008741</v>
      </c>
      <c r="G369">
        <v>51009000</v>
      </c>
      <c r="H369" t="s">
        <v>9</v>
      </c>
      <c r="I369">
        <v>260</v>
      </c>
      <c r="J369">
        <v>0.39820368148755014</v>
      </c>
      <c r="K369">
        <v>3.1770303649290761</v>
      </c>
    </row>
    <row r="370" spans="1:11" x14ac:dyDescent="0.25">
      <c r="A370" t="s">
        <v>15242</v>
      </c>
      <c r="B370" t="s">
        <v>20945</v>
      </c>
      <c r="C370" t="s">
        <v>11829</v>
      </c>
      <c r="D370" t="s">
        <v>4715</v>
      </c>
      <c r="E370" t="s">
        <v>12</v>
      </c>
      <c r="F370">
        <v>51008741</v>
      </c>
      <c r="G370">
        <v>51008984</v>
      </c>
      <c r="H370" t="s">
        <v>9</v>
      </c>
      <c r="I370">
        <v>244</v>
      </c>
      <c r="J370">
        <v>0.3982036813826213</v>
      </c>
      <c r="K370">
        <v>3.1770303795046129</v>
      </c>
    </row>
    <row r="371" spans="1:11" x14ac:dyDescent="0.25">
      <c r="A371" t="s">
        <v>15242</v>
      </c>
      <c r="B371" t="s">
        <v>20945</v>
      </c>
      <c r="C371" t="s">
        <v>11827</v>
      </c>
      <c r="D371" t="s">
        <v>4715</v>
      </c>
      <c r="E371" t="s">
        <v>12</v>
      </c>
      <c r="F371">
        <v>51008741</v>
      </c>
      <c r="G371">
        <v>51009011</v>
      </c>
      <c r="H371" t="s">
        <v>9</v>
      </c>
      <c r="I371">
        <v>271</v>
      </c>
      <c r="J371">
        <v>0.39820368097685155</v>
      </c>
      <c r="K371">
        <v>3.1770303922065701</v>
      </c>
    </row>
    <row r="372" spans="1:11" x14ac:dyDescent="0.25">
      <c r="A372" t="s">
        <v>15242</v>
      </c>
      <c r="B372" t="s">
        <v>20945</v>
      </c>
      <c r="C372" t="s">
        <v>11831</v>
      </c>
      <c r="D372" t="s">
        <v>4715</v>
      </c>
      <c r="E372" t="s">
        <v>12</v>
      </c>
      <c r="F372">
        <v>51008741</v>
      </c>
      <c r="G372">
        <v>51009026</v>
      </c>
      <c r="H372" t="s">
        <v>9</v>
      </c>
      <c r="I372">
        <v>286</v>
      </c>
      <c r="J372">
        <v>0.39820368097276426</v>
      </c>
      <c r="K372">
        <v>3.1770302901462704</v>
      </c>
    </row>
    <row r="373" spans="1:11" x14ac:dyDescent="0.25">
      <c r="A373" t="s">
        <v>13801</v>
      </c>
      <c r="B373" t="s">
        <v>20038</v>
      </c>
      <c r="C373" t="s">
        <v>12464</v>
      </c>
      <c r="D373" t="s">
        <v>4979</v>
      </c>
      <c r="E373" t="s">
        <v>72</v>
      </c>
      <c r="F373">
        <v>49383089</v>
      </c>
      <c r="G373">
        <v>49383253</v>
      </c>
      <c r="H373" t="s">
        <v>16</v>
      </c>
      <c r="I373">
        <v>165</v>
      </c>
      <c r="J373">
        <v>0.39812315681305027</v>
      </c>
      <c r="K373">
        <v>2.4918194478080342</v>
      </c>
    </row>
    <row r="374" spans="1:11" x14ac:dyDescent="0.25">
      <c r="A374" t="s">
        <v>13789</v>
      </c>
      <c r="B374" t="s">
        <v>19756</v>
      </c>
      <c r="C374" t="s">
        <v>13649</v>
      </c>
      <c r="D374" t="s">
        <v>116</v>
      </c>
      <c r="E374" t="s">
        <v>27</v>
      </c>
      <c r="F374">
        <v>43382057</v>
      </c>
      <c r="G374">
        <v>43382199</v>
      </c>
      <c r="H374" t="s">
        <v>16</v>
      </c>
      <c r="I374">
        <v>143</v>
      </c>
      <c r="J374">
        <v>0.39811763244586373</v>
      </c>
      <c r="K374">
        <v>1.9447725526215822</v>
      </c>
    </row>
    <row r="375" spans="1:11" x14ac:dyDescent="0.25">
      <c r="A375" t="s">
        <v>13789</v>
      </c>
      <c r="B375" t="s">
        <v>19756</v>
      </c>
      <c r="C375" t="s">
        <v>13652</v>
      </c>
      <c r="D375" t="s">
        <v>116</v>
      </c>
      <c r="E375" t="s">
        <v>27</v>
      </c>
      <c r="F375">
        <v>43381979</v>
      </c>
      <c r="G375">
        <v>43382199</v>
      </c>
      <c r="H375" t="s">
        <v>16</v>
      </c>
      <c r="I375">
        <v>221</v>
      </c>
      <c r="J375">
        <v>0.39764073561127056</v>
      </c>
      <c r="K375">
        <v>1.2698178490836762</v>
      </c>
    </row>
    <row r="376" spans="1:11" x14ac:dyDescent="0.25">
      <c r="A376" t="s">
        <v>16990</v>
      </c>
      <c r="B376" t="s">
        <v>20096</v>
      </c>
      <c r="C376" t="s">
        <v>3749</v>
      </c>
      <c r="D376" t="s">
        <v>3707</v>
      </c>
      <c r="E376" t="s">
        <v>19</v>
      </c>
      <c r="F376">
        <v>126976378</v>
      </c>
      <c r="G376">
        <v>126976806</v>
      </c>
      <c r="H376" t="s">
        <v>16</v>
      </c>
      <c r="I376">
        <v>429</v>
      </c>
      <c r="J376">
        <v>0.39743688736145333</v>
      </c>
      <c r="K376">
        <v>2.7051437052504301</v>
      </c>
    </row>
    <row r="377" spans="1:11" x14ac:dyDescent="0.25">
      <c r="A377" t="s">
        <v>17288</v>
      </c>
      <c r="B377" t="s">
        <v>20024</v>
      </c>
      <c r="C377" t="s">
        <v>71</v>
      </c>
      <c r="D377" t="s">
        <v>69</v>
      </c>
      <c r="E377" t="s">
        <v>19</v>
      </c>
      <c r="F377">
        <v>19699011</v>
      </c>
      <c r="G377">
        <v>19699188</v>
      </c>
      <c r="H377" t="s">
        <v>9</v>
      </c>
      <c r="I377">
        <v>178</v>
      </c>
      <c r="J377">
        <v>0.39727127721614153</v>
      </c>
      <c r="K377">
        <v>0.26286678883567333</v>
      </c>
    </row>
    <row r="378" spans="1:11" x14ac:dyDescent="0.25">
      <c r="A378" t="s">
        <v>16361</v>
      </c>
      <c r="B378" t="s">
        <v>20346</v>
      </c>
      <c r="C378" t="s">
        <v>13519</v>
      </c>
      <c r="D378" t="s">
        <v>3869</v>
      </c>
      <c r="E378" t="s">
        <v>24</v>
      </c>
      <c r="F378">
        <v>76675281</v>
      </c>
      <c r="G378">
        <v>76675634</v>
      </c>
      <c r="H378" t="s">
        <v>16</v>
      </c>
      <c r="I378">
        <v>354</v>
      </c>
      <c r="J378">
        <v>0.39644822396436119</v>
      </c>
      <c r="K378">
        <v>1.882662151455516</v>
      </c>
    </row>
    <row r="379" spans="1:11" x14ac:dyDescent="0.25">
      <c r="A379" t="s">
        <v>14254</v>
      </c>
      <c r="B379" t="s">
        <v>20143</v>
      </c>
      <c r="C379" t="s">
        <v>13419</v>
      </c>
      <c r="D379" t="s">
        <v>36</v>
      </c>
      <c r="E379" t="s">
        <v>24</v>
      </c>
      <c r="F379">
        <v>69790972</v>
      </c>
      <c r="G379">
        <v>69792491</v>
      </c>
      <c r="H379" t="s">
        <v>16</v>
      </c>
      <c r="I379">
        <v>1520</v>
      </c>
      <c r="J379">
        <v>0.39643112969469785</v>
      </c>
      <c r="K379">
        <v>1.5879478986112494</v>
      </c>
    </row>
    <row r="380" spans="1:11" x14ac:dyDescent="0.25">
      <c r="A380" t="s">
        <v>17132</v>
      </c>
      <c r="B380" t="s">
        <v>20662</v>
      </c>
      <c r="C380" t="s">
        <v>3163</v>
      </c>
      <c r="D380" t="s">
        <v>708</v>
      </c>
      <c r="E380" t="s">
        <v>29</v>
      </c>
      <c r="F380">
        <v>17038314</v>
      </c>
      <c r="G380">
        <v>17038434</v>
      </c>
      <c r="H380" t="s">
        <v>16</v>
      </c>
      <c r="I380">
        <v>121</v>
      </c>
      <c r="J380">
        <v>0.39611216776568114</v>
      </c>
      <c r="K380">
        <v>3.1265447563636339</v>
      </c>
    </row>
    <row r="381" spans="1:11" x14ac:dyDescent="0.25">
      <c r="A381" t="s">
        <v>13844</v>
      </c>
      <c r="B381" t="s">
        <v>19929</v>
      </c>
      <c r="C381" t="s">
        <v>6219</v>
      </c>
      <c r="D381" t="s">
        <v>1526</v>
      </c>
      <c r="E381" t="s">
        <v>24</v>
      </c>
      <c r="F381">
        <v>79660854</v>
      </c>
      <c r="G381">
        <v>79661004</v>
      </c>
      <c r="H381" t="s">
        <v>16</v>
      </c>
      <c r="I381">
        <v>151</v>
      </c>
      <c r="J381">
        <v>0.39594613489937347</v>
      </c>
      <c r="K381">
        <v>3.0579905391489564</v>
      </c>
    </row>
    <row r="382" spans="1:11" x14ac:dyDescent="0.25">
      <c r="A382" t="s">
        <v>14529</v>
      </c>
      <c r="B382" t="s">
        <v>21047</v>
      </c>
      <c r="C382" t="s">
        <v>12721</v>
      </c>
      <c r="D382" t="s">
        <v>2307</v>
      </c>
      <c r="E382" t="s">
        <v>45</v>
      </c>
      <c r="F382">
        <v>25028804</v>
      </c>
      <c r="G382">
        <v>25028979</v>
      </c>
      <c r="H382" t="s">
        <v>16</v>
      </c>
      <c r="I382">
        <v>176</v>
      </c>
      <c r="J382">
        <v>0.39492861304523547</v>
      </c>
      <c r="K382">
        <v>2.9681756849039194</v>
      </c>
    </row>
    <row r="383" spans="1:11" x14ac:dyDescent="0.25">
      <c r="A383" t="s">
        <v>15830</v>
      </c>
      <c r="B383" t="s">
        <v>20833</v>
      </c>
      <c r="C383" t="s">
        <v>11581</v>
      </c>
      <c r="D383" t="s">
        <v>5392</v>
      </c>
      <c r="E383" t="s">
        <v>21</v>
      </c>
      <c r="F383">
        <v>126832472</v>
      </c>
      <c r="G383">
        <v>126832548</v>
      </c>
      <c r="H383" t="s">
        <v>9</v>
      </c>
      <c r="I383">
        <v>77</v>
      </c>
      <c r="J383">
        <v>0.39346643553707078</v>
      </c>
      <c r="K383">
        <v>4.4044914962827848</v>
      </c>
    </row>
    <row r="384" spans="1:11" x14ac:dyDescent="0.25">
      <c r="A384" t="s">
        <v>13886</v>
      </c>
      <c r="B384" t="s">
        <v>21052</v>
      </c>
      <c r="C384" t="s">
        <v>13321</v>
      </c>
      <c r="D384" t="s">
        <v>2611</v>
      </c>
      <c r="E384" t="s">
        <v>72</v>
      </c>
      <c r="F384">
        <v>104108383</v>
      </c>
      <c r="G384">
        <v>104109595</v>
      </c>
      <c r="H384" t="s">
        <v>9</v>
      </c>
      <c r="I384">
        <v>1213</v>
      </c>
      <c r="J384">
        <v>0.39316635727570404</v>
      </c>
      <c r="K384">
        <v>1.5943651174141857</v>
      </c>
    </row>
    <row r="385" spans="1:11" x14ac:dyDescent="0.25">
      <c r="A385" t="s">
        <v>16040</v>
      </c>
      <c r="B385" t="s">
        <v>19403</v>
      </c>
      <c r="C385" t="s">
        <v>1172</v>
      </c>
      <c r="D385" t="s">
        <v>994</v>
      </c>
      <c r="E385" t="s">
        <v>26</v>
      </c>
      <c r="F385">
        <v>90001818</v>
      </c>
      <c r="G385">
        <v>90001868</v>
      </c>
      <c r="H385" t="s">
        <v>9</v>
      </c>
      <c r="I385">
        <v>51</v>
      </c>
      <c r="J385">
        <v>0.39290425541308843</v>
      </c>
      <c r="K385">
        <v>2.7415742857223115</v>
      </c>
    </row>
    <row r="386" spans="1:11" x14ac:dyDescent="0.25">
      <c r="A386" t="s">
        <v>14547</v>
      </c>
      <c r="B386" t="s">
        <v>19937</v>
      </c>
      <c r="C386" t="s">
        <v>151</v>
      </c>
      <c r="D386" t="s">
        <v>152</v>
      </c>
      <c r="E386" t="s">
        <v>23</v>
      </c>
      <c r="F386">
        <v>5983668</v>
      </c>
      <c r="G386">
        <v>5984138</v>
      </c>
      <c r="H386" t="s">
        <v>9</v>
      </c>
      <c r="I386">
        <v>471</v>
      </c>
      <c r="J386">
        <v>0.39228223889383518</v>
      </c>
      <c r="K386">
        <v>1.3476400310612431</v>
      </c>
    </row>
    <row r="387" spans="1:11" x14ac:dyDescent="0.25">
      <c r="A387" t="s">
        <v>15052</v>
      </c>
      <c r="B387" t="s">
        <v>20197</v>
      </c>
      <c r="C387" t="s">
        <v>13271</v>
      </c>
      <c r="D387" t="s">
        <v>2425</v>
      </c>
      <c r="E387" t="s">
        <v>24</v>
      </c>
      <c r="F387">
        <v>25460259</v>
      </c>
      <c r="G387">
        <v>25460357</v>
      </c>
      <c r="H387" t="s">
        <v>9</v>
      </c>
      <c r="I387">
        <v>99</v>
      </c>
      <c r="J387">
        <v>0.39203052985973419</v>
      </c>
      <c r="K387">
        <v>2.9792067124905293</v>
      </c>
    </row>
    <row r="388" spans="1:11" x14ac:dyDescent="0.25">
      <c r="A388" t="s">
        <v>17013</v>
      </c>
      <c r="B388" t="s">
        <v>21044</v>
      </c>
      <c r="C388" t="s">
        <v>10541</v>
      </c>
      <c r="D388" t="s">
        <v>3841</v>
      </c>
      <c r="E388" t="s">
        <v>47</v>
      </c>
      <c r="F388">
        <v>79793667</v>
      </c>
      <c r="G388">
        <v>79793740</v>
      </c>
      <c r="H388" t="s">
        <v>16</v>
      </c>
      <c r="I388">
        <v>74</v>
      </c>
      <c r="J388">
        <v>0.39169598256254856</v>
      </c>
      <c r="K388">
        <v>2.2441925908953602</v>
      </c>
    </row>
    <row r="389" spans="1:11" x14ac:dyDescent="0.25">
      <c r="A389" t="s">
        <v>16560</v>
      </c>
      <c r="B389" t="s">
        <v>20525</v>
      </c>
      <c r="C389" t="s">
        <v>13628</v>
      </c>
      <c r="D389" t="s">
        <v>772</v>
      </c>
      <c r="E389" t="s">
        <v>29</v>
      </c>
      <c r="F389">
        <v>4789831</v>
      </c>
      <c r="G389">
        <v>4789990</v>
      </c>
      <c r="H389" t="s">
        <v>9</v>
      </c>
      <c r="I389">
        <v>160</v>
      </c>
      <c r="J389">
        <v>0.39123245474990487</v>
      </c>
      <c r="K389">
        <v>1.841360786421196</v>
      </c>
    </row>
    <row r="390" spans="1:11" x14ac:dyDescent="0.25">
      <c r="A390" t="s">
        <v>14592</v>
      </c>
      <c r="B390" t="s">
        <v>20723</v>
      </c>
      <c r="C390" t="s">
        <v>8670</v>
      </c>
      <c r="D390" t="s">
        <v>4875</v>
      </c>
      <c r="E390" t="s">
        <v>8</v>
      </c>
      <c r="F390">
        <v>36691628</v>
      </c>
      <c r="G390">
        <v>36692284</v>
      </c>
      <c r="H390" t="s">
        <v>16</v>
      </c>
      <c r="I390">
        <v>657</v>
      </c>
      <c r="J390">
        <v>0.39120942050383578</v>
      </c>
      <c r="K390">
        <v>2.5835288644838674</v>
      </c>
    </row>
    <row r="391" spans="1:11" x14ac:dyDescent="0.25">
      <c r="A391" t="s">
        <v>15256</v>
      </c>
      <c r="B391" t="s">
        <v>21128</v>
      </c>
      <c r="C391" t="s">
        <v>2511</v>
      </c>
      <c r="D391" t="s">
        <v>2509</v>
      </c>
      <c r="E391" t="s">
        <v>45</v>
      </c>
      <c r="F391">
        <v>45573167</v>
      </c>
      <c r="G391">
        <v>45573271</v>
      </c>
      <c r="H391" t="s">
        <v>9</v>
      </c>
      <c r="I391">
        <v>105</v>
      </c>
      <c r="J391">
        <v>0.39108536732008403</v>
      </c>
      <c r="K391">
        <v>0.92597224095601693</v>
      </c>
    </row>
    <row r="392" spans="1:11" x14ac:dyDescent="0.25">
      <c r="A392" t="s">
        <v>15242</v>
      </c>
      <c r="B392" t="s">
        <v>20945</v>
      </c>
      <c r="C392" t="s">
        <v>11826</v>
      </c>
      <c r="D392" t="s">
        <v>4715</v>
      </c>
      <c r="E392" t="s">
        <v>12</v>
      </c>
      <c r="F392">
        <v>51008741</v>
      </c>
      <c r="G392">
        <v>51008973</v>
      </c>
      <c r="H392" t="s">
        <v>9</v>
      </c>
      <c r="I392">
        <v>233</v>
      </c>
      <c r="J392">
        <v>0.39107913125882715</v>
      </c>
      <c r="K392">
        <v>3.1613649824961367</v>
      </c>
    </row>
    <row r="393" spans="1:11" x14ac:dyDescent="0.25">
      <c r="A393" t="s">
        <v>17053</v>
      </c>
      <c r="B393" t="s">
        <v>20986</v>
      </c>
      <c r="C393" t="s">
        <v>3953</v>
      </c>
      <c r="D393" t="s">
        <v>3669</v>
      </c>
      <c r="E393" t="s">
        <v>21</v>
      </c>
      <c r="F393">
        <v>28423560</v>
      </c>
      <c r="G393">
        <v>28423755</v>
      </c>
      <c r="H393" t="s">
        <v>16</v>
      </c>
      <c r="I393">
        <v>196</v>
      </c>
      <c r="J393">
        <v>0.39071680686665566</v>
      </c>
      <c r="K393">
        <v>2.3955493564324453</v>
      </c>
    </row>
    <row r="394" spans="1:11" x14ac:dyDescent="0.25">
      <c r="A394" t="s">
        <v>16990</v>
      </c>
      <c r="B394" t="s">
        <v>20096</v>
      </c>
      <c r="C394" t="s">
        <v>3990</v>
      </c>
      <c r="D394" t="s">
        <v>3707</v>
      </c>
      <c r="E394" t="s">
        <v>19</v>
      </c>
      <c r="F394">
        <v>126975914</v>
      </c>
      <c r="G394">
        <v>126976806</v>
      </c>
      <c r="H394" t="s">
        <v>16</v>
      </c>
      <c r="I394">
        <v>893</v>
      </c>
      <c r="J394">
        <v>0.39040508069268531</v>
      </c>
      <c r="K394">
        <v>2.4187826455520236</v>
      </c>
    </row>
    <row r="395" spans="1:11" x14ac:dyDescent="0.25">
      <c r="A395" t="s">
        <v>16738</v>
      </c>
      <c r="B395" t="s">
        <v>19280</v>
      </c>
      <c r="C395" t="s">
        <v>11566</v>
      </c>
      <c r="D395" t="s">
        <v>2165</v>
      </c>
      <c r="E395" t="s">
        <v>31</v>
      </c>
      <c r="F395">
        <v>20460159</v>
      </c>
      <c r="G395">
        <v>20460234</v>
      </c>
      <c r="H395" t="s">
        <v>9</v>
      </c>
      <c r="I395">
        <v>76</v>
      </c>
      <c r="J395">
        <v>0.38977672324831442</v>
      </c>
      <c r="K395">
        <v>3.0992793857435994</v>
      </c>
    </row>
    <row r="396" spans="1:11" x14ac:dyDescent="0.25">
      <c r="A396" t="s">
        <v>13791</v>
      </c>
      <c r="B396" t="s">
        <v>19890</v>
      </c>
      <c r="C396" t="s">
        <v>12214</v>
      </c>
      <c r="D396" t="s">
        <v>2885</v>
      </c>
      <c r="E396" t="s">
        <v>13</v>
      </c>
      <c r="F396">
        <v>143077427</v>
      </c>
      <c r="G396">
        <v>143077477</v>
      </c>
      <c r="H396" t="s">
        <v>9</v>
      </c>
      <c r="I396">
        <v>51</v>
      </c>
      <c r="J396">
        <v>0.38804574966797123</v>
      </c>
      <c r="K396">
        <v>2.9104975149283017</v>
      </c>
    </row>
    <row r="397" spans="1:11" x14ac:dyDescent="0.25">
      <c r="A397" t="s">
        <v>15067</v>
      </c>
      <c r="B397" t="s">
        <v>20635</v>
      </c>
      <c r="C397" t="s">
        <v>10447</v>
      </c>
      <c r="D397" t="s">
        <v>3670</v>
      </c>
      <c r="E397" t="s">
        <v>19</v>
      </c>
      <c r="F397">
        <v>25788415</v>
      </c>
      <c r="G397">
        <v>25788700</v>
      </c>
      <c r="H397" t="s">
        <v>9</v>
      </c>
      <c r="I397">
        <v>286</v>
      </c>
      <c r="J397">
        <v>0.38757993462594742</v>
      </c>
      <c r="K397">
        <v>2.0057134425315537</v>
      </c>
    </row>
    <row r="398" spans="1:11" x14ac:dyDescent="0.25">
      <c r="A398" t="s">
        <v>15067</v>
      </c>
      <c r="B398" t="s">
        <v>20635</v>
      </c>
      <c r="C398" t="s">
        <v>10449</v>
      </c>
      <c r="D398" t="s">
        <v>3670</v>
      </c>
      <c r="E398" t="s">
        <v>19</v>
      </c>
      <c r="F398">
        <v>25788415</v>
      </c>
      <c r="G398">
        <v>25788687</v>
      </c>
      <c r="H398" t="s">
        <v>9</v>
      </c>
      <c r="I398">
        <v>273</v>
      </c>
      <c r="J398">
        <v>0.38757993415790359</v>
      </c>
      <c r="K398">
        <v>2.0057135296791455</v>
      </c>
    </row>
    <row r="399" spans="1:11" x14ac:dyDescent="0.25">
      <c r="A399" t="s">
        <v>15067</v>
      </c>
      <c r="B399" t="s">
        <v>20635</v>
      </c>
      <c r="C399" t="s">
        <v>10448</v>
      </c>
      <c r="D399" t="s">
        <v>3670</v>
      </c>
      <c r="E399" t="s">
        <v>19</v>
      </c>
      <c r="F399">
        <v>25788415</v>
      </c>
      <c r="G399">
        <v>25788705</v>
      </c>
      <c r="H399" t="s">
        <v>9</v>
      </c>
      <c r="I399">
        <v>291</v>
      </c>
      <c r="J399">
        <v>0.38757993297747939</v>
      </c>
      <c r="K399">
        <v>2.0057135759298732</v>
      </c>
    </row>
    <row r="400" spans="1:11" x14ac:dyDescent="0.25">
      <c r="A400" t="s">
        <v>16406</v>
      </c>
      <c r="B400" t="s">
        <v>19053</v>
      </c>
      <c r="C400" t="s">
        <v>13614</v>
      </c>
      <c r="D400" t="s">
        <v>3028</v>
      </c>
      <c r="E400" t="s">
        <v>13</v>
      </c>
      <c r="F400">
        <v>132025003</v>
      </c>
      <c r="G400">
        <v>132028626</v>
      </c>
      <c r="H400" t="s">
        <v>9</v>
      </c>
      <c r="I400">
        <v>3624</v>
      </c>
      <c r="J400">
        <v>0.38723166312593449</v>
      </c>
      <c r="K400">
        <v>1.1098881995498613</v>
      </c>
    </row>
    <row r="401" spans="1:11" x14ac:dyDescent="0.25">
      <c r="A401" t="s">
        <v>17013</v>
      </c>
      <c r="B401" t="s">
        <v>21044</v>
      </c>
      <c r="C401" t="s">
        <v>10751</v>
      </c>
      <c r="D401" t="s">
        <v>3841</v>
      </c>
      <c r="E401" t="s">
        <v>47</v>
      </c>
      <c r="F401">
        <v>79793572</v>
      </c>
      <c r="G401">
        <v>79793740</v>
      </c>
      <c r="H401" t="s">
        <v>16</v>
      </c>
      <c r="I401">
        <v>169</v>
      </c>
      <c r="J401">
        <v>0.38610722727064228</v>
      </c>
      <c r="K401">
        <v>3.1795519154235943</v>
      </c>
    </row>
    <row r="402" spans="1:11" x14ac:dyDescent="0.25">
      <c r="A402" t="s">
        <v>17132</v>
      </c>
      <c r="B402" t="s">
        <v>20662</v>
      </c>
      <c r="C402" t="s">
        <v>2957</v>
      </c>
      <c r="D402" t="s">
        <v>708</v>
      </c>
      <c r="E402" t="s">
        <v>29</v>
      </c>
      <c r="F402">
        <v>17038314</v>
      </c>
      <c r="G402">
        <v>17038439</v>
      </c>
      <c r="H402" t="s">
        <v>16</v>
      </c>
      <c r="I402">
        <v>126</v>
      </c>
      <c r="J402">
        <v>0.38571782223338824</v>
      </c>
      <c r="K402">
        <v>3.1416029911119807</v>
      </c>
    </row>
    <row r="403" spans="1:11" x14ac:dyDescent="0.25">
      <c r="A403" t="s">
        <v>16958</v>
      </c>
      <c r="B403" t="s">
        <v>20663</v>
      </c>
      <c r="C403" t="s">
        <v>3424</v>
      </c>
      <c r="D403" t="s">
        <v>918</v>
      </c>
      <c r="E403" t="s">
        <v>54</v>
      </c>
      <c r="F403">
        <v>4037290</v>
      </c>
      <c r="G403">
        <v>4037877</v>
      </c>
      <c r="H403" t="s">
        <v>9</v>
      </c>
      <c r="I403">
        <v>588</v>
      </c>
      <c r="J403">
        <v>0.38555583913647284</v>
      </c>
      <c r="K403">
        <v>2.0834351350279419</v>
      </c>
    </row>
    <row r="404" spans="1:11" x14ac:dyDescent="0.25">
      <c r="A404" t="s">
        <v>13744</v>
      </c>
      <c r="B404" t="s">
        <v>20831</v>
      </c>
      <c r="C404" t="s">
        <v>13153</v>
      </c>
      <c r="D404" t="s">
        <v>471</v>
      </c>
      <c r="E404" t="s">
        <v>72</v>
      </c>
      <c r="F404">
        <v>85190754</v>
      </c>
      <c r="G404">
        <v>85190876</v>
      </c>
      <c r="H404" t="s">
        <v>16</v>
      </c>
      <c r="I404">
        <v>123</v>
      </c>
      <c r="J404">
        <v>0.38514893342426798</v>
      </c>
      <c r="K404">
        <v>2.7672080100055352</v>
      </c>
    </row>
    <row r="405" spans="1:11" x14ac:dyDescent="0.25">
      <c r="A405" t="s">
        <v>15559</v>
      </c>
      <c r="B405" t="s">
        <v>19864</v>
      </c>
      <c r="C405" t="s">
        <v>10806</v>
      </c>
      <c r="D405" t="s">
        <v>1688</v>
      </c>
      <c r="E405" t="s">
        <v>45</v>
      </c>
      <c r="F405">
        <v>56068536</v>
      </c>
      <c r="G405">
        <v>56069108</v>
      </c>
      <c r="H405" t="s">
        <v>9</v>
      </c>
      <c r="I405">
        <v>573</v>
      </c>
      <c r="J405">
        <v>0.38471232764721175</v>
      </c>
      <c r="K405">
        <v>2.3352781130887736</v>
      </c>
    </row>
    <row r="406" spans="1:11" x14ac:dyDescent="0.25">
      <c r="A406" t="s">
        <v>13742</v>
      </c>
      <c r="B406" t="s">
        <v>20720</v>
      </c>
      <c r="C406" t="s">
        <v>5020</v>
      </c>
      <c r="D406" t="s">
        <v>3246</v>
      </c>
      <c r="E406" t="s">
        <v>8</v>
      </c>
      <c r="F406">
        <v>185454848</v>
      </c>
      <c r="G406">
        <v>185456429</v>
      </c>
      <c r="H406" t="s">
        <v>16</v>
      </c>
      <c r="I406">
        <v>1582</v>
      </c>
      <c r="J406">
        <v>0.38438046562771255</v>
      </c>
      <c r="K406">
        <v>2.2361747593751344</v>
      </c>
    </row>
    <row r="407" spans="1:11" x14ac:dyDescent="0.25">
      <c r="A407" t="s">
        <v>16999</v>
      </c>
      <c r="B407" t="s">
        <v>19872</v>
      </c>
      <c r="C407" t="s">
        <v>3736</v>
      </c>
      <c r="D407" t="s">
        <v>788</v>
      </c>
      <c r="E407" t="s">
        <v>19</v>
      </c>
      <c r="F407">
        <v>30525955</v>
      </c>
      <c r="G407">
        <v>30526029</v>
      </c>
      <c r="H407" t="s">
        <v>9</v>
      </c>
      <c r="I407">
        <v>75</v>
      </c>
      <c r="J407">
        <v>0.38430631266254078</v>
      </c>
      <c r="K407">
        <v>1.5545871541529854</v>
      </c>
    </row>
    <row r="408" spans="1:11" x14ac:dyDescent="0.25">
      <c r="A408" t="s">
        <v>15894</v>
      </c>
      <c r="B408" t="s">
        <v>19323</v>
      </c>
      <c r="C408" t="s">
        <v>850</v>
      </c>
      <c r="D408" t="s">
        <v>445</v>
      </c>
      <c r="E408" t="s">
        <v>59</v>
      </c>
      <c r="F408">
        <v>3294184</v>
      </c>
      <c r="G408">
        <v>3295182</v>
      </c>
      <c r="H408" t="s">
        <v>9</v>
      </c>
      <c r="I408">
        <v>999</v>
      </c>
      <c r="J408">
        <v>0.38387889746748982</v>
      </c>
      <c r="K408">
        <v>2.2613175950600852</v>
      </c>
    </row>
    <row r="409" spans="1:11" x14ac:dyDescent="0.25">
      <c r="A409" t="s">
        <v>15541</v>
      </c>
      <c r="B409" t="s">
        <v>20875</v>
      </c>
      <c r="C409" t="s">
        <v>2668</v>
      </c>
      <c r="D409" t="s">
        <v>1871</v>
      </c>
      <c r="E409" t="s">
        <v>19</v>
      </c>
      <c r="F409">
        <v>126798823</v>
      </c>
      <c r="G409">
        <v>126798993</v>
      </c>
      <c r="H409" t="s">
        <v>9</v>
      </c>
      <c r="I409">
        <v>171</v>
      </c>
      <c r="J409">
        <v>0.38364318860413071</v>
      </c>
      <c r="K409">
        <v>0.84649701133866639</v>
      </c>
    </row>
    <row r="410" spans="1:11" x14ac:dyDescent="0.25">
      <c r="A410" t="s">
        <v>17610</v>
      </c>
      <c r="B410" t="s">
        <v>20978</v>
      </c>
      <c r="C410" t="s">
        <v>10169</v>
      </c>
      <c r="D410" t="s">
        <v>4997</v>
      </c>
      <c r="E410" t="s">
        <v>12</v>
      </c>
      <c r="F410">
        <v>108573905</v>
      </c>
      <c r="G410">
        <v>108574000</v>
      </c>
      <c r="H410" t="s">
        <v>9</v>
      </c>
      <c r="I410">
        <v>96</v>
      </c>
      <c r="J410">
        <v>0.38342396750861629</v>
      </c>
      <c r="K410">
        <v>2.3142993894176254</v>
      </c>
    </row>
    <row r="411" spans="1:11" x14ac:dyDescent="0.25">
      <c r="A411" t="s">
        <v>14743</v>
      </c>
      <c r="B411" t="s">
        <v>19202</v>
      </c>
      <c r="C411" t="s">
        <v>2439</v>
      </c>
      <c r="D411" t="s">
        <v>1189</v>
      </c>
      <c r="E411" t="s">
        <v>12</v>
      </c>
      <c r="F411">
        <v>110190903</v>
      </c>
      <c r="G411">
        <v>110190962</v>
      </c>
      <c r="H411" t="s">
        <v>16</v>
      </c>
      <c r="I411">
        <v>60</v>
      </c>
      <c r="J411">
        <v>0.38336619433181107</v>
      </c>
      <c r="K411">
        <v>2.4462537151331119</v>
      </c>
    </row>
    <row r="412" spans="1:11" x14ac:dyDescent="0.25">
      <c r="A412" t="s">
        <v>14295</v>
      </c>
      <c r="B412" t="s">
        <v>21075</v>
      </c>
      <c r="C412" t="s">
        <v>12515</v>
      </c>
      <c r="D412" t="s">
        <v>3750</v>
      </c>
      <c r="E412" t="s">
        <v>31</v>
      </c>
      <c r="F412">
        <v>70441304</v>
      </c>
      <c r="G412">
        <v>70441717</v>
      </c>
      <c r="H412" t="s">
        <v>9</v>
      </c>
      <c r="I412">
        <v>414</v>
      </c>
      <c r="J412">
        <v>0.38329923436994306</v>
      </c>
      <c r="K412">
        <v>2.3722727043315417</v>
      </c>
    </row>
    <row r="413" spans="1:11" x14ac:dyDescent="0.25">
      <c r="A413" t="s">
        <v>13933</v>
      </c>
      <c r="B413" t="s">
        <v>20053</v>
      </c>
      <c r="C413" t="s">
        <v>12401</v>
      </c>
      <c r="D413" t="s">
        <v>4242</v>
      </c>
      <c r="E413" t="s">
        <v>47</v>
      </c>
      <c r="F413">
        <v>123024768</v>
      </c>
      <c r="G413">
        <v>123026170</v>
      </c>
      <c r="H413" t="s">
        <v>9</v>
      </c>
      <c r="I413">
        <v>1403</v>
      </c>
      <c r="J413">
        <v>0.38256520225697344</v>
      </c>
      <c r="K413">
        <v>1.7763583244462873</v>
      </c>
    </row>
    <row r="414" spans="1:11" x14ac:dyDescent="0.25">
      <c r="A414" t="s">
        <v>14701</v>
      </c>
      <c r="B414" t="s">
        <v>19356</v>
      </c>
      <c r="C414" t="s">
        <v>11851</v>
      </c>
      <c r="D414" t="s">
        <v>3208</v>
      </c>
      <c r="E414" t="s">
        <v>40</v>
      </c>
      <c r="F414">
        <v>123224842</v>
      </c>
      <c r="G414">
        <v>123224968</v>
      </c>
      <c r="H414" t="s">
        <v>16</v>
      </c>
      <c r="I414">
        <v>127</v>
      </c>
      <c r="J414">
        <v>0.38243764004089043</v>
      </c>
      <c r="K414">
        <v>1.9508572768772023</v>
      </c>
    </row>
    <row r="415" spans="1:11" x14ac:dyDescent="0.25">
      <c r="A415" t="s">
        <v>16139</v>
      </c>
      <c r="B415" t="s">
        <v>20294</v>
      </c>
      <c r="C415" t="s">
        <v>196</v>
      </c>
      <c r="D415" t="s">
        <v>178</v>
      </c>
      <c r="E415" t="s">
        <v>19</v>
      </c>
      <c r="F415">
        <v>16320234</v>
      </c>
      <c r="G415">
        <v>16320880</v>
      </c>
      <c r="H415" t="s">
        <v>9</v>
      </c>
      <c r="I415">
        <v>647</v>
      </c>
      <c r="J415">
        <v>0.38145320121365867</v>
      </c>
      <c r="K415">
        <v>2.2688174964740924</v>
      </c>
    </row>
    <row r="416" spans="1:11" x14ac:dyDescent="0.25">
      <c r="A416" t="s">
        <v>14774</v>
      </c>
      <c r="B416" t="s">
        <v>20088</v>
      </c>
      <c r="C416" t="s">
        <v>12315</v>
      </c>
      <c r="D416" t="s">
        <v>3570</v>
      </c>
      <c r="E416" t="s">
        <v>24</v>
      </c>
      <c r="F416">
        <v>70825193</v>
      </c>
      <c r="G416">
        <v>70825728</v>
      </c>
      <c r="H416" t="s">
        <v>9</v>
      </c>
      <c r="I416">
        <v>536</v>
      </c>
      <c r="J416">
        <v>0.38040610192865443</v>
      </c>
      <c r="K416">
        <v>2.3839545236109965</v>
      </c>
    </row>
    <row r="417" spans="1:11" x14ac:dyDescent="0.25">
      <c r="A417" t="s">
        <v>15441</v>
      </c>
      <c r="B417" t="s">
        <v>19218</v>
      </c>
      <c r="C417" t="s">
        <v>9163</v>
      </c>
      <c r="D417" t="s">
        <v>744</v>
      </c>
      <c r="E417" t="s">
        <v>27</v>
      </c>
      <c r="F417">
        <v>141630447</v>
      </c>
      <c r="G417">
        <v>141630660</v>
      </c>
      <c r="H417" t="s">
        <v>9</v>
      </c>
      <c r="I417">
        <v>214</v>
      </c>
      <c r="J417">
        <v>0.37940477739332179</v>
      </c>
      <c r="K417">
        <v>2.4710486876415274</v>
      </c>
    </row>
    <row r="418" spans="1:11" x14ac:dyDescent="0.25">
      <c r="A418" t="s">
        <v>17271</v>
      </c>
      <c r="B418" t="s">
        <v>21114</v>
      </c>
      <c r="C418" t="s">
        <v>12017</v>
      </c>
      <c r="D418" t="s">
        <v>4558</v>
      </c>
      <c r="E418" t="s">
        <v>12</v>
      </c>
      <c r="F418">
        <v>107635286</v>
      </c>
      <c r="G418">
        <v>107635343</v>
      </c>
      <c r="H418" t="s">
        <v>9</v>
      </c>
      <c r="I418">
        <v>58</v>
      </c>
      <c r="J418">
        <v>0.37914772488819803</v>
      </c>
      <c r="K418">
        <v>1.6536794059594637</v>
      </c>
    </row>
    <row r="419" spans="1:11" x14ac:dyDescent="0.25">
      <c r="A419" t="s">
        <v>15671</v>
      </c>
      <c r="B419" t="s">
        <v>19616</v>
      </c>
      <c r="C419" t="s">
        <v>12276</v>
      </c>
      <c r="D419" t="s">
        <v>254</v>
      </c>
      <c r="E419" t="s">
        <v>17</v>
      </c>
      <c r="F419">
        <v>3718412</v>
      </c>
      <c r="G419">
        <v>3718968</v>
      </c>
      <c r="H419" t="s">
        <v>16</v>
      </c>
      <c r="I419">
        <v>557</v>
      </c>
      <c r="J419">
        <v>0.37910321285521431</v>
      </c>
      <c r="K419">
        <v>2.0393704560998014</v>
      </c>
    </row>
    <row r="420" spans="1:11" x14ac:dyDescent="0.25">
      <c r="A420" t="s">
        <v>14295</v>
      </c>
      <c r="B420" t="s">
        <v>21075</v>
      </c>
      <c r="C420" t="s">
        <v>13083</v>
      </c>
      <c r="D420" t="s">
        <v>3750</v>
      </c>
      <c r="E420" t="s">
        <v>31</v>
      </c>
      <c r="F420">
        <v>70441304</v>
      </c>
      <c r="G420">
        <v>70441455</v>
      </c>
      <c r="H420" t="s">
        <v>9</v>
      </c>
      <c r="I420">
        <v>152</v>
      </c>
      <c r="J420">
        <v>0.37767235380714459</v>
      </c>
      <c r="K420">
        <v>2.738103463136035</v>
      </c>
    </row>
    <row r="421" spans="1:11" x14ac:dyDescent="0.25">
      <c r="A421" t="s">
        <v>15101</v>
      </c>
      <c r="B421" t="s">
        <v>19339</v>
      </c>
      <c r="C421" t="s">
        <v>13441</v>
      </c>
      <c r="D421" t="s">
        <v>1593</v>
      </c>
      <c r="E421" t="s">
        <v>27</v>
      </c>
      <c r="F421">
        <v>129522363</v>
      </c>
      <c r="G421">
        <v>129522790</v>
      </c>
      <c r="H421" t="s">
        <v>9</v>
      </c>
      <c r="I421">
        <v>428</v>
      </c>
      <c r="J421">
        <v>0.37757358807247843</v>
      </c>
      <c r="K421">
        <v>2.0637039224320093</v>
      </c>
    </row>
    <row r="422" spans="1:11" x14ac:dyDescent="0.25">
      <c r="A422" t="s">
        <v>17625</v>
      </c>
      <c r="B422" t="s">
        <v>19303</v>
      </c>
      <c r="C422" t="s">
        <v>13315</v>
      </c>
      <c r="D422" t="s">
        <v>580</v>
      </c>
      <c r="E422" t="s">
        <v>24</v>
      </c>
      <c r="F422">
        <v>24019102</v>
      </c>
      <c r="G422">
        <v>24019209</v>
      </c>
      <c r="H422" t="s">
        <v>9</v>
      </c>
      <c r="I422">
        <v>108</v>
      </c>
      <c r="J422">
        <v>0.37735217819476397</v>
      </c>
      <c r="K422">
        <v>3.0146233547193262</v>
      </c>
    </row>
    <row r="423" spans="1:11" x14ac:dyDescent="0.25">
      <c r="A423" t="s">
        <v>16339</v>
      </c>
      <c r="B423" t="s">
        <v>18998</v>
      </c>
      <c r="C423" t="s">
        <v>13232</v>
      </c>
      <c r="D423" t="s">
        <v>4059</v>
      </c>
      <c r="E423" t="s">
        <v>31</v>
      </c>
      <c r="F423">
        <v>74743219</v>
      </c>
      <c r="G423">
        <v>74743547</v>
      </c>
      <c r="H423" t="s">
        <v>16</v>
      </c>
      <c r="I423">
        <v>329</v>
      </c>
      <c r="J423">
        <v>0.37674736154926958</v>
      </c>
      <c r="K423">
        <v>1.8143636133045746</v>
      </c>
    </row>
    <row r="424" spans="1:11" x14ac:dyDescent="0.25">
      <c r="A424" t="s">
        <v>17283</v>
      </c>
      <c r="B424" t="s">
        <v>20944</v>
      </c>
      <c r="C424" t="s">
        <v>6695</v>
      </c>
      <c r="D424" t="s">
        <v>1857</v>
      </c>
      <c r="E424" t="s">
        <v>23</v>
      </c>
      <c r="F424">
        <v>60715461</v>
      </c>
      <c r="G424">
        <v>60715589</v>
      </c>
      <c r="H424" t="s">
        <v>9</v>
      </c>
      <c r="I424">
        <v>129</v>
      </c>
      <c r="J424">
        <v>0.37673024545333456</v>
      </c>
      <c r="K424">
        <v>4.2994170937519378</v>
      </c>
    </row>
    <row r="425" spans="1:11" x14ac:dyDescent="0.25">
      <c r="A425" t="s">
        <v>14316</v>
      </c>
      <c r="B425" t="s">
        <v>19489</v>
      </c>
      <c r="C425" t="s">
        <v>11990</v>
      </c>
      <c r="D425" t="s">
        <v>2498</v>
      </c>
      <c r="E425" t="s">
        <v>34</v>
      </c>
      <c r="F425">
        <v>63956328</v>
      </c>
      <c r="G425">
        <v>63961543</v>
      </c>
      <c r="H425" t="s">
        <v>9</v>
      </c>
      <c r="I425">
        <v>5216</v>
      </c>
      <c r="J425">
        <v>0.37560064314124375</v>
      </c>
      <c r="K425">
        <v>1.8775448597511857</v>
      </c>
    </row>
    <row r="426" spans="1:11" x14ac:dyDescent="0.25">
      <c r="A426" t="s">
        <v>14192</v>
      </c>
      <c r="B426" t="s">
        <v>21105</v>
      </c>
      <c r="C426" t="s">
        <v>13486</v>
      </c>
      <c r="D426" t="s">
        <v>3024</v>
      </c>
      <c r="E426" t="s">
        <v>21</v>
      </c>
      <c r="F426">
        <v>32851443</v>
      </c>
      <c r="G426">
        <v>32852215</v>
      </c>
      <c r="H426" t="s">
        <v>9</v>
      </c>
      <c r="I426">
        <v>773</v>
      </c>
      <c r="J426">
        <v>0.37534722863225412</v>
      </c>
      <c r="K426">
        <v>2.3419968930147594</v>
      </c>
    </row>
    <row r="427" spans="1:11" x14ac:dyDescent="0.25">
      <c r="A427" t="s">
        <v>14817</v>
      </c>
      <c r="B427" t="s">
        <v>20223</v>
      </c>
      <c r="C427" t="s">
        <v>13049</v>
      </c>
      <c r="D427" t="s">
        <v>2335</v>
      </c>
      <c r="E427" t="s">
        <v>40</v>
      </c>
      <c r="F427">
        <v>13127710</v>
      </c>
      <c r="G427">
        <v>13127777</v>
      </c>
      <c r="H427" t="s">
        <v>16</v>
      </c>
      <c r="I427">
        <v>68</v>
      </c>
      <c r="J427">
        <v>0.37526889249155049</v>
      </c>
      <c r="K427">
        <v>3.4323475727349644</v>
      </c>
    </row>
    <row r="428" spans="1:11" x14ac:dyDescent="0.25">
      <c r="A428" t="s">
        <v>14803</v>
      </c>
      <c r="B428" t="s">
        <v>20877</v>
      </c>
      <c r="C428" t="s">
        <v>343</v>
      </c>
      <c r="D428" t="s">
        <v>344</v>
      </c>
      <c r="E428" t="s">
        <v>15</v>
      </c>
      <c r="F428">
        <v>71837578</v>
      </c>
      <c r="G428">
        <v>71839757</v>
      </c>
      <c r="H428" t="s">
        <v>16</v>
      </c>
      <c r="I428">
        <v>2180</v>
      </c>
      <c r="J428">
        <v>0.37524524382413382</v>
      </c>
      <c r="K428">
        <v>0.7962079621582494</v>
      </c>
    </row>
    <row r="429" spans="1:11" x14ac:dyDescent="0.25">
      <c r="A429" t="s">
        <v>13796</v>
      </c>
      <c r="B429" t="s">
        <v>21382</v>
      </c>
      <c r="C429" t="s">
        <v>13448</v>
      </c>
      <c r="D429" t="s">
        <v>4946</v>
      </c>
      <c r="E429" t="s">
        <v>8</v>
      </c>
      <c r="F429">
        <v>43509621</v>
      </c>
      <c r="G429">
        <v>43509783</v>
      </c>
      <c r="H429" t="s">
        <v>16</v>
      </c>
      <c r="I429">
        <v>163</v>
      </c>
      <c r="J429">
        <v>0.37377499103319561</v>
      </c>
      <c r="K429">
        <v>2.5029958331923767</v>
      </c>
    </row>
    <row r="430" spans="1:11" x14ac:dyDescent="0.25">
      <c r="A430" t="s">
        <v>15495</v>
      </c>
      <c r="B430" t="s">
        <v>19823</v>
      </c>
      <c r="C430" t="s">
        <v>1139</v>
      </c>
      <c r="D430" t="s">
        <v>821</v>
      </c>
      <c r="E430" t="s">
        <v>12</v>
      </c>
      <c r="F430">
        <v>108490602</v>
      </c>
      <c r="G430">
        <v>108490895</v>
      </c>
      <c r="H430" t="s">
        <v>16</v>
      </c>
      <c r="I430">
        <v>294</v>
      </c>
      <c r="J430">
        <v>0.37374689569426778</v>
      </c>
      <c r="K430">
        <v>1.6311448811928893</v>
      </c>
    </row>
    <row r="431" spans="1:11" x14ac:dyDescent="0.25">
      <c r="A431" t="s">
        <v>14251</v>
      </c>
      <c r="B431" t="s">
        <v>21356</v>
      </c>
      <c r="C431" t="s">
        <v>6426</v>
      </c>
      <c r="D431" t="s">
        <v>2285</v>
      </c>
      <c r="E431" t="s">
        <v>45</v>
      </c>
      <c r="F431">
        <v>31617388</v>
      </c>
      <c r="G431">
        <v>31617462</v>
      </c>
      <c r="H431" t="s">
        <v>9</v>
      </c>
      <c r="I431">
        <v>75</v>
      </c>
      <c r="J431">
        <v>0.37294398196569217</v>
      </c>
      <c r="K431">
        <v>2.9905995830804737</v>
      </c>
    </row>
    <row r="432" spans="1:11" x14ac:dyDescent="0.25">
      <c r="A432" t="s">
        <v>15842</v>
      </c>
      <c r="B432" t="s">
        <v>21295</v>
      </c>
      <c r="C432" t="s">
        <v>1985</v>
      </c>
      <c r="D432" t="s">
        <v>1983</v>
      </c>
      <c r="E432" t="s">
        <v>23</v>
      </c>
      <c r="F432">
        <v>54068840</v>
      </c>
      <c r="G432">
        <v>54069014</v>
      </c>
      <c r="H432" t="s">
        <v>9</v>
      </c>
      <c r="I432">
        <v>175</v>
      </c>
      <c r="J432">
        <v>0.37243639081645941</v>
      </c>
      <c r="K432">
        <v>2.2324427813485297</v>
      </c>
    </row>
    <row r="433" spans="1:11" x14ac:dyDescent="0.25">
      <c r="A433" t="s">
        <v>15842</v>
      </c>
      <c r="B433" t="s">
        <v>21295</v>
      </c>
      <c r="C433" t="s">
        <v>1984</v>
      </c>
      <c r="D433" t="s">
        <v>1983</v>
      </c>
      <c r="E433" t="s">
        <v>23</v>
      </c>
      <c r="F433">
        <v>54068840</v>
      </c>
      <c r="G433">
        <v>54068991</v>
      </c>
      <c r="H433" t="s">
        <v>9</v>
      </c>
      <c r="I433">
        <v>152</v>
      </c>
      <c r="J433">
        <v>0.37243638950580427</v>
      </c>
      <c r="K433">
        <v>2.2324427935214235</v>
      </c>
    </row>
    <row r="434" spans="1:11" x14ac:dyDescent="0.25">
      <c r="A434" t="s">
        <v>15671</v>
      </c>
      <c r="B434" t="s">
        <v>19616</v>
      </c>
      <c r="C434" t="s">
        <v>11708</v>
      </c>
      <c r="D434" t="s">
        <v>254</v>
      </c>
      <c r="E434" t="s">
        <v>17</v>
      </c>
      <c r="F434">
        <v>3718412</v>
      </c>
      <c r="G434">
        <v>3721089</v>
      </c>
      <c r="H434" t="s">
        <v>16</v>
      </c>
      <c r="I434">
        <v>2678</v>
      </c>
      <c r="J434">
        <v>0.37108973836129344</v>
      </c>
      <c r="K434">
        <v>1.4269009880760128</v>
      </c>
    </row>
    <row r="435" spans="1:11" x14ac:dyDescent="0.25">
      <c r="A435" t="s">
        <v>15449</v>
      </c>
      <c r="B435" t="s">
        <v>21334</v>
      </c>
      <c r="C435" t="s">
        <v>13052</v>
      </c>
      <c r="D435" t="s">
        <v>2896</v>
      </c>
      <c r="E435" t="s">
        <v>34</v>
      </c>
      <c r="F435">
        <v>10981756</v>
      </c>
      <c r="G435">
        <v>10982053</v>
      </c>
      <c r="H435" t="s">
        <v>16</v>
      </c>
      <c r="I435">
        <v>298</v>
      </c>
      <c r="J435">
        <v>0.37031909060062462</v>
      </c>
      <c r="K435">
        <v>2.2505929120798847</v>
      </c>
    </row>
    <row r="436" spans="1:11" x14ac:dyDescent="0.25">
      <c r="A436" t="s">
        <v>15991</v>
      </c>
      <c r="B436" t="s">
        <v>21514</v>
      </c>
      <c r="C436" t="s">
        <v>12601</v>
      </c>
      <c r="D436" t="s">
        <v>3375</v>
      </c>
      <c r="E436" t="s">
        <v>12</v>
      </c>
      <c r="F436">
        <v>40801918</v>
      </c>
      <c r="G436">
        <v>40802127</v>
      </c>
      <c r="H436" t="s">
        <v>16</v>
      </c>
      <c r="I436">
        <v>210</v>
      </c>
      <c r="J436">
        <v>0.36942866399212182</v>
      </c>
      <c r="K436">
        <v>0.86116615409077257</v>
      </c>
    </row>
    <row r="437" spans="1:11" x14ac:dyDescent="0.25">
      <c r="A437" t="s">
        <v>13921</v>
      </c>
      <c r="B437" t="s">
        <v>19774</v>
      </c>
      <c r="C437" t="s">
        <v>4928</v>
      </c>
      <c r="D437" t="s">
        <v>2454</v>
      </c>
      <c r="E437" t="s">
        <v>19</v>
      </c>
      <c r="F437">
        <v>44902974</v>
      </c>
      <c r="G437">
        <v>44903056</v>
      </c>
      <c r="H437" t="s">
        <v>9</v>
      </c>
      <c r="I437">
        <v>83</v>
      </c>
      <c r="J437">
        <v>0.36917405679220272</v>
      </c>
      <c r="K437">
        <v>2.6003615909321183</v>
      </c>
    </row>
    <row r="438" spans="1:11" x14ac:dyDescent="0.25">
      <c r="A438" t="s">
        <v>16582</v>
      </c>
      <c r="B438" t="s">
        <v>21249</v>
      </c>
      <c r="C438" t="s">
        <v>12536</v>
      </c>
      <c r="D438" t="s">
        <v>4592</v>
      </c>
      <c r="E438" t="s">
        <v>47</v>
      </c>
      <c r="F438">
        <v>105841067</v>
      </c>
      <c r="G438">
        <v>105841655</v>
      </c>
      <c r="H438" t="s">
        <v>16</v>
      </c>
      <c r="I438">
        <v>589</v>
      </c>
      <c r="J438">
        <v>0.36908388379444945</v>
      </c>
      <c r="K438">
        <v>2.0810143899782845</v>
      </c>
    </row>
    <row r="439" spans="1:11" x14ac:dyDescent="0.25">
      <c r="A439" t="s">
        <v>15719</v>
      </c>
      <c r="B439" t="s">
        <v>20514</v>
      </c>
      <c r="C439" t="s">
        <v>11605</v>
      </c>
      <c r="D439" t="s">
        <v>2310</v>
      </c>
      <c r="E439" t="s">
        <v>12</v>
      </c>
      <c r="F439">
        <v>57137282</v>
      </c>
      <c r="G439">
        <v>57137374</v>
      </c>
      <c r="H439" t="s">
        <v>16</v>
      </c>
      <c r="I439">
        <v>93</v>
      </c>
      <c r="J439">
        <v>0.36876069569834136</v>
      </c>
      <c r="K439">
        <v>1.8948293249958217</v>
      </c>
    </row>
    <row r="440" spans="1:11" x14ac:dyDescent="0.25">
      <c r="A440" t="s">
        <v>16061</v>
      </c>
      <c r="B440" t="s">
        <v>21311</v>
      </c>
      <c r="C440" t="s">
        <v>11895</v>
      </c>
      <c r="D440" t="s">
        <v>2491</v>
      </c>
      <c r="E440" t="s">
        <v>26</v>
      </c>
      <c r="F440">
        <v>108633061</v>
      </c>
      <c r="G440">
        <v>108633138</v>
      </c>
      <c r="H440" t="s">
        <v>16</v>
      </c>
      <c r="I440">
        <v>78</v>
      </c>
      <c r="J440">
        <v>0.36643223796927771</v>
      </c>
      <c r="K440">
        <v>2.1960016270591209</v>
      </c>
    </row>
    <row r="441" spans="1:11" x14ac:dyDescent="0.25">
      <c r="A441" t="s">
        <v>14710</v>
      </c>
      <c r="B441" t="s">
        <v>20022</v>
      </c>
      <c r="C441" t="s">
        <v>6312</v>
      </c>
      <c r="D441" t="s">
        <v>2764</v>
      </c>
      <c r="E441" t="s">
        <v>19</v>
      </c>
      <c r="F441">
        <v>133081517</v>
      </c>
      <c r="G441">
        <v>133081860</v>
      </c>
      <c r="H441" t="s">
        <v>9</v>
      </c>
      <c r="I441">
        <v>344</v>
      </c>
      <c r="J441">
        <v>0.3661959342315626</v>
      </c>
      <c r="K441">
        <v>2.0985651601317237</v>
      </c>
    </row>
    <row r="442" spans="1:11" x14ac:dyDescent="0.25">
      <c r="A442" t="s">
        <v>16232</v>
      </c>
      <c r="B442" t="s">
        <v>19351</v>
      </c>
      <c r="C442" t="s">
        <v>5872</v>
      </c>
      <c r="D442" t="s">
        <v>858</v>
      </c>
      <c r="E442" t="s">
        <v>19</v>
      </c>
      <c r="F442">
        <v>45422534</v>
      </c>
      <c r="G442">
        <v>45422807</v>
      </c>
      <c r="H442" t="s">
        <v>9</v>
      </c>
      <c r="I442">
        <v>274</v>
      </c>
      <c r="J442">
        <v>0.36588294251209819</v>
      </c>
      <c r="K442">
        <v>2.4219036760667758</v>
      </c>
    </row>
    <row r="443" spans="1:11" x14ac:dyDescent="0.25">
      <c r="A443" t="s">
        <v>14197</v>
      </c>
      <c r="B443" t="s">
        <v>20513</v>
      </c>
      <c r="C443" t="s">
        <v>13711</v>
      </c>
      <c r="D443" t="s">
        <v>2143</v>
      </c>
      <c r="E443" t="s">
        <v>27</v>
      </c>
      <c r="F443">
        <v>128710164</v>
      </c>
      <c r="G443">
        <v>128711144</v>
      </c>
      <c r="H443" t="s">
        <v>16</v>
      </c>
      <c r="I443">
        <v>981</v>
      </c>
      <c r="J443">
        <v>0.36555356792967597</v>
      </c>
      <c r="K443">
        <v>0.9717582108266245</v>
      </c>
    </row>
    <row r="444" spans="1:11" x14ac:dyDescent="0.25">
      <c r="A444" t="s">
        <v>16888</v>
      </c>
      <c r="B444" t="s">
        <v>21377</v>
      </c>
      <c r="C444" t="s">
        <v>112</v>
      </c>
      <c r="D444" t="s">
        <v>113</v>
      </c>
      <c r="E444" t="s">
        <v>19</v>
      </c>
      <c r="F444">
        <v>45459324</v>
      </c>
      <c r="G444">
        <v>45459421</v>
      </c>
      <c r="H444" t="s">
        <v>9</v>
      </c>
      <c r="I444">
        <v>98</v>
      </c>
      <c r="J444">
        <v>0.36553808170719559</v>
      </c>
      <c r="K444">
        <v>1.0161304959316784</v>
      </c>
    </row>
    <row r="445" spans="1:11" x14ac:dyDescent="0.25">
      <c r="A445" t="s">
        <v>14411</v>
      </c>
      <c r="B445" t="s">
        <v>20240</v>
      </c>
      <c r="C445" t="s">
        <v>11128</v>
      </c>
      <c r="D445" t="s">
        <v>1324</v>
      </c>
      <c r="E445" t="s">
        <v>19</v>
      </c>
      <c r="F445">
        <v>139979960</v>
      </c>
      <c r="G445">
        <v>139980034</v>
      </c>
      <c r="H445" t="s">
        <v>9</v>
      </c>
      <c r="I445">
        <v>75</v>
      </c>
      <c r="J445">
        <v>0.36446299373814356</v>
      </c>
      <c r="K445">
        <v>2.5916507214635347</v>
      </c>
    </row>
    <row r="446" spans="1:11" x14ac:dyDescent="0.25">
      <c r="A446" t="s">
        <v>15256</v>
      </c>
      <c r="B446" t="s">
        <v>21128</v>
      </c>
      <c r="C446" t="s">
        <v>2508</v>
      </c>
      <c r="D446" t="s">
        <v>2509</v>
      </c>
      <c r="E446" t="s">
        <v>45</v>
      </c>
      <c r="F446">
        <v>45573167</v>
      </c>
      <c r="G446">
        <v>45573253</v>
      </c>
      <c r="H446" t="s">
        <v>9</v>
      </c>
      <c r="I446">
        <v>87</v>
      </c>
      <c r="J446">
        <v>0.36313757786800949</v>
      </c>
      <c r="K446">
        <v>0.87528933043208623</v>
      </c>
    </row>
    <row r="447" spans="1:11" x14ac:dyDescent="0.25">
      <c r="A447" t="s">
        <v>15570</v>
      </c>
      <c r="B447" t="s">
        <v>20034</v>
      </c>
      <c r="C447" t="s">
        <v>13020</v>
      </c>
      <c r="D447" t="s">
        <v>552</v>
      </c>
      <c r="E447" t="s">
        <v>17</v>
      </c>
      <c r="F447">
        <v>90168920</v>
      </c>
      <c r="G447">
        <v>90169091</v>
      </c>
      <c r="H447" t="s">
        <v>16</v>
      </c>
      <c r="I447">
        <v>172</v>
      </c>
      <c r="J447">
        <v>0.36179301090940935</v>
      </c>
      <c r="K447">
        <v>3.544476157095533</v>
      </c>
    </row>
    <row r="448" spans="1:11" x14ac:dyDescent="0.25">
      <c r="A448" t="s">
        <v>14067</v>
      </c>
      <c r="B448" t="s">
        <v>21461</v>
      </c>
      <c r="C448" t="s">
        <v>12454</v>
      </c>
      <c r="D448" t="s">
        <v>3835</v>
      </c>
      <c r="E448" t="s">
        <v>13</v>
      </c>
      <c r="F448">
        <v>36024567</v>
      </c>
      <c r="G448">
        <v>36024666</v>
      </c>
      <c r="H448" t="s">
        <v>9</v>
      </c>
      <c r="I448">
        <v>100</v>
      </c>
      <c r="J448">
        <v>0.36128640978686355</v>
      </c>
      <c r="K448">
        <v>2.6393243319180617</v>
      </c>
    </row>
    <row r="449" spans="1:11" x14ac:dyDescent="0.25">
      <c r="A449" t="s">
        <v>16606</v>
      </c>
      <c r="B449" t="s">
        <v>20989</v>
      </c>
      <c r="C449" t="s">
        <v>7673</v>
      </c>
      <c r="D449" t="s">
        <v>4325</v>
      </c>
      <c r="E449" t="s">
        <v>27</v>
      </c>
      <c r="F449">
        <v>41716396</v>
      </c>
      <c r="G449">
        <v>41716454</v>
      </c>
      <c r="H449" t="s">
        <v>9</v>
      </c>
      <c r="I449">
        <v>59</v>
      </c>
      <c r="J449">
        <v>0.36102031238019738</v>
      </c>
      <c r="K449">
        <v>2.1137864506905935</v>
      </c>
    </row>
    <row r="450" spans="1:11" x14ac:dyDescent="0.25">
      <c r="A450" t="s">
        <v>17058</v>
      </c>
      <c r="B450" t="s">
        <v>20173</v>
      </c>
      <c r="C450" t="s">
        <v>4775</v>
      </c>
      <c r="D450" t="s">
        <v>1804</v>
      </c>
      <c r="E450" t="s">
        <v>8</v>
      </c>
      <c r="F450">
        <v>63114096</v>
      </c>
      <c r="G450">
        <v>63115331</v>
      </c>
      <c r="H450" t="s">
        <v>16</v>
      </c>
      <c r="I450">
        <v>1236</v>
      </c>
      <c r="J450">
        <v>0.36060371961485949</v>
      </c>
      <c r="K450">
        <v>1.7841597940869678</v>
      </c>
    </row>
    <row r="451" spans="1:11" x14ac:dyDescent="0.25">
      <c r="A451" t="s">
        <v>14438</v>
      </c>
      <c r="B451" t="s">
        <v>21024</v>
      </c>
      <c r="C451" t="s">
        <v>12856</v>
      </c>
      <c r="D451" t="s">
        <v>3049</v>
      </c>
      <c r="E451" t="s">
        <v>31</v>
      </c>
      <c r="F451">
        <v>45529425</v>
      </c>
      <c r="G451">
        <v>45529786</v>
      </c>
      <c r="H451" t="s">
        <v>9</v>
      </c>
      <c r="I451">
        <v>362</v>
      </c>
      <c r="J451">
        <v>0.36023283240402515</v>
      </c>
      <c r="K451">
        <v>2.1003596841003556</v>
      </c>
    </row>
    <row r="452" spans="1:11" x14ac:dyDescent="0.25">
      <c r="A452" t="s">
        <v>16630</v>
      </c>
      <c r="B452" t="s">
        <v>20113</v>
      </c>
      <c r="C452" t="s">
        <v>12311</v>
      </c>
      <c r="D452" t="s">
        <v>1142</v>
      </c>
      <c r="E452" t="s">
        <v>45</v>
      </c>
      <c r="F452">
        <v>26083845</v>
      </c>
      <c r="G452">
        <v>26084135</v>
      </c>
      <c r="H452" t="s">
        <v>9</v>
      </c>
      <c r="I452">
        <v>291</v>
      </c>
      <c r="J452">
        <v>0.36003856288302294</v>
      </c>
      <c r="K452">
        <v>3.0756016622963638</v>
      </c>
    </row>
    <row r="453" spans="1:11" x14ac:dyDescent="0.25">
      <c r="A453" t="s">
        <v>14510</v>
      </c>
      <c r="B453" t="s">
        <v>19128</v>
      </c>
      <c r="C453" t="s">
        <v>9158</v>
      </c>
      <c r="D453" t="s">
        <v>3932</v>
      </c>
      <c r="E453" t="s">
        <v>24</v>
      </c>
      <c r="F453">
        <v>167424119</v>
      </c>
      <c r="G453">
        <v>167426134</v>
      </c>
      <c r="H453" t="s">
        <v>16</v>
      </c>
      <c r="I453">
        <v>2016</v>
      </c>
      <c r="J453">
        <v>0.35936981073464436</v>
      </c>
      <c r="K453">
        <v>1.6357800021971545</v>
      </c>
    </row>
    <row r="454" spans="1:11" x14ac:dyDescent="0.25">
      <c r="A454" t="s">
        <v>14684</v>
      </c>
      <c r="B454" t="s">
        <v>21197</v>
      </c>
      <c r="C454" t="s">
        <v>13578</v>
      </c>
      <c r="D454" t="s">
        <v>2622</v>
      </c>
      <c r="E454" t="s">
        <v>26</v>
      </c>
      <c r="F454">
        <v>142852944</v>
      </c>
      <c r="G454">
        <v>142855735</v>
      </c>
      <c r="H454" t="s">
        <v>9</v>
      </c>
      <c r="I454">
        <v>2792</v>
      </c>
      <c r="J454">
        <v>0.35875694319837237</v>
      </c>
      <c r="K454">
        <v>1.9743187531570059</v>
      </c>
    </row>
    <row r="455" spans="1:11" x14ac:dyDescent="0.25">
      <c r="A455" t="s">
        <v>16770</v>
      </c>
      <c r="B455" t="s">
        <v>19603</v>
      </c>
      <c r="C455" t="s">
        <v>4842</v>
      </c>
      <c r="D455" t="s">
        <v>2282</v>
      </c>
      <c r="E455" t="s">
        <v>29</v>
      </c>
      <c r="F455">
        <v>20684022</v>
      </c>
      <c r="G455">
        <v>20684239</v>
      </c>
      <c r="H455" t="s">
        <v>16</v>
      </c>
      <c r="I455">
        <v>218</v>
      </c>
      <c r="J455">
        <v>0.35845236600781183</v>
      </c>
      <c r="K455">
        <v>1.8003834942474246</v>
      </c>
    </row>
    <row r="456" spans="1:11" x14ac:dyDescent="0.25">
      <c r="A456" t="s">
        <v>14669</v>
      </c>
      <c r="B456" t="s">
        <v>19925</v>
      </c>
      <c r="C456" t="s">
        <v>2482</v>
      </c>
      <c r="D456" t="s">
        <v>2236</v>
      </c>
      <c r="E456" t="s">
        <v>24</v>
      </c>
      <c r="F456">
        <v>91679313</v>
      </c>
      <c r="G456">
        <v>91679695</v>
      </c>
      <c r="H456" t="s">
        <v>9</v>
      </c>
      <c r="I456">
        <v>383</v>
      </c>
      <c r="J456">
        <v>0.35768148774916098</v>
      </c>
      <c r="K456">
        <v>2.4465553582350181</v>
      </c>
    </row>
    <row r="457" spans="1:11" x14ac:dyDescent="0.25">
      <c r="A457" t="s">
        <v>17068</v>
      </c>
      <c r="B457" t="s">
        <v>21305</v>
      </c>
      <c r="C457" t="s">
        <v>13554</v>
      </c>
      <c r="D457" t="s">
        <v>6655</v>
      </c>
      <c r="E457" t="s">
        <v>12</v>
      </c>
      <c r="F457">
        <v>22116655</v>
      </c>
      <c r="G457">
        <v>22117086</v>
      </c>
      <c r="H457" t="s">
        <v>9</v>
      </c>
      <c r="I457">
        <v>432</v>
      </c>
      <c r="J457">
        <v>0.35760249019235246</v>
      </c>
      <c r="K457">
        <v>1.6226026169771981</v>
      </c>
    </row>
    <row r="458" spans="1:11" x14ac:dyDescent="0.25">
      <c r="A458" t="s">
        <v>15057</v>
      </c>
      <c r="B458" t="s">
        <v>20627</v>
      </c>
      <c r="C458" t="s">
        <v>6500</v>
      </c>
      <c r="D458" t="s">
        <v>4271</v>
      </c>
      <c r="E458" t="s">
        <v>31</v>
      </c>
      <c r="F458">
        <v>34328662</v>
      </c>
      <c r="G458">
        <v>34329383</v>
      </c>
      <c r="H458" t="s">
        <v>16</v>
      </c>
      <c r="I458">
        <v>722</v>
      </c>
      <c r="J458">
        <v>0.35741906197878404</v>
      </c>
      <c r="K458">
        <v>1.6286394785602525</v>
      </c>
    </row>
    <row r="459" spans="1:11" x14ac:dyDescent="0.25">
      <c r="A459" t="s">
        <v>16611</v>
      </c>
      <c r="B459" t="s">
        <v>20641</v>
      </c>
      <c r="C459" t="s">
        <v>13617</v>
      </c>
      <c r="D459" t="s">
        <v>279</v>
      </c>
      <c r="E459" t="s">
        <v>23</v>
      </c>
      <c r="F459">
        <v>70215284</v>
      </c>
      <c r="G459">
        <v>70215532</v>
      </c>
      <c r="H459" t="s">
        <v>16</v>
      </c>
      <c r="I459">
        <v>249</v>
      </c>
      <c r="J459">
        <v>0.35645203134291947</v>
      </c>
      <c r="K459">
        <v>2.4079031191141191</v>
      </c>
    </row>
    <row r="460" spans="1:11" x14ac:dyDescent="0.25">
      <c r="A460" t="s">
        <v>15718</v>
      </c>
      <c r="B460" t="s">
        <v>21327</v>
      </c>
      <c r="C460" t="s">
        <v>12747</v>
      </c>
      <c r="D460" t="s">
        <v>572</v>
      </c>
      <c r="E460" t="s">
        <v>45</v>
      </c>
      <c r="F460">
        <v>79077002</v>
      </c>
      <c r="G460">
        <v>79077658</v>
      </c>
      <c r="H460" t="s">
        <v>16</v>
      </c>
      <c r="I460">
        <v>657</v>
      </c>
      <c r="J460">
        <v>0.35634926027477953</v>
      </c>
      <c r="K460">
        <v>1.8275174397978746</v>
      </c>
    </row>
    <row r="461" spans="1:11" x14ac:dyDescent="0.25">
      <c r="A461" t="s">
        <v>15940</v>
      </c>
      <c r="B461" t="s">
        <v>20028</v>
      </c>
      <c r="C461" t="s">
        <v>10004</v>
      </c>
      <c r="D461" t="s">
        <v>1170</v>
      </c>
      <c r="E461" t="s">
        <v>19</v>
      </c>
      <c r="F461">
        <v>101829154</v>
      </c>
      <c r="G461">
        <v>101829266</v>
      </c>
      <c r="H461" t="s">
        <v>9</v>
      </c>
      <c r="I461">
        <v>113</v>
      </c>
      <c r="J461">
        <v>0.35556712997687401</v>
      </c>
      <c r="K461">
        <v>2.4829671944737255</v>
      </c>
    </row>
    <row r="462" spans="1:11" x14ac:dyDescent="0.25">
      <c r="A462" t="s">
        <v>16549</v>
      </c>
      <c r="B462" t="s">
        <v>21323</v>
      </c>
      <c r="C462" t="s">
        <v>6057</v>
      </c>
      <c r="D462" t="s">
        <v>1801</v>
      </c>
      <c r="E462" t="s">
        <v>21</v>
      </c>
      <c r="F462">
        <v>49248986</v>
      </c>
      <c r="G462">
        <v>49249174</v>
      </c>
      <c r="H462" t="s">
        <v>9</v>
      </c>
      <c r="I462">
        <v>189</v>
      </c>
      <c r="J462">
        <v>0.35538870746943618</v>
      </c>
      <c r="K462">
        <v>3.6580710200832312</v>
      </c>
    </row>
    <row r="463" spans="1:11" x14ac:dyDescent="0.25">
      <c r="A463" t="s">
        <v>14536</v>
      </c>
      <c r="B463" t="s">
        <v>21346</v>
      </c>
      <c r="C463" t="s">
        <v>10224</v>
      </c>
      <c r="D463" t="s">
        <v>1790</v>
      </c>
      <c r="E463" t="s">
        <v>8</v>
      </c>
      <c r="F463">
        <v>21961181</v>
      </c>
      <c r="G463">
        <v>21961581</v>
      </c>
      <c r="H463" t="s">
        <v>9</v>
      </c>
      <c r="I463">
        <v>401</v>
      </c>
      <c r="J463">
        <v>0.35434666742973153</v>
      </c>
      <c r="K463">
        <v>1.8826889911461677</v>
      </c>
    </row>
    <row r="464" spans="1:11" x14ac:dyDescent="0.25">
      <c r="A464" t="s">
        <v>16540</v>
      </c>
      <c r="B464" t="s">
        <v>19433</v>
      </c>
      <c r="C464" t="s">
        <v>13351</v>
      </c>
      <c r="D464" t="s">
        <v>4109</v>
      </c>
      <c r="E464" t="s">
        <v>72</v>
      </c>
      <c r="F464">
        <v>106978972</v>
      </c>
      <c r="G464">
        <v>106979035</v>
      </c>
      <c r="H464" t="s">
        <v>9</v>
      </c>
      <c r="I464">
        <v>64</v>
      </c>
      <c r="J464">
        <v>0.35395279963417015</v>
      </c>
      <c r="K464">
        <v>3.4061993246454141</v>
      </c>
    </row>
    <row r="465" spans="1:11" x14ac:dyDescent="0.25">
      <c r="A465" t="s">
        <v>14867</v>
      </c>
      <c r="B465" t="s">
        <v>21483</v>
      </c>
      <c r="C465" t="s">
        <v>814</v>
      </c>
      <c r="D465" t="s">
        <v>815</v>
      </c>
      <c r="E465" t="s">
        <v>21</v>
      </c>
      <c r="F465">
        <v>119930772</v>
      </c>
      <c r="G465">
        <v>119933836</v>
      </c>
      <c r="H465" t="s">
        <v>9</v>
      </c>
      <c r="I465">
        <v>3065</v>
      </c>
      <c r="J465">
        <v>0.35297333244365348</v>
      </c>
      <c r="K465">
        <v>1.8799227611049585</v>
      </c>
    </row>
    <row r="466" spans="1:11" x14ac:dyDescent="0.25">
      <c r="A466" t="s">
        <v>14063</v>
      </c>
      <c r="B466" t="s">
        <v>20424</v>
      </c>
      <c r="C466" t="s">
        <v>4750</v>
      </c>
      <c r="D466" t="s">
        <v>1402</v>
      </c>
      <c r="E466" t="s">
        <v>59</v>
      </c>
      <c r="F466">
        <v>42552842</v>
      </c>
      <c r="G466">
        <v>42553497</v>
      </c>
      <c r="H466" t="s">
        <v>16</v>
      </c>
      <c r="I466">
        <v>656</v>
      </c>
      <c r="J466">
        <v>0.35164305211480729</v>
      </c>
      <c r="K466">
        <v>2.2992474677002326</v>
      </c>
    </row>
    <row r="467" spans="1:11" x14ac:dyDescent="0.25">
      <c r="A467" t="s">
        <v>18240</v>
      </c>
      <c r="B467" t="s">
        <v>20261</v>
      </c>
      <c r="C467" t="s">
        <v>1042</v>
      </c>
      <c r="D467" t="s">
        <v>704</v>
      </c>
      <c r="E467" t="s">
        <v>47</v>
      </c>
      <c r="F467">
        <v>128549088</v>
      </c>
      <c r="G467">
        <v>128549112</v>
      </c>
      <c r="H467" t="s">
        <v>9</v>
      </c>
      <c r="I467">
        <v>25</v>
      </c>
      <c r="J467">
        <v>0.35137949301706595</v>
      </c>
      <c r="K467">
        <v>0.62476101783706761</v>
      </c>
    </row>
    <row r="468" spans="1:11" x14ac:dyDescent="0.25">
      <c r="A468" t="s">
        <v>15894</v>
      </c>
      <c r="B468" t="s">
        <v>19323</v>
      </c>
      <c r="C468" t="s">
        <v>853</v>
      </c>
      <c r="D468" t="s">
        <v>445</v>
      </c>
      <c r="E468" t="s">
        <v>59</v>
      </c>
      <c r="F468">
        <v>3294482</v>
      </c>
      <c r="G468">
        <v>3295182</v>
      </c>
      <c r="H468" t="s">
        <v>9</v>
      </c>
      <c r="I468">
        <v>701</v>
      </c>
      <c r="J468">
        <v>0.35089273822244182</v>
      </c>
      <c r="K468">
        <v>2.1839783663390584</v>
      </c>
    </row>
    <row r="469" spans="1:11" x14ac:dyDescent="0.25">
      <c r="A469" t="s">
        <v>17027</v>
      </c>
      <c r="B469" t="s">
        <v>19772</v>
      </c>
      <c r="C469" t="s">
        <v>13683</v>
      </c>
      <c r="D469" t="s">
        <v>1066</v>
      </c>
      <c r="E469" t="s">
        <v>34</v>
      </c>
      <c r="F469">
        <v>74550014</v>
      </c>
      <c r="G469">
        <v>74550057</v>
      </c>
      <c r="H469" t="s">
        <v>16</v>
      </c>
      <c r="I469">
        <v>44</v>
      </c>
      <c r="J469">
        <v>0.34928760997250441</v>
      </c>
      <c r="K469">
        <v>1.6053277378702806</v>
      </c>
    </row>
    <row r="470" spans="1:11" x14ac:dyDescent="0.25">
      <c r="A470" t="s">
        <v>15919</v>
      </c>
      <c r="B470" t="s">
        <v>19933</v>
      </c>
      <c r="C470" t="s">
        <v>13396</v>
      </c>
      <c r="D470" t="s">
        <v>1894</v>
      </c>
      <c r="E470" t="s">
        <v>21</v>
      </c>
      <c r="F470">
        <v>91772633</v>
      </c>
      <c r="G470">
        <v>91773017</v>
      </c>
      <c r="H470" t="s">
        <v>9</v>
      </c>
      <c r="I470">
        <v>385</v>
      </c>
      <c r="J470">
        <v>0.34853961320432303</v>
      </c>
      <c r="K470">
        <v>2.7438236220292418</v>
      </c>
    </row>
    <row r="471" spans="1:11" x14ac:dyDescent="0.25">
      <c r="A471" t="s">
        <v>16260</v>
      </c>
      <c r="B471" t="s">
        <v>21086</v>
      </c>
      <c r="C471" t="s">
        <v>1183</v>
      </c>
      <c r="D471" t="s">
        <v>1184</v>
      </c>
      <c r="E471" t="s">
        <v>40</v>
      </c>
      <c r="F471">
        <v>34108419</v>
      </c>
      <c r="G471">
        <v>34108796</v>
      </c>
      <c r="H471" t="s">
        <v>9</v>
      </c>
      <c r="I471">
        <v>378</v>
      </c>
      <c r="J471">
        <v>0.3478613714915415</v>
      </c>
      <c r="K471">
        <v>0.61284653047092918</v>
      </c>
    </row>
    <row r="472" spans="1:11" x14ac:dyDescent="0.25">
      <c r="A472" t="s">
        <v>14907</v>
      </c>
      <c r="B472" t="s">
        <v>20412</v>
      </c>
      <c r="C472" t="s">
        <v>13108</v>
      </c>
      <c r="D472" t="s">
        <v>1371</v>
      </c>
      <c r="E472" t="s">
        <v>23</v>
      </c>
      <c r="F472">
        <v>86490358</v>
      </c>
      <c r="G472">
        <v>86490511</v>
      </c>
      <c r="H472" t="s">
        <v>16</v>
      </c>
      <c r="I472">
        <v>154</v>
      </c>
      <c r="J472">
        <v>0.34784973410098147</v>
      </c>
      <c r="K472">
        <v>4.0926166214683413</v>
      </c>
    </row>
    <row r="473" spans="1:11" x14ac:dyDescent="0.25">
      <c r="A473" t="s">
        <v>16176</v>
      </c>
      <c r="B473" t="s">
        <v>21446</v>
      </c>
      <c r="C473" t="s">
        <v>11580</v>
      </c>
      <c r="D473" t="s">
        <v>2701</v>
      </c>
      <c r="E473" t="s">
        <v>23</v>
      </c>
      <c r="F473">
        <v>98707266</v>
      </c>
      <c r="G473">
        <v>98707299</v>
      </c>
      <c r="H473" t="s">
        <v>9</v>
      </c>
      <c r="I473">
        <v>34</v>
      </c>
      <c r="J473">
        <v>0.34624539382571418</v>
      </c>
      <c r="K473">
        <v>3.9228299183196298</v>
      </c>
    </row>
    <row r="474" spans="1:11" x14ac:dyDescent="0.25">
      <c r="A474" t="s">
        <v>15024</v>
      </c>
      <c r="B474" t="s">
        <v>19239</v>
      </c>
      <c r="C474" t="s">
        <v>12530</v>
      </c>
      <c r="D474" t="s">
        <v>3586</v>
      </c>
      <c r="E474" t="s">
        <v>26</v>
      </c>
      <c r="F474">
        <v>104027798</v>
      </c>
      <c r="G474">
        <v>104027983</v>
      </c>
      <c r="H474" t="s">
        <v>9</v>
      </c>
      <c r="I474">
        <v>186</v>
      </c>
      <c r="J474">
        <v>0.34581579152346953</v>
      </c>
      <c r="K474">
        <v>2.6504432346586673</v>
      </c>
    </row>
    <row r="475" spans="1:11" x14ac:dyDescent="0.25">
      <c r="A475" t="s">
        <v>14629</v>
      </c>
      <c r="B475" t="s">
        <v>19955</v>
      </c>
      <c r="C475" t="s">
        <v>11528</v>
      </c>
      <c r="D475" t="s">
        <v>379</v>
      </c>
      <c r="E475" t="s">
        <v>23</v>
      </c>
      <c r="F475">
        <v>119277501</v>
      </c>
      <c r="G475">
        <v>119277614</v>
      </c>
      <c r="H475" t="s">
        <v>16</v>
      </c>
      <c r="I475">
        <v>114</v>
      </c>
      <c r="J475">
        <v>0.34559189125859202</v>
      </c>
      <c r="K475">
        <v>2.4669108103844986</v>
      </c>
    </row>
    <row r="476" spans="1:11" x14ac:dyDescent="0.25">
      <c r="A476" t="s">
        <v>15115</v>
      </c>
      <c r="B476" t="s">
        <v>20870</v>
      </c>
      <c r="C476" t="s">
        <v>9489</v>
      </c>
      <c r="D476" t="s">
        <v>1577</v>
      </c>
      <c r="E476" t="s">
        <v>54</v>
      </c>
      <c r="F476">
        <v>5746643</v>
      </c>
      <c r="G476">
        <v>5746735</v>
      </c>
      <c r="H476" t="s">
        <v>16</v>
      </c>
      <c r="I476">
        <v>93</v>
      </c>
      <c r="J476">
        <v>0.34419149718014874</v>
      </c>
      <c r="K476">
        <v>2.3201650966568366</v>
      </c>
    </row>
    <row r="477" spans="1:11" x14ac:dyDescent="0.25">
      <c r="A477" t="s">
        <v>14239</v>
      </c>
      <c r="B477" t="s">
        <v>19674</v>
      </c>
      <c r="C477" t="s">
        <v>10020</v>
      </c>
      <c r="D477" t="s">
        <v>1373</v>
      </c>
      <c r="E477" t="s">
        <v>19</v>
      </c>
      <c r="F477">
        <v>28185068</v>
      </c>
      <c r="G477">
        <v>28185214</v>
      </c>
      <c r="H477" t="s">
        <v>16</v>
      </c>
      <c r="I477">
        <v>147</v>
      </c>
      <c r="J477">
        <v>0.34335112506207044</v>
      </c>
      <c r="K477">
        <v>2.2140700337948935</v>
      </c>
    </row>
    <row r="478" spans="1:11" x14ac:dyDescent="0.25">
      <c r="A478" t="s">
        <v>17132</v>
      </c>
      <c r="B478" t="s">
        <v>20662</v>
      </c>
      <c r="C478" t="s">
        <v>1077</v>
      </c>
      <c r="D478" t="s">
        <v>708</v>
      </c>
      <c r="E478" t="s">
        <v>29</v>
      </c>
      <c r="F478">
        <v>17038314</v>
      </c>
      <c r="G478">
        <v>17038705</v>
      </c>
      <c r="H478" t="s">
        <v>16</v>
      </c>
      <c r="I478">
        <v>392</v>
      </c>
      <c r="J478">
        <v>0.34268668052577711</v>
      </c>
      <c r="K478">
        <v>3.322986949098186</v>
      </c>
    </row>
    <row r="479" spans="1:11" x14ac:dyDescent="0.25">
      <c r="A479" t="s">
        <v>15427</v>
      </c>
      <c r="B479" t="s">
        <v>20826</v>
      </c>
      <c r="C479" t="s">
        <v>12053</v>
      </c>
      <c r="D479" t="s">
        <v>5099</v>
      </c>
      <c r="E479" t="s">
        <v>13</v>
      </c>
      <c r="F479">
        <v>73338531</v>
      </c>
      <c r="G479">
        <v>73338951</v>
      </c>
      <c r="H479" t="s">
        <v>9</v>
      </c>
      <c r="I479">
        <v>421</v>
      </c>
      <c r="J479">
        <v>0.34253501632019967</v>
      </c>
      <c r="K479">
        <v>1.8679324528018622</v>
      </c>
    </row>
    <row r="480" spans="1:11" x14ac:dyDescent="0.25">
      <c r="A480" t="s">
        <v>15427</v>
      </c>
      <c r="B480" t="s">
        <v>20826</v>
      </c>
      <c r="C480" t="s">
        <v>12051</v>
      </c>
      <c r="D480" t="s">
        <v>5099</v>
      </c>
      <c r="E480" t="s">
        <v>13</v>
      </c>
      <c r="F480">
        <v>73338531</v>
      </c>
      <c r="G480">
        <v>73338948</v>
      </c>
      <c r="H480" t="s">
        <v>9</v>
      </c>
      <c r="I480">
        <v>418</v>
      </c>
      <c r="J480">
        <v>0.34253501338890269</v>
      </c>
      <c r="K480">
        <v>1.8679324236455663</v>
      </c>
    </row>
    <row r="481" spans="1:11" x14ac:dyDescent="0.25">
      <c r="A481" t="s">
        <v>15686</v>
      </c>
      <c r="B481" t="s">
        <v>20822</v>
      </c>
      <c r="C481" t="s">
        <v>13695</v>
      </c>
      <c r="D481" t="s">
        <v>6252</v>
      </c>
      <c r="E481" t="s">
        <v>12</v>
      </c>
      <c r="F481">
        <v>71484735</v>
      </c>
      <c r="G481">
        <v>71484958</v>
      </c>
      <c r="H481" t="s">
        <v>9</v>
      </c>
      <c r="I481">
        <v>224</v>
      </c>
      <c r="J481">
        <v>0.34193682397728598</v>
      </c>
      <c r="K481">
        <v>1.3636828000390795</v>
      </c>
    </row>
    <row r="482" spans="1:11" x14ac:dyDescent="0.25">
      <c r="A482" t="s">
        <v>15427</v>
      </c>
      <c r="B482" t="s">
        <v>20826</v>
      </c>
      <c r="C482" t="s">
        <v>12052</v>
      </c>
      <c r="D482" t="s">
        <v>5099</v>
      </c>
      <c r="E482" t="s">
        <v>13</v>
      </c>
      <c r="F482">
        <v>73338531</v>
      </c>
      <c r="G482">
        <v>73338992</v>
      </c>
      <c r="H482" t="s">
        <v>9</v>
      </c>
      <c r="I482">
        <v>462</v>
      </c>
      <c r="J482">
        <v>0.3412807446706605</v>
      </c>
      <c r="K482">
        <v>1.7502382548343074</v>
      </c>
    </row>
    <row r="483" spans="1:11" x14ac:dyDescent="0.25">
      <c r="A483" t="s">
        <v>15911</v>
      </c>
      <c r="B483" t="s">
        <v>21714</v>
      </c>
      <c r="C483" t="s">
        <v>902</v>
      </c>
      <c r="D483" t="s">
        <v>903</v>
      </c>
      <c r="E483" t="s">
        <v>59</v>
      </c>
      <c r="F483">
        <v>37761801</v>
      </c>
      <c r="G483">
        <v>37764299</v>
      </c>
      <c r="H483" t="s">
        <v>16</v>
      </c>
      <c r="I483">
        <v>2499</v>
      </c>
      <c r="J483">
        <v>0.34099572416538315</v>
      </c>
      <c r="K483">
        <v>0.87876884053034177</v>
      </c>
    </row>
    <row r="484" spans="1:11" x14ac:dyDescent="0.25">
      <c r="A484" t="s">
        <v>15627</v>
      </c>
      <c r="B484" t="s">
        <v>21550</v>
      </c>
      <c r="C484" t="s">
        <v>12171</v>
      </c>
      <c r="D484" t="s">
        <v>2619</v>
      </c>
      <c r="E484" t="s">
        <v>31</v>
      </c>
      <c r="F484">
        <v>64588777</v>
      </c>
      <c r="G484">
        <v>64588967</v>
      </c>
      <c r="H484" t="s">
        <v>16</v>
      </c>
      <c r="I484">
        <v>191</v>
      </c>
      <c r="J484">
        <v>0.34092362755243766</v>
      </c>
      <c r="K484">
        <v>1.6744283639808</v>
      </c>
    </row>
    <row r="485" spans="1:11" x14ac:dyDescent="0.25">
      <c r="A485" t="s">
        <v>14663</v>
      </c>
      <c r="B485" t="s">
        <v>19879</v>
      </c>
      <c r="C485" t="s">
        <v>13588</v>
      </c>
      <c r="D485" t="s">
        <v>1611</v>
      </c>
      <c r="E485" t="s">
        <v>59</v>
      </c>
      <c r="F485">
        <v>7869197</v>
      </c>
      <c r="G485">
        <v>7869615</v>
      </c>
      <c r="H485" t="s">
        <v>16</v>
      </c>
      <c r="I485">
        <v>419</v>
      </c>
      <c r="J485">
        <v>0.34089608305292218</v>
      </c>
      <c r="K485">
        <v>1.8792458678207533</v>
      </c>
    </row>
    <row r="486" spans="1:11" x14ac:dyDescent="0.25">
      <c r="A486" t="s">
        <v>14028</v>
      </c>
      <c r="B486" t="s">
        <v>21635</v>
      </c>
      <c r="C486" t="s">
        <v>12840</v>
      </c>
      <c r="D486" t="s">
        <v>1270</v>
      </c>
      <c r="E486" t="s">
        <v>47</v>
      </c>
      <c r="F486">
        <v>33594311</v>
      </c>
      <c r="G486">
        <v>33595918</v>
      </c>
      <c r="H486" t="s">
        <v>9</v>
      </c>
      <c r="I486">
        <v>1608</v>
      </c>
      <c r="J486">
        <v>0.33981704997938822</v>
      </c>
      <c r="K486">
        <v>2.0949236079968041</v>
      </c>
    </row>
    <row r="487" spans="1:11" x14ac:dyDescent="0.25">
      <c r="A487" t="s">
        <v>14651</v>
      </c>
      <c r="B487" t="s">
        <v>20763</v>
      </c>
      <c r="C487" t="s">
        <v>12854</v>
      </c>
      <c r="D487" t="s">
        <v>1924</v>
      </c>
      <c r="E487" t="s">
        <v>15</v>
      </c>
      <c r="F487">
        <v>134718920</v>
      </c>
      <c r="G487">
        <v>134719108</v>
      </c>
      <c r="H487" t="s">
        <v>16</v>
      </c>
      <c r="I487">
        <v>189</v>
      </c>
      <c r="J487">
        <v>0.33937654487061963</v>
      </c>
      <c r="K487">
        <v>3.1229931030518574</v>
      </c>
    </row>
    <row r="488" spans="1:11" x14ac:dyDescent="0.25">
      <c r="A488" t="s">
        <v>16770</v>
      </c>
      <c r="B488" t="s">
        <v>19603</v>
      </c>
      <c r="C488" t="s">
        <v>4864</v>
      </c>
      <c r="D488" t="s">
        <v>2282</v>
      </c>
      <c r="E488" t="s">
        <v>29</v>
      </c>
      <c r="F488">
        <v>20684022</v>
      </c>
      <c r="G488">
        <v>20684181</v>
      </c>
      <c r="H488" t="s">
        <v>16</v>
      </c>
      <c r="I488">
        <v>160</v>
      </c>
      <c r="J488">
        <v>0.33892346838607113</v>
      </c>
      <c r="K488">
        <v>1.7188930154437241</v>
      </c>
    </row>
    <row r="489" spans="1:11" x14ac:dyDescent="0.25">
      <c r="A489" t="s">
        <v>16503</v>
      </c>
      <c r="B489" t="s">
        <v>21538</v>
      </c>
      <c r="C489" t="s">
        <v>11002</v>
      </c>
      <c r="D489" t="s">
        <v>5452</v>
      </c>
      <c r="E489" t="s">
        <v>40</v>
      </c>
      <c r="F489">
        <v>106255605</v>
      </c>
      <c r="G489">
        <v>106255767</v>
      </c>
      <c r="H489" t="s">
        <v>9</v>
      </c>
      <c r="I489">
        <v>163</v>
      </c>
      <c r="J489">
        <v>0.33864924467197488</v>
      </c>
      <c r="K489">
        <v>2.2177881812499507</v>
      </c>
    </row>
    <row r="490" spans="1:11" x14ac:dyDescent="0.25">
      <c r="A490" t="s">
        <v>14132</v>
      </c>
      <c r="B490" t="s">
        <v>19622</v>
      </c>
      <c r="C490" t="s">
        <v>12470</v>
      </c>
      <c r="D490" t="s">
        <v>3672</v>
      </c>
      <c r="E490" t="s">
        <v>27</v>
      </c>
      <c r="F490">
        <v>107389451</v>
      </c>
      <c r="G490">
        <v>107389606</v>
      </c>
      <c r="H490" t="s">
        <v>16</v>
      </c>
      <c r="I490">
        <v>156</v>
      </c>
      <c r="J490">
        <v>0.33850712757433321</v>
      </c>
      <c r="K490">
        <v>2.5665094052690347</v>
      </c>
    </row>
    <row r="491" spans="1:11" x14ac:dyDescent="0.25">
      <c r="A491" t="s">
        <v>17512</v>
      </c>
      <c r="B491" t="s">
        <v>21243</v>
      </c>
      <c r="C491" t="s">
        <v>10816</v>
      </c>
      <c r="D491" t="s">
        <v>4902</v>
      </c>
      <c r="E491" t="s">
        <v>40</v>
      </c>
      <c r="F491">
        <v>123103898</v>
      </c>
      <c r="G491">
        <v>123103954</v>
      </c>
      <c r="H491" t="s">
        <v>16</v>
      </c>
      <c r="I491">
        <v>57</v>
      </c>
      <c r="J491">
        <v>0.33798838678264675</v>
      </c>
      <c r="K491">
        <v>2.0691620547516147</v>
      </c>
    </row>
    <row r="492" spans="1:11" x14ac:dyDescent="0.25">
      <c r="A492" t="s">
        <v>17595</v>
      </c>
      <c r="B492" t="s">
        <v>20000</v>
      </c>
      <c r="C492" t="s">
        <v>12579</v>
      </c>
      <c r="D492" t="s">
        <v>3683</v>
      </c>
      <c r="E492" t="s">
        <v>45</v>
      </c>
      <c r="F492">
        <v>78916517</v>
      </c>
      <c r="G492">
        <v>78916693</v>
      </c>
      <c r="H492" t="s">
        <v>16</v>
      </c>
      <c r="I492">
        <v>177</v>
      </c>
      <c r="J492">
        <v>0.33791705684007933</v>
      </c>
      <c r="K492">
        <v>1.2096656370843828</v>
      </c>
    </row>
    <row r="493" spans="1:11" x14ac:dyDescent="0.25">
      <c r="A493" t="s">
        <v>13785</v>
      </c>
      <c r="B493" t="s">
        <v>20850</v>
      </c>
      <c r="C493" t="s">
        <v>5244</v>
      </c>
      <c r="D493" t="s">
        <v>2814</v>
      </c>
      <c r="E493" t="s">
        <v>31</v>
      </c>
      <c r="F493">
        <v>73552632</v>
      </c>
      <c r="G493">
        <v>73552897</v>
      </c>
      <c r="H493" t="s">
        <v>16</v>
      </c>
      <c r="I493">
        <v>266</v>
      </c>
      <c r="J493">
        <v>0.33754775139366799</v>
      </c>
      <c r="K493">
        <v>1.0452174985390392</v>
      </c>
    </row>
    <row r="494" spans="1:11" x14ac:dyDescent="0.25">
      <c r="A494" t="s">
        <v>15627</v>
      </c>
      <c r="B494" t="s">
        <v>21550</v>
      </c>
      <c r="C494" t="s">
        <v>11614</v>
      </c>
      <c r="D494" t="s">
        <v>2619</v>
      </c>
      <c r="E494" t="s">
        <v>31</v>
      </c>
      <c r="F494">
        <v>64588534</v>
      </c>
      <c r="G494">
        <v>64588967</v>
      </c>
      <c r="H494" t="s">
        <v>16</v>
      </c>
      <c r="I494">
        <v>434</v>
      </c>
      <c r="J494">
        <v>0.33725550211591848</v>
      </c>
      <c r="K494">
        <v>2.4229083379302456</v>
      </c>
    </row>
    <row r="495" spans="1:11" x14ac:dyDescent="0.25">
      <c r="A495" t="s">
        <v>14576</v>
      </c>
      <c r="B495" t="s">
        <v>21467</v>
      </c>
      <c r="C495" t="s">
        <v>8025</v>
      </c>
      <c r="D495" t="s">
        <v>3297</v>
      </c>
      <c r="E495" t="s">
        <v>24</v>
      </c>
      <c r="F495">
        <v>121360556</v>
      </c>
      <c r="G495">
        <v>121360627</v>
      </c>
      <c r="H495" t="s">
        <v>16</v>
      </c>
      <c r="I495">
        <v>72</v>
      </c>
      <c r="J495">
        <v>0.33703446701094775</v>
      </c>
      <c r="K495">
        <v>2.7220841999954155</v>
      </c>
    </row>
    <row r="496" spans="1:11" x14ac:dyDescent="0.25">
      <c r="A496" t="s">
        <v>15545</v>
      </c>
      <c r="B496" t="s">
        <v>20180</v>
      </c>
      <c r="C496" t="s">
        <v>11318</v>
      </c>
      <c r="D496" t="s">
        <v>4953</v>
      </c>
      <c r="E496" t="s">
        <v>12</v>
      </c>
      <c r="F496">
        <v>56144087</v>
      </c>
      <c r="G496">
        <v>56145572</v>
      </c>
      <c r="H496" t="s">
        <v>9</v>
      </c>
      <c r="I496">
        <v>1486</v>
      </c>
      <c r="J496">
        <v>0.33703308093667239</v>
      </c>
      <c r="K496">
        <v>2.2162409422083544</v>
      </c>
    </row>
    <row r="497" spans="1:11" x14ac:dyDescent="0.25">
      <c r="A497" t="s">
        <v>14033</v>
      </c>
      <c r="B497" t="s">
        <v>20895</v>
      </c>
      <c r="C497" t="s">
        <v>9712</v>
      </c>
      <c r="D497" t="s">
        <v>849</v>
      </c>
      <c r="E497" t="s">
        <v>13</v>
      </c>
      <c r="F497">
        <v>129990017</v>
      </c>
      <c r="G497">
        <v>129990152</v>
      </c>
      <c r="H497" t="s">
        <v>9</v>
      </c>
      <c r="I497">
        <v>136</v>
      </c>
      <c r="J497">
        <v>0.33668662877282496</v>
      </c>
      <c r="K497">
        <v>2.4985033073428262</v>
      </c>
    </row>
    <row r="498" spans="1:11" x14ac:dyDescent="0.25">
      <c r="A498" t="s">
        <v>17840</v>
      </c>
      <c r="B498" t="s">
        <v>21291</v>
      </c>
      <c r="C498" t="s">
        <v>7059</v>
      </c>
      <c r="D498" t="s">
        <v>3795</v>
      </c>
      <c r="E498" t="s">
        <v>12</v>
      </c>
      <c r="F498">
        <v>120573576</v>
      </c>
      <c r="G498">
        <v>120573675</v>
      </c>
      <c r="H498" t="s">
        <v>16</v>
      </c>
      <c r="I498">
        <v>100</v>
      </c>
      <c r="J498">
        <v>0.33611299329939337</v>
      </c>
      <c r="K498">
        <v>1.8845650527758433</v>
      </c>
    </row>
    <row r="499" spans="1:11" x14ac:dyDescent="0.25">
      <c r="A499" t="s">
        <v>18060</v>
      </c>
      <c r="B499" t="s">
        <v>21129</v>
      </c>
      <c r="C499" t="s">
        <v>13667</v>
      </c>
      <c r="D499" t="s">
        <v>3952</v>
      </c>
      <c r="E499" t="s">
        <v>27</v>
      </c>
      <c r="F499">
        <v>46450902</v>
      </c>
      <c r="G499">
        <v>46451349</v>
      </c>
      <c r="H499" t="s">
        <v>16</v>
      </c>
      <c r="I499">
        <v>448</v>
      </c>
      <c r="J499">
        <v>0.33591543384321332</v>
      </c>
      <c r="K499">
        <v>2.0706909187411986</v>
      </c>
    </row>
    <row r="500" spans="1:11" x14ac:dyDescent="0.25">
      <c r="A500" t="s">
        <v>14663</v>
      </c>
      <c r="B500" t="s">
        <v>19879</v>
      </c>
      <c r="C500" t="s">
        <v>13590</v>
      </c>
      <c r="D500" t="s">
        <v>1611</v>
      </c>
      <c r="E500" t="s">
        <v>59</v>
      </c>
      <c r="F500">
        <v>7869241</v>
      </c>
      <c r="G500">
        <v>7869615</v>
      </c>
      <c r="H500" t="s">
        <v>16</v>
      </c>
      <c r="I500">
        <v>375</v>
      </c>
      <c r="J500">
        <v>0.33567406784069065</v>
      </c>
      <c r="K500">
        <v>1.8935710507099683</v>
      </c>
    </row>
    <row r="501" spans="1:11" x14ac:dyDescent="0.25">
      <c r="A501" t="s">
        <v>14336</v>
      </c>
      <c r="B501" t="s">
        <v>20971</v>
      </c>
      <c r="C501" t="s">
        <v>12259</v>
      </c>
      <c r="D501" t="s">
        <v>5881</v>
      </c>
      <c r="E501" t="s">
        <v>19</v>
      </c>
      <c r="F501">
        <v>109027223</v>
      </c>
      <c r="G501">
        <v>109027870</v>
      </c>
      <c r="H501" t="s">
        <v>16</v>
      </c>
      <c r="I501">
        <v>648</v>
      </c>
      <c r="J501">
        <v>0.33565976126824904</v>
      </c>
      <c r="K501">
        <v>1.7603294249295642</v>
      </c>
    </row>
    <row r="502" spans="1:11" x14ac:dyDescent="0.25">
      <c r="A502" t="s">
        <v>15152</v>
      </c>
      <c r="B502" t="s">
        <v>21275</v>
      </c>
      <c r="C502" t="s">
        <v>13665</v>
      </c>
      <c r="D502" t="s">
        <v>3195</v>
      </c>
      <c r="E502" t="s">
        <v>19</v>
      </c>
      <c r="F502">
        <v>49553892</v>
      </c>
      <c r="G502">
        <v>49556730</v>
      </c>
      <c r="H502" t="s">
        <v>16</v>
      </c>
      <c r="I502">
        <v>2839</v>
      </c>
      <c r="J502">
        <v>0.3351581235361949</v>
      </c>
      <c r="K502">
        <v>1.7692102367582989</v>
      </c>
    </row>
    <row r="503" spans="1:11" x14ac:dyDescent="0.25">
      <c r="A503" t="s">
        <v>14871</v>
      </c>
      <c r="B503" t="s">
        <v>21426</v>
      </c>
      <c r="C503" t="s">
        <v>5980</v>
      </c>
      <c r="D503" t="s">
        <v>2507</v>
      </c>
      <c r="E503" t="s">
        <v>8</v>
      </c>
      <c r="F503">
        <v>5098029</v>
      </c>
      <c r="G503">
        <v>5099777</v>
      </c>
      <c r="H503" t="s">
        <v>16</v>
      </c>
      <c r="I503">
        <v>1749</v>
      </c>
      <c r="J503">
        <v>0.33422522236405428</v>
      </c>
      <c r="K503">
        <v>2.9120365676260098</v>
      </c>
    </row>
    <row r="504" spans="1:11" x14ac:dyDescent="0.25">
      <c r="A504" t="s">
        <v>16092</v>
      </c>
      <c r="B504" t="s">
        <v>19667</v>
      </c>
      <c r="C504" t="s">
        <v>12772</v>
      </c>
      <c r="D504" t="s">
        <v>665</v>
      </c>
      <c r="E504" t="s">
        <v>19</v>
      </c>
      <c r="F504">
        <v>140140196</v>
      </c>
      <c r="G504">
        <v>140142138</v>
      </c>
      <c r="H504" t="s">
        <v>16</v>
      </c>
      <c r="I504">
        <v>1943</v>
      </c>
      <c r="J504">
        <v>0.33369505312789727</v>
      </c>
      <c r="K504">
        <v>1.40953894321847</v>
      </c>
    </row>
    <row r="505" spans="1:11" x14ac:dyDescent="0.25">
      <c r="A505" t="s">
        <v>15259</v>
      </c>
      <c r="B505" t="s">
        <v>21576</v>
      </c>
      <c r="C505" t="s">
        <v>6432</v>
      </c>
      <c r="D505" t="s">
        <v>3190</v>
      </c>
      <c r="E505" t="s">
        <v>24</v>
      </c>
      <c r="F505">
        <v>34806253</v>
      </c>
      <c r="G505">
        <v>34807447</v>
      </c>
      <c r="H505" t="s">
        <v>9</v>
      </c>
      <c r="I505">
        <v>1195</v>
      </c>
      <c r="J505">
        <v>0.3326992176973167</v>
      </c>
      <c r="K505">
        <v>2.0274774381868452</v>
      </c>
    </row>
    <row r="506" spans="1:11" x14ac:dyDescent="0.25">
      <c r="A506" t="s">
        <v>13759</v>
      </c>
      <c r="B506" t="s">
        <v>20331</v>
      </c>
      <c r="C506" t="s">
        <v>10639</v>
      </c>
      <c r="D506" t="s">
        <v>2998</v>
      </c>
      <c r="E506" t="s">
        <v>72</v>
      </c>
      <c r="F506">
        <v>119790149</v>
      </c>
      <c r="G506">
        <v>119790738</v>
      </c>
      <c r="H506" t="s">
        <v>9</v>
      </c>
      <c r="I506">
        <v>590</v>
      </c>
      <c r="J506">
        <v>0.33265534832758603</v>
      </c>
      <c r="K506">
        <v>3.0118012323649639</v>
      </c>
    </row>
    <row r="507" spans="1:11" x14ac:dyDescent="0.25">
      <c r="A507" t="s">
        <v>13938</v>
      </c>
      <c r="B507" t="s">
        <v>21711</v>
      </c>
      <c r="C507" t="s">
        <v>10385</v>
      </c>
      <c r="D507" t="s">
        <v>3501</v>
      </c>
      <c r="E507" t="s">
        <v>26</v>
      </c>
      <c r="F507">
        <v>104791889</v>
      </c>
      <c r="G507">
        <v>104792052</v>
      </c>
      <c r="H507" t="s">
        <v>16</v>
      </c>
      <c r="I507">
        <v>164</v>
      </c>
      <c r="J507">
        <v>0.33195882321351666</v>
      </c>
      <c r="K507">
        <v>1.5862045038984283</v>
      </c>
    </row>
    <row r="508" spans="1:11" x14ac:dyDescent="0.25">
      <c r="A508" t="s">
        <v>14438</v>
      </c>
      <c r="B508" t="s">
        <v>21024</v>
      </c>
      <c r="C508" t="s">
        <v>12621</v>
      </c>
      <c r="D508" t="s">
        <v>3049</v>
      </c>
      <c r="E508" t="s">
        <v>31</v>
      </c>
      <c r="F508">
        <v>45529425</v>
      </c>
      <c r="G508">
        <v>45529591</v>
      </c>
      <c r="H508" t="s">
        <v>9</v>
      </c>
      <c r="I508">
        <v>167</v>
      </c>
      <c r="J508">
        <v>0.3306719657449857</v>
      </c>
      <c r="K508">
        <v>2.050111667068617</v>
      </c>
    </row>
    <row r="509" spans="1:11" x14ac:dyDescent="0.25">
      <c r="A509" t="s">
        <v>14739</v>
      </c>
      <c r="B509" t="s">
        <v>19023</v>
      </c>
      <c r="C509" t="s">
        <v>10941</v>
      </c>
      <c r="D509" t="s">
        <v>1208</v>
      </c>
      <c r="E509" t="s">
        <v>23</v>
      </c>
      <c r="F509">
        <v>52388432</v>
      </c>
      <c r="G509">
        <v>52388496</v>
      </c>
      <c r="H509" t="s">
        <v>16</v>
      </c>
      <c r="I509">
        <v>65</v>
      </c>
      <c r="J509">
        <v>0.33019321073963148</v>
      </c>
      <c r="K509">
        <v>2.3992740598931146</v>
      </c>
    </row>
    <row r="510" spans="1:11" x14ac:dyDescent="0.25">
      <c r="A510" t="s">
        <v>13876</v>
      </c>
      <c r="B510" t="s">
        <v>19891</v>
      </c>
      <c r="C510" t="s">
        <v>12418</v>
      </c>
      <c r="D510" t="s">
        <v>1951</v>
      </c>
      <c r="E510" t="s">
        <v>21</v>
      </c>
      <c r="F510">
        <v>148798623</v>
      </c>
      <c r="G510">
        <v>148798801</v>
      </c>
      <c r="H510" t="s">
        <v>9</v>
      </c>
      <c r="I510">
        <v>179</v>
      </c>
      <c r="J510">
        <v>0.32997299306552963</v>
      </c>
      <c r="K510">
        <v>2.6856001401098926</v>
      </c>
    </row>
    <row r="511" spans="1:11" x14ac:dyDescent="0.25">
      <c r="A511" t="s">
        <v>13876</v>
      </c>
      <c r="B511" t="s">
        <v>19891</v>
      </c>
      <c r="C511" t="s">
        <v>12369</v>
      </c>
      <c r="D511" t="s">
        <v>1951</v>
      </c>
      <c r="E511" t="s">
        <v>21</v>
      </c>
      <c r="F511">
        <v>148798623</v>
      </c>
      <c r="G511">
        <v>148798783</v>
      </c>
      <c r="H511" t="s">
        <v>9</v>
      </c>
      <c r="I511">
        <v>161</v>
      </c>
      <c r="J511">
        <v>0.3299729930619334</v>
      </c>
      <c r="K511">
        <v>2.68560015029969</v>
      </c>
    </row>
    <row r="512" spans="1:11" x14ac:dyDescent="0.25">
      <c r="A512" t="s">
        <v>16179</v>
      </c>
      <c r="B512" t="s">
        <v>19531</v>
      </c>
      <c r="C512" t="s">
        <v>12824</v>
      </c>
      <c r="D512" t="s">
        <v>3920</v>
      </c>
      <c r="E512" t="s">
        <v>8</v>
      </c>
      <c r="F512">
        <v>133622117</v>
      </c>
      <c r="G512">
        <v>133622184</v>
      </c>
      <c r="H512" t="s">
        <v>9</v>
      </c>
      <c r="I512">
        <v>68</v>
      </c>
      <c r="J512">
        <v>0.32942527144763289</v>
      </c>
      <c r="K512">
        <v>2.9366746885293478</v>
      </c>
    </row>
    <row r="513" spans="1:11" x14ac:dyDescent="0.25">
      <c r="A513" t="s">
        <v>13792</v>
      </c>
      <c r="B513" t="s">
        <v>20952</v>
      </c>
      <c r="C513" t="s">
        <v>7557</v>
      </c>
      <c r="D513" t="s">
        <v>3426</v>
      </c>
      <c r="E513" t="s">
        <v>8</v>
      </c>
      <c r="F513">
        <v>66845168</v>
      </c>
      <c r="G513">
        <v>66845332</v>
      </c>
      <c r="H513" t="s">
        <v>9</v>
      </c>
      <c r="I513">
        <v>165</v>
      </c>
      <c r="J513">
        <v>0.32899467045408021</v>
      </c>
      <c r="K513">
        <v>2.7641382298902593</v>
      </c>
    </row>
    <row r="514" spans="1:11" x14ac:dyDescent="0.25">
      <c r="A514" t="s">
        <v>13922</v>
      </c>
      <c r="B514" t="s">
        <v>20155</v>
      </c>
      <c r="C514" t="s">
        <v>13243</v>
      </c>
      <c r="D514" t="s">
        <v>3464</v>
      </c>
      <c r="E514" t="s">
        <v>24</v>
      </c>
      <c r="F514">
        <v>71883843</v>
      </c>
      <c r="G514">
        <v>71884184</v>
      </c>
      <c r="H514" t="s">
        <v>16</v>
      </c>
      <c r="I514">
        <v>342</v>
      </c>
      <c r="J514">
        <v>0.32780474012021354</v>
      </c>
      <c r="K514">
        <v>2.6420448977323456</v>
      </c>
    </row>
    <row r="515" spans="1:11" x14ac:dyDescent="0.25">
      <c r="A515" t="s">
        <v>14779</v>
      </c>
      <c r="B515" t="s">
        <v>20191</v>
      </c>
      <c r="C515" t="s">
        <v>13640</v>
      </c>
      <c r="D515" t="s">
        <v>1276</v>
      </c>
      <c r="E515" t="s">
        <v>19</v>
      </c>
      <c r="F515">
        <v>123282937</v>
      </c>
      <c r="G515">
        <v>123286241</v>
      </c>
      <c r="H515" t="s">
        <v>9</v>
      </c>
      <c r="I515">
        <v>3305</v>
      </c>
      <c r="J515">
        <v>0.32738540459696663</v>
      </c>
      <c r="K515">
        <v>2.971876445344706</v>
      </c>
    </row>
    <row r="516" spans="1:11" x14ac:dyDescent="0.25">
      <c r="A516" t="s">
        <v>16012</v>
      </c>
      <c r="B516" t="s">
        <v>19083</v>
      </c>
      <c r="C516" t="s">
        <v>5345</v>
      </c>
      <c r="D516" t="s">
        <v>287</v>
      </c>
      <c r="E516" t="s">
        <v>24</v>
      </c>
      <c r="F516">
        <v>25060139</v>
      </c>
      <c r="G516">
        <v>25060263</v>
      </c>
      <c r="H516" t="s">
        <v>16</v>
      </c>
      <c r="I516">
        <v>125</v>
      </c>
      <c r="J516">
        <v>0.32714155165225411</v>
      </c>
      <c r="K516">
        <v>3.0004296615952115</v>
      </c>
    </row>
    <row r="517" spans="1:11" x14ac:dyDescent="0.25">
      <c r="A517" t="s">
        <v>14775</v>
      </c>
      <c r="B517" t="s">
        <v>21680</v>
      </c>
      <c r="C517" t="s">
        <v>2935</v>
      </c>
      <c r="D517" t="s">
        <v>758</v>
      </c>
      <c r="E517" t="s">
        <v>19</v>
      </c>
      <c r="F517">
        <v>25718918</v>
      </c>
      <c r="G517">
        <v>25719067</v>
      </c>
      <c r="H517" t="s">
        <v>9</v>
      </c>
      <c r="I517">
        <v>150</v>
      </c>
      <c r="J517">
        <v>0.32651207551833128</v>
      </c>
      <c r="K517">
        <v>1.7698355004311925</v>
      </c>
    </row>
    <row r="518" spans="1:11" x14ac:dyDescent="0.25">
      <c r="A518" t="s">
        <v>15725</v>
      </c>
      <c r="B518" t="s">
        <v>21703</v>
      </c>
      <c r="C518" t="s">
        <v>5891</v>
      </c>
      <c r="D518" t="s">
        <v>5892</v>
      </c>
      <c r="E518" t="s">
        <v>12</v>
      </c>
      <c r="F518">
        <v>56474531</v>
      </c>
      <c r="G518">
        <v>56476117</v>
      </c>
      <c r="H518" t="s">
        <v>16</v>
      </c>
      <c r="I518">
        <v>1587</v>
      </c>
      <c r="J518">
        <v>0.32542377077135143</v>
      </c>
      <c r="K518">
        <v>1.3606473677601123</v>
      </c>
    </row>
    <row r="519" spans="1:11" x14ac:dyDescent="0.25">
      <c r="A519" t="s">
        <v>14904</v>
      </c>
      <c r="B519" t="s">
        <v>19707</v>
      </c>
      <c r="C519" t="s">
        <v>13529</v>
      </c>
      <c r="D519" t="s">
        <v>3583</v>
      </c>
      <c r="E519" t="s">
        <v>13</v>
      </c>
      <c r="F519">
        <v>110006396</v>
      </c>
      <c r="G519">
        <v>110007070</v>
      </c>
      <c r="H519" t="s">
        <v>16</v>
      </c>
      <c r="I519">
        <v>675</v>
      </c>
      <c r="J519">
        <v>0.3245147289933743</v>
      </c>
      <c r="K519">
        <v>1.9653551885534426</v>
      </c>
    </row>
    <row r="520" spans="1:11" x14ac:dyDescent="0.25">
      <c r="A520" t="s">
        <v>15988</v>
      </c>
      <c r="B520" t="s">
        <v>20604</v>
      </c>
      <c r="C520" t="s">
        <v>12693</v>
      </c>
      <c r="D520" t="s">
        <v>3885</v>
      </c>
      <c r="E520" t="s">
        <v>13</v>
      </c>
      <c r="F520">
        <v>49978943</v>
      </c>
      <c r="G520">
        <v>49979151</v>
      </c>
      <c r="H520" t="s">
        <v>9</v>
      </c>
      <c r="I520">
        <v>209</v>
      </c>
      <c r="J520">
        <v>0.32391482737457883</v>
      </c>
      <c r="K520">
        <v>3.4041867628763924</v>
      </c>
    </row>
    <row r="521" spans="1:11" x14ac:dyDescent="0.25">
      <c r="A521" t="s">
        <v>13992</v>
      </c>
      <c r="B521" t="s">
        <v>19450</v>
      </c>
      <c r="C521" t="s">
        <v>11617</v>
      </c>
      <c r="D521" t="s">
        <v>202</v>
      </c>
      <c r="E521" t="s">
        <v>23</v>
      </c>
      <c r="F521">
        <v>97454214</v>
      </c>
      <c r="G521">
        <v>97454325</v>
      </c>
      <c r="H521" t="s">
        <v>16</v>
      </c>
      <c r="I521">
        <v>112</v>
      </c>
      <c r="J521">
        <v>0.32347634136044789</v>
      </c>
      <c r="K521">
        <v>2.3011584302314101</v>
      </c>
    </row>
    <row r="522" spans="1:11" x14ac:dyDescent="0.25">
      <c r="A522" t="s">
        <v>14091</v>
      </c>
      <c r="B522" t="s">
        <v>21755</v>
      </c>
      <c r="C522" t="s">
        <v>11642</v>
      </c>
      <c r="D522" t="s">
        <v>2731</v>
      </c>
      <c r="E522" t="s">
        <v>59</v>
      </c>
      <c r="F522">
        <v>74218086</v>
      </c>
      <c r="G522">
        <v>74218277</v>
      </c>
      <c r="H522" t="s">
        <v>16</v>
      </c>
      <c r="I522">
        <v>192</v>
      </c>
      <c r="J522">
        <v>0.32251040581263007</v>
      </c>
      <c r="K522">
        <v>2.7565625251934298</v>
      </c>
    </row>
    <row r="523" spans="1:11" x14ac:dyDescent="0.25">
      <c r="A523" t="s">
        <v>15787</v>
      </c>
      <c r="B523" t="s">
        <v>21138</v>
      </c>
      <c r="C523" t="s">
        <v>5955</v>
      </c>
      <c r="D523" t="s">
        <v>85</v>
      </c>
      <c r="E523" t="s">
        <v>19</v>
      </c>
      <c r="F523">
        <v>143067147</v>
      </c>
      <c r="G523">
        <v>143067233</v>
      </c>
      <c r="H523" t="s">
        <v>16</v>
      </c>
      <c r="I523">
        <v>87</v>
      </c>
      <c r="J523">
        <v>0.32208838600674694</v>
      </c>
      <c r="K523">
        <v>2.3723320663214871</v>
      </c>
    </row>
    <row r="524" spans="1:11" x14ac:dyDescent="0.25">
      <c r="A524" t="s">
        <v>15891</v>
      </c>
      <c r="B524" t="s">
        <v>21153</v>
      </c>
      <c r="C524" t="s">
        <v>1147</v>
      </c>
      <c r="D524" t="s">
        <v>1148</v>
      </c>
      <c r="E524" t="s">
        <v>26</v>
      </c>
      <c r="F524">
        <v>116495636</v>
      </c>
      <c r="G524">
        <v>116495965</v>
      </c>
      <c r="H524" t="s">
        <v>9</v>
      </c>
      <c r="I524">
        <v>330</v>
      </c>
      <c r="J524">
        <v>0.32122711483480337</v>
      </c>
      <c r="K524">
        <v>1.4741835178594769</v>
      </c>
    </row>
    <row r="525" spans="1:11" x14ac:dyDescent="0.25">
      <c r="A525" t="s">
        <v>15947</v>
      </c>
      <c r="B525" t="s">
        <v>21464</v>
      </c>
      <c r="C525" t="s">
        <v>11541</v>
      </c>
      <c r="D525" t="s">
        <v>3234</v>
      </c>
      <c r="E525" t="s">
        <v>12</v>
      </c>
      <c r="F525">
        <v>22011167</v>
      </c>
      <c r="G525">
        <v>22011253</v>
      </c>
      <c r="H525" t="s">
        <v>16</v>
      </c>
      <c r="I525">
        <v>87</v>
      </c>
      <c r="J525">
        <v>0.32113987888072754</v>
      </c>
      <c r="K525">
        <v>3.9555327206054005</v>
      </c>
    </row>
    <row r="526" spans="1:11" x14ac:dyDescent="0.25">
      <c r="A526" t="s">
        <v>17486</v>
      </c>
      <c r="B526" t="s">
        <v>21705</v>
      </c>
      <c r="C526" t="s">
        <v>13283</v>
      </c>
      <c r="D526" t="s">
        <v>7330</v>
      </c>
      <c r="E526" t="s">
        <v>8</v>
      </c>
      <c r="F526">
        <v>153900585</v>
      </c>
      <c r="G526">
        <v>153901145</v>
      </c>
      <c r="H526" t="s">
        <v>16</v>
      </c>
      <c r="I526">
        <v>561</v>
      </c>
      <c r="J526">
        <v>0.32066291077262576</v>
      </c>
      <c r="K526">
        <v>0.71744512928034665</v>
      </c>
    </row>
    <row r="527" spans="1:11" x14ac:dyDescent="0.25">
      <c r="A527" t="s">
        <v>14186</v>
      </c>
      <c r="B527" t="s">
        <v>21771</v>
      </c>
      <c r="C527" t="s">
        <v>11295</v>
      </c>
      <c r="D527" t="s">
        <v>2045</v>
      </c>
      <c r="E527" t="s">
        <v>12</v>
      </c>
      <c r="F527">
        <v>96828930</v>
      </c>
      <c r="G527">
        <v>96829069</v>
      </c>
      <c r="H527" t="s">
        <v>9</v>
      </c>
      <c r="I527">
        <v>140</v>
      </c>
      <c r="J527">
        <v>0.31963712850580028</v>
      </c>
      <c r="K527">
        <v>2.8096072679264088</v>
      </c>
    </row>
    <row r="528" spans="1:11" x14ac:dyDescent="0.25">
      <c r="A528" t="s">
        <v>13808</v>
      </c>
      <c r="B528" t="s">
        <v>21802</v>
      </c>
      <c r="C528" t="s">
        <v>2621</v>
      </c>
      <c r="D528" t="s">
        <v>2512</v>
      </c>
      <c r="E528" t="s">
        <v>47</v>
      </c>
      <c r="F528">
        <v>76892557</v>
      </c>
      <c r="G528">
        <v>76892656</v>
      </c>
      <c r="H528" t="s">
        <v>9</v>
      </c>
      <c r="I528">
        <v>100</v>
      </c>
      <c r="J528">
        <v>0.31962706026586862</v>
      </c>
      <c r="K528">
        <v>2.2588693014303858</v>
      </c>
    </row>
    <row r="529" spans="1:11" x14ac:dyDescent="0.25">
      <c r="A529" t="s">
        <v>13744</v>
      </c>
      <c r="B529" t="s">
        <v>20831</v>
      </c>
      <c r="C529" t="s">
        <v>5402</v>
      </c>
      <c r="D529" t="s">
        <v>471</v>
      </c>
      <c r="E529" t="s">
        <v>72</v>
      </c>
      <c r="F529">
        <v>85206128</v>
      </c>
      <c r="G529">
        <v>85206198</v>
      </c>
      <c r="H529" t="s">
        <v>16</v>
      </c>
      <c r="I529">
        <v>71</v>
      </c>
      <c r="J529">
        <v>0.31947372041091826</v>
      </c>
      <c r="K529">
        <v>2.4029256161032011</v>
      </c>
    </row>
    <row r="530" spans="1:11" x14ac:dyDescent="0.25">
      <c r="A530" t="s">
        <v>16239</v>
      </c>
      <c r="B530" t="s">
        <v>21481</v>
      </c>
      <c r="C530" t="s">
        <v>3070</v>
      </c>
      <c r="D530" t="s">
        <v>1546</v>
      </c>
      <c r="E530" t="s">
        <v>24</v>
      </c>
      <c r="F530">
        <v>164911517</v>
      </c>
      <c r="G530">
        <v>164911757</v>
      </c>
      <c r="H530" t="s">
        <v>9</v>
      </c>
      <c r="I530">
        <v>241</v>
      </c>
      <c r="J530">
        <v>0.31930515018812855</v>
      </c>
      <c r="K530">
        <v>1.0500338955782766</v>
      </c>
    </row>
    <row r="531" spans="1:11" x14ac:dyDescent="0.25">
      <c r="A531" t="s">
        <v>17154</v>
      </c>
      <c r="B531" t="s">
        <v>20684</v>
      </c>
      <c r="C531" t="s">
        <v>9088</v>
      </c>
      <c r="D531" t="s">
        <v>2458</v>
      </c>
      <c r="E531" t="s">
        <v>19</v>
      </c>
      <c r="F531">
        <v>30562796</v>
      </c>
      <c r="G531">
        <v>30562931</v>
      </c>
      <c r="H531" t="s">
        <v>9</v>
      </c>
      <c r="I531">
        <v>136</v>
      </c>
      <c r="J531">
        <v>0.31918517847640304</v>
      </c>
      <c r="K531">
        <v>2.4518442483629985</v>
      </c>
    </row>
    <row r="532" spans="1:11" x14ac:dyDescent="0.25">
      <c r="A532" t="s">
        <v>17154</v>
      </c>
      <c r="B532" t="s">
        <v>20684</v>
      </c>
      <c r="C532" t="s">
        <v>9087</v>
      </c>
      <c r="D532" t="s">
        <v>2458</v>
      </c>
      <c r="E532" t="s">
        <v>19</v>
      </c>
      <c r="F532">
        <v>30562796</v>
      </c>
      <c r="G532">
        <v>30562938</v>
      </c>
      <c r="H532" t="s">
        <v>9</v>
      </c>
      <c r="I532">
        <v>143</v>
      </c>
      <c r="J532">
        <v>0.31918517835927518</v>
      </c>
      <c r="K532">
        <v>2.4518442254686725</v>
      </c>
    </row>
    <row r="533" spans="1:11" x14ac:dyDescent="0.25">
      <c r="A533" t="s">
        <v>14174</v>
      </c>
      <c r="B533" t="s">
        <v>20576</v>
      </c>
      <c r="C533" t="s">
        <v>12796</v>
      </c>
      <c r="D533" t="s">
        <v>2550</v>
      </c>
      <c r="E533" t="s">
        <v>54</v>
      </c>
      <c r="F533">
        <v>34495060</v>
      </c>
      <c r="G533">
        <v>34495131</v>
      </c>
      <c r="H533" t="s">
        <v>9</v>
      </c>
      <c r="I533">
        <v>72</v>
      </c>
      <c r="J533">
        <v>0.31889191703097686</v>
      </c>
      <c r="K533">
        <v>3.0734614836428173</v>
      </c>
    </row>
    <row r="534" spans="1:11" x14ac:dyDescent="0.25">
      <c r="A534" t="s">
        <v>16611</v>
      </c>
      <c r="B534" t="s">
        <v>20641</v>
      </c>
      <c r="C534" t="s">
        <v>13634</v>
      </c>
      <c r="D534" t="s">
        <v>279</v>
      </c>
      <c r="E534" t="s">
        <v>23</v>
      </c>
      <c r="F534">
        <v>70215284</v>
      </c>
      <c r="G534">
        <v>70215480</v>
      </c>
      <c r="H534" t="s">
        <v>16</v>
      </c>
      <c r="I534">
        <v>197</v>
      </c>
      <c r="J534">
        <v>0.31800967759080018</v>
      </c>
      <c r="K534">
        <v>2.3417622087916268</v>
      </c>
    </row>
    <row r="535" spans="1:11" x14ac:dyDescent="0.25">
      <c r="A535" t="s">
        <v>17132</v>
      </c>
      <c r="B535" t="s">
        <v>20662</v>
      </c>
      <c r="C535" t="s">
        <v>707</v>
      </c>
      <c r="D535" t="s">
        <v>708</v>
      </c>
      <c r="E535" t="s">
        <v>29</v>
      </c>
      <c r="F535">
        <v>17038314</v>
      </c>
      <c r="G535">
        <v>17039040</v>
      </c>
      <c r="H535" t="s">
        <v>16</v>
      </c>
      <c r="I535">
        <v>727</v>
      </c>
      <c r="J535">
        <v>0.3179683786012335</v>
      </c>
      <c r="K535">
        <v>2.757842124676174</v>
      </c>
    </row>
    <row r="536" spans="1:11" x14ac:dyDescent="0.25">
      <c r="A536" t="s">
        <v>15991</v>
      </c>
      <c r="B536" t="s">
        <v>21514</v>
      </c>
      <c r="C536" t="s">
        <v>12623</v>
      </c>
      <c r="D536" t="s">
        <v>3375</v>
      </c>
      <c r="E536" t="s">
        <v>12</v>
      </c>
      <c r="F536">
        <v>40801289</v>
      </c>
      <c r="G536">
        <v>40802127</v>
      </c>
      <c r="H536" t="s">
        <v>16</v>
      </c>
      <c r="I536">
        <v>839</v>
      </c>
      <c r="J536">
        <v>0.31770533451462235</v>
      </c>
      <c r="K536">
        <v>0.53740047274568103</v>
      </c>
    </row>
    <row r="537" spans="1:11" x14ac:dyDescent="0.25">
      <c r="A537" t="s">
        <v>14029</v>
      </c>
      <c r="B537" t="s">
        <v>19755</v>
      </c>
      <c r="C537" t="s">
        <v>1073</v>
      </c>
      <c r="D537" t="s">
        <v>1074</v>
      </c>
      <c r="E537" t="s">
        <v>59</v>
      </c>
      <c r="F537">
        <v>50128201</v>
      </c>
      <c r="G537">
        <v>50128409</v>
      </c>
      <c r="H537" t="s">
        <v>16</v>
      </c>
      <c r="I537">
        <v>209</v>
      </c>
      <c r="J537">
        <v>0.31732145861044136</v>
      </c>
      <c r="K537">
        <v>2.204075167040155</v>
      </c>
    </row>
    <row r="538" spans="1:11" x14ac:dyDescent="0.25">
      <c r="A538" t="s">
        <v>14601</v>
      </c>
      <c r="B538" t="s">
        <v>19451</v>
      </c>
      <c r="C538" t="s">
        <v>13039</v>
      </c>
      <c r="D538" t="s">
        <v>1328</v>
      </c>
      <c r="E538" t="s">
        <v>8</v>
      </c>
      <c r="F538">
        <v>59216344</v>
      </c>
      <c r="G538">
        <v>59219126</v>
      </c>
      <c r="H538" t="s">
        <v>9</v>
      </c>
      <c r="I538">
        <v>2783</v>
      </c>
      <c r="J538">
        <v>0.31703930437584926</v>
      </c>
      <c r="K538">
        <v>0.83903095108546621</v>
      </c>
    </row>
    <row r="539" spans="1:11" x14ac:dyDescent="0.25">
      <c r="A539" t="s">
        <v>17154</v>
      </c>
      <c r="B539" t="s">
        <v>20684</v>
      </c>
      <c r="C539" t="s">
        <v>9572</v>
      </c>
      <c r="D539" t="s">
        <v>2458</v>
      </c>
      <c r="E539" t="s">
        <v>19</v>
      </c>
      <c r="F539">
        <v>30562796</v>
      </c>
      <c r="G539">
        <v>30562887</v>
      </c>
      <c r="H539" t="s">
        <v>9</v>
      </c>
      <c r="I539">
        <v>92</v>
      </c>
      <c r="J539">
        <v>0.31591152112480958</v>
      </c>
      <c r="K539">
        <v>2.4619840184800776</v>
      </c>
    </row>
    <row r="540" spans="1:11" x14ac:dyDescent="0.25">
      <c r="A540" t="s">
        <v>16958</v>
      </c>
      <c r="B540" t="s">
        <v>20663</v>
      </c>
      <c r="C540" t="s">
        <v>10957</v>
      </c>
      <c r="D540" t="s">
        <v>918</v>
      </c>
      <c r="E540" t="s">
        <v>54</v>
      </c>
      <c r="F540">
        <v>4036688</v>
      </c>
      <c r="G540">
        <v>4036791</v>
      </c>
      <c r="H540" t="s">
        <v>9</v>
      </c>
      <c r="I540">
        <v>104</v>
      </c>
      <c r="J540">
        <v>0.31584742572622004</v>
      </c>
      <c r="K540">
        <v>3.0449081465832171</v>
      </c>
    </row>
    <row r="541" spans="1:11" x14ac:dyDescent="0.25">
      <c r="A541" t="s">
        <v>15891</v>
      </c>
      <c r="B541" t="s">
        <v>21153</v>
      </c>
      <c r="C541" t="s">
        <v>1446</v>
      </c>
      <c r="D541" t="s">
        <v>1148</v>
      </c>
      <c r="E541" t="s">
        <v>26</v>
      </c>
      <c r="F541">
        <v>116495636</v>
      </c>
      <c r="G541">
        <v>116495694</v>
      </c>
      <c r="H541" t="s">
        <v>9</v>
      </c>
      <c r="I541">
        <v>59</v>
      </c>
      <c r="J541">
        <v>0.31471926284621743</v>
      </c>
      <c r="K541">
        <v>2.070518832739483</v>
      </c>
    </row>
    <row r="542" spans="1:11" x14ac:dyDescent="0.25">
      <c r="A542" t="s">
        <v>17440</v>
      </c>
      <c r="B542" t="s">
        <v>20519</v>
      </c>
      <c r="C542" t="s">
        <v>8690</v>
      </c>
      <c r="D542" t="s">
        <v>3550</v>
      </c>
      <c r="E542" t="s">
        <v>15</v>
      </c>
      <c r="F542">
        <v>20679593</v>
      </c>
      <c r="G542">
        <v>20679782</v>
      </c>
      <c r="H542" t="s">
        <v>16</v>
      </c>
      <c r="I542">
        <v>190</v>
      </c>
      <c r="J542">
        <v>0.31401284932681039</v>
      </c>
      <c r="K542">
        <v>2.4608439020417894</v>
      </c>
    </row>
    <row r="543" spans="1:11" x14ac:dyDescent="0.25">
      <c r="A543" t="s">
        <v>14943</v>
      </c>
      <c r="B543" t="s">
        <v>21161</v>
      </c>
      <c r="C543" t="s">
        <v>11896</v>
      </c>
      <c r="D543" t="s">
        <v>4191</v>
      </c>
      <c r="E543" t="s">
        <v>24</v>
      </c>
      <c r="F543">
        <v>180172856</v>
      </c>
      <c r="G543">
        <v>180172972</v>
      </c>
      <c r="H543" t="s">
        <v>16</v>
      </c>
      <c r="I543">
        <v>117</v>
      </c>
      <c r="J543">
        <v>0.31343989841257103</v>
      </c>
      <c r="K543">
        <v>1.9264192821625918</v>
      </c>
    </row>
    <row r="544" spans="1:11" x14ac:dyDescent="0.25">
      <c r="A544" t="s">
        <v>14051</v>
      </c>
      <c r="B544" t="s">
        <v>19928</v>
      </c>
      <c r="C544" t="s">
        <v>2331</v>
      </c>
      <c r="D544" t="s">
        <v>182</v>
      </c>
      <c r="E544" t="s">
        <v>24</v>
      </c>
      <c r="F544">
        <v>12386609</v>
      </c>
      <c r="G544">
        <v>12386679</v>
      </c>
      <c r="H544" t="s">
        <v>9</v>
      </c>
      <c r="I544">
        <v>71</v>
      </c>
      <c r="J544">
        <v>0.31340630054567709</v>
      </c>
      <c r="K544">
        <v>2.2639269096442467</v>
      </c>
    </row>
    <row r="545" spans="1:11" x14ac:dyDescent="0.25">
      <c r="A545" t="s">
        <v>14611</v>
      </c>
      <c r="B545" t="s">
        <v>20323</v>
      </c>
      <c r="C545" t="s">
        <v>13293</v>
      </c>
      <c r="D545" t="s">
        <v>4396</v>
      </c>
      <c r="E545" t="s">
        <v>72</v>
      </c>
      <c r="F545">
        <v>65069644</v>
      </c>
      <c r="G545">
        <v>65069741</v>
      </c>
      <c r="H545" t="s">
        <v>9</v>
      </c>
      <c r="I545">
        <v>98</v>
      </c>
      <c r="J545">
        <v>0.31294630995434536</v>
      </c>
      <c r="K545">
        <v>2.5746308302778824</v>
      </c>
    </row>
    <row r="546" spans="1:11" x14ac:dyDescent="0.25">
      <c r="A546" t="s">
        <v>14151</v>
      </c>
      <c r="B546" t="s">
        <v>21850</v>
      </c>
      <c r="C546" t="s">
        <v>12998</v>
      </c>
      <c r="D546" t="s">
        <v>6054</v>
      </c>
      <c r="E546" t="s">
        <v>19</v>
      </c>
      <c r="F546">
        <v>99346925</v>
      </c>
      <c r="G546">
        <v>99347157</v>
      </c>
      <c r="H546" t="s">
        <v>9</v>
      </c>
      <c r="I546">
        <v>233</v>
      </c>
      <c r="J546">
        <v>0.31152584266703687</v>
      </c>
      <c r="K546">
        <v>1.8186290610593931</v>
      </c>
    </row>
    <row r="547" spans="1:11" x14ac:dyDescent="0.25">
      <c r="A547" t="s">
        <v>17706</v>
      </c>
      <c r="B547" t="s">
        <v>20998</v>
      </c>
      <c r="C547" t="s">
        <v>11207</v>
      </c>
      <c r="D547" t="s">
        <v>3305</v>
      </c>
      <c r="E547" t="s">
        <v>23</v>
      </c>
      <c r="F547">
        <v>6419478</v>
      </c>
      <c r="G547">
        <v>6419812</v>
      </c>
      <c r="H547" t="s">
        <v>16</v>
      </c>
      <c r="I547">
        <v>335</v>
      </c>
      <c r="J547">
        <v>0.31069275763285392</v>
      </c>
      <c r="K547">
        <v>2.490283797132204</v>
      </c>
    </row>
    <row r="548" spans="1:11" x14ac:dyDescent="0.25">
      <c r="A548" t="s">
        <v>17706</v>
      </c>
      <c r="B548" t="s">
        <v>20998</v>
      </c>
      <c r="C548" t="s">
        <v>11208</v>
      </c>
      <c r="D548" t="s">
        <v>3305</v>
      </c>
      <c r="E548" t="s">
        <v>23</v>
      </c>
      <c r="F548">
        <v>6419478</v>
      </c>
      <c r="G548">
        <v>6419815</v>
      </c>
      <c r="H548" t="s">
        <v>16</v>
      </c>
      <c r="I548">
        <v>338</v>
      </c>
      <c r="J548">
        <v>0.31069275752336378</v>
      </c>
      <c r="K548">
        <v>2.4902837853463113</v>
      </c>
    </row>
    <row r="549" spans="1:11" x14ac:dyDescent="0.25">
      <c r="A549" t="s">
        <v>17706</v>
      </c>
      <c r="B549" t="s">
        <v>20998</v>
      </c>
      <c r="C549" t="s">
        <v>11210</v>
      </c>
      <c r="D549" t="s">
        <v>3305</v>
      </c>
      <c r="E549" t="s">
        <v>23</v>
      </c>
      <c r="F549">
        <v>6419478</v>
      </c>
      <c r="G549">
        <v>6419804</v>
      </c>
      <c r="H549" t="s">
        <v>16</v>
      </c>
      <c r="I549">
        <v>327</v>
      </c>
      <c r="J549">
        <v>0.31069275703782712</v>
      </c>
      <c r="K549">
        <v>2.4902837913728262</v>
      </c>
    </row>
    <row r="550" spans="1:11" x14ac:dyDescent="0.25">
      <c r="A550" t="s">
        <v>17706</v>
      </c>
      <c r="B550" t="s">
        <v>20998</v>
      </c>
      <c r="C550" t="s">
        <v>11209</v>
      </c>
      <c r="D550" t="s">
        <v>3305</v>
      </c>
      <c r="E550" t="s">
        <v>23</v>
      </c>
      <c r="F550">
        <v>6419478</v>
      </c>
      <c r="G550">
        <v>6419817</v>
      </c>
      <c r="H550" t="s">
        <v>16</v>
      </c>
      <c r="I550">
        <v>340</v>
      </c>
      <c r="J550">
        <v>0.31069275683906294</v>
      </c>
      <c r="K550">
        <v>2.4902837808325398</v>
      </c>
    </row>
    <row r="551" spans="1:11" x14ac:dyDescent="0.25">
      <c r="A551" t="s">
        <v>13816</v>
      </c>
      <c r="B551" t="s">
        <v>21614</v>
      </c>
      <c r="C551" t="s">
        <v>13609</v>
      </c>
      <c r="D551" t="s">
        <v>61</v>
      </c>
      <c r="E551" t="s">
        <v>23</v>
      </c>
      <c r="F551">
        <v>53519927</v>
      </c>
      <c r="G551">
        <v>53520039</v>
      </c>
      <c r="H551" t="s">
        <v>16</v>
      </c>
      <c r="I551">
        <v>113</v>
      </c>
      <c r="J551">
        <v>0.31065366587255672</v>
      </c>
      <c r="K551">
        <v>1.8802246530289972</v>
      </c>
    </row>
    <row r="552" spans="1:11" x14ac:dyDescent="0.25">
      <c r="A552" t="s">
        <v>17267</v>
      </c>
      <c r="B552" t="s">
        <v>20233</v>
      </c>
      <c r="C552" t="s">
        <v>6120</v>
      </c>
      <c r="D552" t="s">
        <v>1704</v>
      </c>
      <c r="E552" t="s">
        <v>8</v>
      </c>
      <c r="F552">
        <v>39193731</v>
      </c>
      <c r="G552">
        <v>39194009</v>
      </c>
      <c r="H552" t="s">
        <v>16</v>
      </c>
      <c r="I552">
        <v>279</v>
      </c>
      <c r="J552">
        <v>0.31029058752930494</v>
      </c>
      <c r="K552">
        <v>1.5277796935887051</v>
      </c>
    </row>
    <row r="553" spans="1:11" x14ac:dyDescent="0.25">
      <c r="A553" t="s">
        <v>15020</v>
      </c>
      <c r="B553" t="s">
        <v>19490</v>
      </c>
      <c r="C553" t="s">
        <v>3379</v>
      </c>
      <c r="D553" t="s">
        <v>629</v>
      </c>
      <c r="E553" t="s">
        <v>19</v>
      </c>
      <c r="F553">
        <v>135168363</v>
      </c>
      <c r="G553">
        <v>135168514</v>
      </c>
      <c r="H553" t="s">
        <v>16</v>
      </c>
      <c r="I553">
        <v>152</v>
      </c>
      <c r="J553">
        <v>0.31012702973461004</v>
      </c>
      <c r="K553">
        <v>2.97524342855584</v>
      </c>
    </row>
    <row r="554" spans="1:11" x14ac:dyDescent="0.25">
      <c r="A554" t="s">
        <v>16904</v>
      </c>
      <c r="B554" t="s">
        <v>19728</v>
      </c>
      <c r="C554" t="s">
        <v>13119</v>
      </c>
      <c r="D554" t="s">
        <v>3923</v>
      </c>
      <c r="E554" t="s">
        <v>54</v>
      </c>
      <c r="F554">
        <v>7236535</v>
      </c>
      <c r="G554">
        <v>7241054</v>
      </c>
      <c r="H554" t="s">
        <v>9</v>
      </c>
      <c r="I554">
        <v>4520</v>
      </c>
      <c r="J554">
        <v>0.30995967867027385</v>
      </c>
      <c r="K554">
        <v>1.6474315935111097</v>
      </c>
    </row>
    <row r="555" spans="1:11" x14ac:dyDescent="0.25">
      <c r="A555" t="s">
        <v>15141</v>
      </c>
      <c r="B555" t="s">
        <v>21636</v>
      </c>
      <c r="C555" t="s">
        <v>12568</v>
      </c>
      <c r="D555" t="s">
        <v>3008</v>
      </c>
      <c r="E555" t="s">
        <v>34</v>
      </c>
      <c r="F555">
        <v>83491874</v>
      </c>
      <c r="G555">
        <v>83492625</v>
      </c>
      <c r="H555" t="s">
        <v>9</v>
      </c>
      <c r="I555">
        <v>752</v>
      </c>
      <c r="J555">
        <v>0.30963891586079662</v>
      </c>
      <c r="K555">
        <v>1.9258084230334622</v>
      </c>
    </row>
    <row r="556" spans="1:11" x14ac:dyDescent="0.25">
      <c r="A556" t="s">
        <v>15566</v>
      </c>
      <c r="B556" t="s">
        <v>19803</v>
      </c>
      <c r="C556" t="s">
        <v>5081</v>
      </c>
      <c r="D556" t="s">
        <v>968</v>
      </c>
      <c r="E556" t="s">
        <v>24</v>
      </c>
      <c r="F556">
        <v>132539899</v>
      </c>
      <c r="G556">
        <v>132539938</v>
      </c>
      <c r="H556" t="s">
        <v>9</v>
      </c>
      <c r="I556">
        <v>40</v>
      </c>
      <c r="J556">
        <v>0.30875274499168759</v>
      </c>
      <c r="K556">
        <v>3.4565462324597376</v>
      </c>
    </row>
    <row r="557" spans="1:11" x14ac:dyDescent="0.25">
      <c r="A557" t="s">
        <v>14742</v>
      </c>
      <c r="B557" t="s">
        <v>19629</v>
      </c>
      <c r="C557" t="s">
        <v>13511</v>
      </c>
      <c r="D557" t="s">
        <v>1538</v>
      </c>
      <c r="E557" t="s">
        <v>26</v>
      </c>
      <c r="F557">
        <v>86098147</v>
      </c>
      <c r="G557">
        <v>86098259</v>
      </c>
      <c r="H557" t="s">
        <v>16</v>
      </c>
      <c r="I557">
        <v>113</v>
      </c>
      <c r="J557">
        <v>0.30857169316104716</v>
      </c>
      <c r="K557">
        <v>2.1067000687745527</v>
      </c>
    </row>
    <row r="558" spans="1:11" x14ac:dyDescent="0.25">
      <c r="A558" t="s">
        <v>16377</v>
      </c>
      <c r="B558" t="s">
        <v>20539</v>
      </c>
      <c r="C558" t="s">
        <v>4467</v>
      </c>
      <c r="D558" t="s">
        <v>4468</v>
      </c>
      <c r="E558" t="s">
        <v>26</v>
      </c>
      <c r="F558">
        <v>89715022</v>
      </c>
      <c r="G558">
        <v>89716689</v>
      </c>
      <c r="H558" t="s">
        <v>16</v>
      </c>
      <c r="I558">
        <v>1668</v>
      </c>
      <c r="J558">
        <v>0.30851407821436005</v>
      </c>
      <c r="K558">
        <v>0.69909747311559334</v>
      </c>
    </row>
    <row r="559" spans="1:11" x14ac:dyDescent="0.25">
      <c r="A559" t="s">
        <v>14172</v>
      </c>
      <c r="B559" t="s">
        <v>21116</v>
      </c>
      <c r="C559" t="s">
        <v>11669</v>
      </c>
      <c r="D559" t="s">
        <v>3071</v>
      </c>
      <c r="E559" t="s">
        <v>23</v>
      </c>
      <c r="F559">
        <v>60464833</v>
      </c>
      <c r="G559">
        <v>60464891</v>
      </c>
      <c r="H559" t="s">
        <v>16</v>
      </c>
      <c r="I559">
        <v>59</v>
      </c>
      <c r="J559">
        <v>0.30798574831433023</v>
      </c>
      <c r="K559">
        <v>2.2135970328820402</v>
      </c>
    </row>
    <row r="560" spans="1:11" x14ac:dyDescent="0.25">
      <c r="A560" t="s">
        <v>15416</v>
      </c>
      <c r="B560" t="s">
        <v>21736</v>
      </c>
      <c r="C560" t="s">
        <v>4686</v>
      </c>
      <c r="D560" t="s">
        <v>2403</v>
      </c>
      <c r="E560" t="s">
        <v>21</v>
      </c>
      <c r="F560">
        <v>124931405</v>
      </c>
      <c r="G560">
        <v>124931586</v>
      </c>
      <c r="H560" t="s">
        <v>16</v>
      </c>
      <c r="I560">
        <v>182</v>
      </c>
      <c r="J560">
        <v>0.30743261947265488</v>
      </c>
      <c r="K560">
        <v>1.9594285399824387</v>
      </c>
    </row>
    <row r="561" spans="1:11" x14ac:dyDescent="0.25">
      <c r="A561" t="s">
        <v>15416</v>
      </c>
      <c r="B561" t="s">
        <v>21736</v>
      </c>
      <c r="C561" t="s">
        <v>4693</v>
      </c>
      <c r="D561" t="s">
        <v>2403</v>
      </c>
      <c r="E561" t="s">
        <v>21</v>
      </c>
      <c r="F561">
        <v>124931425</v>
      </c>
      <c r="G561">
        <v>124931586</v>
      </c>
      <c r="H561" t="s">
        <v>16</v>
      </c>
      <c r="I561">
        <v>162</v>
      </c>
      <c r="J561">
        <v>0.30743261936224719</v>
      </c>
      <c r="K561">
        <v>1.9594284927341556</v>
      </c>
    </row>
    <row r="562" spans="1:11" x14ac:dyDescent="0.25">
      <c r="A562" t="s">
        <v>15416</v>
      </c>
      <c r="B562" t="s">
        <v>21736</v>
      </c>
      <c r="C562" t="s">
        <v>4694</v>
      </c>
      <c r="D562" t="s">
        <v>2403</v>
      </c>
      <c r="E562" t="s">
        <v>21</v>
      </c>
      <c r="F562">
        <v>124931432</v>
      </c>
      <c r="G562">
        <v>124931586</v>
      </c>
      <c r="H562" t="s">
        <v>16</v>
      </c>
      <c r="I562">
        <v>155</v>
      </c>
      <c r="J562">
        <v>0.30743261874353833</v>
      </c>
      <c r="K562">
        <v>1.9594285188682046</v>
      </c>
    </row>
    <row r="563" spans="1:11" x14ac:dyDescent="0.25">
      <c r="A563" t="s">
        <v>15416</v>
      </c>
      <c r="B563" t="s">
        <v>21736</v>
      </c>
      <c r="C563" t="s">
        <v>4688</v>
      </c>
      <c r="D563" t="s">
        <v>2403</v>
      </c>
      <c r="E563" t="s">
        <v>21</v>
      </c>
      <c r="F563">
        <v>124931386</v>
      </c>
      <c r="G563">
        <v>124931586</v>
      </c>
      <c r="H563" t="s">
        <v>16</v>
      </c>
      <c r="I563">
        <v>201</v>
      </c>
      <c r="J563">
        <v>0.30695051748528623</v>
      </c>
      <c r="K563">
        <v>1.9706008101669845</v>
      </c>
    </row>
    <row r="564" spans="1:11" x14ac:dyDescent="0.25">
      <c r="A564" t="s">
        <v>13810</v>
      </c>
      <c r="B564" t="s">
        <v>19635</v>
      </c>
      <c r="C564" t="s">
        <v>4871</v>
      </c>
      <c r="D564" t="s">
        <v>2326</v>
      </c>
      <c r="E564" t="s">
        <v>54</v>
      </c>
      <c r="F564">
        <v>6255619</v>
      </c>
      <c r="G564">
        <v>6255827</v>
      </c>
      <c r="H564" t="s">
        <v>16</v>
      </c>
      <c r="I564">
        <v>209</v>
      </c>
      <c r="J564">
        <v>0.30591324212289422</v>
      </c>
      <c r="K564">
        <v>2.3955604926855107</v>
      </c>
    </row>
    <row r="565" spans="1:11" x14ac:dyDescent="0.25">
      <c r="A565" t="s">
        <v>14918</v>
      </c>
      <c r="B565" t="s">
        <v>21140</v>
      </c>
      <c r="C565" t="s">
        <v>2381</v>
      </c>
      <c r="D565" t="s">
        <v>2305</v>
      </c>
      <c r="E565" t="s">
        <v>23</v>
      </c>
      <c r="F565">
        <v>54990950</v>
      </c>
      <c r="G565">
        <v>54991444</v>
      </c>
      <c r="H565" t="s">
        <v>9</v>
      </c>
      <c r="I565">
        <v>495</v>
      </c>
      <c r="J565">
        <v>0.30557429009882986</v>
      </c>
      <c r="K565">
        <v>1.4653026830132365</v>
      </c>
    </row>
    <row r="566" spans="1:11" x14ac:dyDescent="0.25">
      <c r="A566" t="s">
        <v>14194</v>
      </c>
      <c r="B566" t="s">
        <v>21870</v>
      </c>
      <c r="C566" t="s">
        <v>6023</v>
      </c>
      <c r="D566" t="s">
        <v>2791</v>
      </c>
      <c r="E566" t="s">
        <v>23</v>
      </c>
      <c r="F566">
        <v>43736419</v>
      </c>
      <c r="G566">
        <v>43736473</v>
      </c>
      <c r="H566" t="s">
        <v>9</v>
      </c>
      <c r="I566">
        <v>55</v>
      </c>
      <c r="J566">
        <v>0.30536275441929184</v>
      </c>
      <c r="K566">
        <v>2.6842789230471809</v>
      </c>
    </row>
    <row r="567" spans="1:11" x14ac:dyDescent="0.25">
      <c r="A567" t="s">
        <v>14242</v>
      </c>
      <c r="B567" t="s">
        <v>19420</v>
      </c>
      <c r="C567" t="s">
        <v>11519</v>
      </c>
      <c r="D567" t="s">
        <v>3443</v>
      </c>
      <c r="E567" t="s">
        <v>13</v>
      </c>
      <c r="F567">
        <v>129754772</v>
      </c>
      <c r="G567">
        <v>129754863</v>
      </c>
      <c r="H567" t="s">
        <v>16</v>
      </c>
      <c r="I567">
        <v>92</v>
      </c>
      <c r="J567">
        <v>0.30493295933343079</v>
      </c>
      <c r="K567">
        <v>2.1526313512042448</v>
      </c>
    </row>
    <row r="568" spans="1:11" x14ac:dyDescent="0.25">
      <c r="A568" t="s">
        <v>16859</v>
      </c>
      <c r="B568" t="s">
        <v>21718</v>
      </c>
      <c r="C568" t="s">
        <v>3146</v>
      </c>
      <c r="D568" t="s">
        <v>3147</v>
      </c>
      <c r="E568" t="s">
        <v>21</v>
      </c>
      <c r="F568">
        <v>126955849</v>
      </c>
      <c r="G568">
        <v>126955977</v>
      </c>
      <c r="H568" t="s">
        <v>16</v>
      </c>
      <c r="I568">
        <v>129</v>
      </c>
      <c r="J568">
        <v>0.30479533987520036</v>
      </c>
      <c r="K568">
        <v>3.1013508784527204</v>
      </c>
    </row>
    <row r="569" spans="1:11" x14ac:dyDescent="0.25">
      <c r="A569" t="s">
        <v>15027</v>
      </c>
      <c r="B569" t="s">
        <v>19060</v>
      </c>
      <c r="C569" t="s">
        <v>12230</v>
      </c>
      <c r="D569" t="s">
        <v>3418</v>
      </c>
      <c r="E569" t="s">
        <v>40</v>
      </c>
      <c r="F569">
        <v>45980573</v>
      </c>
      <c r="G569">
        <v>45980865</v>
      </c>
      <c r="H569" t="s">
        <v>16</v>
      </c>
      <c r="I569">
        <v>293</v>
      </c>
      <c r="J569">
        <v>0.30440248078314042</v>
      </c>
      <c r="K569">
        <v>2.7959308220491077</v>
      </c>
    </row>
    <row r="570" spans="1:11" x14ac:dyDescent="0.25">
      <c r="A570" t="s">
        <v>17224</v>
      </c>
      <c r="B570" t="s">
        <v>21751</v>
      </c>
      <c r="C570" t="s">
        <v>12877</v>
      </c>
      <c r="D570" t="s">
        <v>3120</v>
      </c>
      <c r="E570" t="s">
        <v>13</v>
      </c>
      <c r="F570">
        <v>32459186</v>
      </c>
      <c r="G570">
        <v>32461486</v>
      </c>
      <c r="H570" t="s">
        <v>16</v>
      </c>
      <c r="I570">
        <v>2301</v>
      </c>
      <c r="J570">
        <v>0.30361066939136183</v>
      </c>
      <c r="K570">
        <v>1.377289873083412</v>
      </c>
    </row>
    <row r="571" spans="1:11" x14ac:dyDescent="0.25">
      <c r="A571" t="s">
        <v>15757</v>
      </c>
      <c r="B571" t="s">
        <v>21571</v>
      </c>
      <c r="C571" t="s">
        <v>10959</v>
      </c>
      <c r="D571" t="s">
        <v>5508</v>
      </c>
      <c r="E571" t="s">
        <v>40</v>
      </c>
      <c r="F571">
        <v>84969587</v>
      </c>
      <c r="G571">
        <v>84969762</v>
      </c>
      <c r="H571" t="s">
        <v>16</v>
      </c>
      <c r="I571">
        <v>176</v>
      </c>
      <c r="J571">
        <v>0.30360182694895776</v>
      </c>
      <c r="K571">
        <v>1.9122544912207482</v>
      </c>
    </row>
    <row r="572" spans="1:11" x14ac:dyDescent="0.25">
      <c r="A572" t="s">
        <v>15093</v>
      </c>
      <c r="B572" t="s">
        <v>21567</v>
      </c>
      <c r="C572" t="s">
        <v>11373</v>
      </c>
      <c r="D572" t="s">
        <v>3599</v>
      </c>
      <c r="E572" t="s">
        <v>34</v>
      </c>
      <c r="F572">
        <v>79245978</v>
      </c>
      <c r="G572">
        <v>79246111</v>
      </c>
      <c r="H572" t="s">
        <v>16</v>
      </c>
      <c r="I572">
        <v>134</v>
      </c>
      <c r="J572">
        <v>0.30314844218466819</v>
      </c>
      <c r="K572">
        <v>2.7725664993709924</v>
      </c>
    </row>
    <row r="573" spans="1:11" x14ac:dyDescent="0.25">
      <c r="A573" t="s">
        <v>14393</v>
      </c>
      <c r="B573" t="s">
        <v>21314</v>
      </c>
      <c r="C573" t="s">
        <v>10133</v>
      </c>
      <c r="D573" t="s">
        <v>1592</v>
      </c>
      <c r="E573" t="s">
        <v>23</v>
      </c>
      <c r="F573">
        <v>40733946</v>
      </c>
      <c r="G573">
        <v>40734154</v>
      </c>
      <c r="H573" t="s">
        <v>16</v>
      </c>
      <c r="I573">
        <v>209</v>
      </c>
      <c r="J573">
        <v>0.30282186014207185</v>
      </c>
      <c r="K573">
        <v>2.7296789781210555</v>
      </c>
    </row>
    <row r="574" spans="1:11" x14ac:dyDescent="0.25">
      <c r="A574" t="s">
        <v>16065</v>
      </c>
      <c r="B574" t="s">
        <v>19329</v>
      </c>
      <c r="C574" t="s">
        <v>7275</v>
      </c>
      <c r="D574" t="s">
        <v>2808</v>
      </c>
      <c r="E574" t="s">
        <v>8</v>
      </c>
      <c r="F574">
        <v>36800953</v>
      </c>
      <c r="G574">
        <v>36801952</v>
      </c>
      <c r="H574" t="s">
        <v>9</v>
      </c>
      <c r="I574">
        <v>1000</v>
      </c>
      <c r="J574">
        <v>0.30273456631465878</v>
      </c>
      <c r="K574">
        <v>1.7236348743350669</v>
      </c>
    </row>
    <row r="575" spans="1:11" x14ac:dyDescent="0.25">
      <c r="A575" t="s">
        <v>17224</v>
      </c>
      <c r="B575" t="s">
        <v>21751</v>
      </c>
      <c r="C575" t="s">
        <v>12735</v>
      </c>
      <c r="D575" t="s">
        <v>3120</v>
      </c>
      <c r="E575" t="s">
        <v>13</v>
      </c>
      <c r="F575">
        <v>32459222</v>
      </c>
      <c r="G575">
        <v>32459407</v>
      </c>
      <c r="H575" t="s">
        <v>16</v>
      </c>
      <c r="I575">
        <v>186</v>
      </c>
      <c r="J575">
        <v>0.3010620449159862</v>
      </c>
      <c r="K575">
        <v>2.0319214649079074</v>
      </c>
    </row>
    <row r="576" spans="1:11" x14ac:dyDescent="0.25">
      <c r="A576" t="s">
        <v>17224</v>
      </c>
      <c r="B576" t="s">
        <v>21751</v>
      </c>
      <c r="C576" t="s">
        <v>12964</v>
      </c>
      <c r="D576" t="s">
        <v>3120</v>
      </c>
      <c r="E576" t="s">
        <v>13</v>
      </c>
      <c r="F576">
        <v>32458843</v>
      </c>
      <c r="G576">
        <v>32459407</v>
      </c>
      <c r="H576" t="s">
        <v>16</v>
      </c>
      <c r="I576">
        <v>565</v>
      </c>
      <c r="J576">
        <v>0.30088338157202799</v>
      </c>
      <c r="K576">
        <v>1.608376508960154</v>
      </c>
    </row>
    <row r="577" spans="1:11" x14ac:dyDescent="0.25">
      <c r="A577" t="s">
        <v>16101</v>
      </c>
      <c r="B577" t="s">
        <v>21297</v>
      </c>
      <c r="C577" t="s">
        <v>3289</v>
      </c>
      <c r="D577" t="s">
        <v>3290</v>
      </c>
      <c r="E577" t="s">
        <v>23</v>
      </c>
      <c r="F577">
        <v>69992365</v>
      </c>
      <c r="G577">
        <v>69992443</v>
      </c>
      <c r="H577" t="s">
        <v>16</v>
      </c>
      <c r="I577">
        <v>79</v>
      </c>
      <c r="J577">
        <v>0.30086758522214208</v>
      </c>
      <c r="K577">
        <v>2.1477153030131859</v>
      </c>
    </row>
    <row r="578" spans="1:11" x14ac:dyDescent="0.25">
      <c r="A578" t="s">
        <v>16043</v>
      </c>
      <c r="B578" t="s">
        <v>21768</v>
      </c>
      <c r="C578" t="s">
        <v>12327</v>
      </c>
      <c r="D578" t="s">
        <v>521</v>
      </c>
      <c r="E578" t="s">
        <v>17</v>
      </c>
      <c r="F578">
        <v>111795180</v>
      </c>
      <c r="G578">
        <v>111795678</v>
      </c>
      <c r="H578" t="s">
        <v>16</v>
      </c>
      <c r="I578">
        <v>499</v>
      </c>
      <c r="J578">
        <v>0.30042074557290643</v>
      </c>
      <c r="K578">
        <v>1.0330456641255321</v>
      </c>
    </row>
    <row r="579" spans="1:11" x14ac:dyDescent="0.25">
      <c r="A579" t="s">
        <v>15439</v>
      </c>
      <c r="B579" t="s">
        <v>21087</v>
      </c>
      <c r="C579" t="s">
        <v>3671</v>
      </c>
      <c r="D579" t="s">
        <v>2267</v>
      </c>
      <c r="E579" t="s">
        <v>72</v>
      </c>
      <c r="F579">
        <v>32225135</v>
      </c>
      <c r="G579">
        <v>32225244</v>
      </c>
      <c r="H579" t="s">
        <v>9</v>
      </c>
      <c r="I579">
        <v>110</v>
      </c>
      <c r="J579">
        <v>0.30010995790028688</v>
      </c>
      <c r="K579">
        <v>2.981828631007696</v>
      </c>
    </row>
    <row r="580" spans="1:11" x14ac:dyDescent="0.25">
      <c r="A580" t="s">
        <v>15467</v>
      </c>
      <c r="B580" t="s">
        <v>21364</v>
      </c>
      <c r="C580" t="s">
        <v>5344</v>
      </c>
      <c r="D580" t="s">
        <v>2176</v>
      </c>
      <c r="E580" t="s">
        <v>23</v>
      </c>
      <c r="F580">
        <v>84825368</v>
      </c>
      <c r="G580">
        <v>84825577</v>
      </c>
      <c r="H580" t="s">
        <v>9</v>
      </c>
      <c r="I580">
        <v>210</v>
      </c>
      <c r="J580">
        <v>0.3000547707839798</v>
      </c>
      <c r="K580">
        <v>1.9961445946422549</v>
      </c>
    </row>
    <row r="581" spans="1:11" x14ac:dyDescent="0.25">
      <c r="A581" t="s">
        <v>14398</v>
      </c>
      <c r="B581" t="s">
        <v>21838</v>
      </c>
      <c r="C581" t="s">
        <v>11507</v>
      </c>
      <c r="D581" t="s">
        <v>3128</v>
      </c>
      <c r="E581" t="s">
        <v>40</v>
      </c>
      <c r="F581">
        <v>123982402</v>
      </c>
      <c r="G581">
        <v>123983122</v>
      </c>
      <c r="H581" t="s">
        <v>9</v>
      </c>
      <c r="I581">
        <v>721</v>
      </c>
      <c r="J581">
        <v>0.29965532252372684</v>
      </c>
      <c r="K581">
        <v>2.1793475286178325</v>
      </c>
    </row>
    <row r="582" spans="1:11" x14ac:dyDescent="0.25">
      <c r="A582" t="s">
        <v>18337</v>
      </c>
      <c r="B582" t="s">
        <v>20969</v>
      </c>
      <c r="C582" t="s">
        <v>1771</v>
      </c>
      <c r="D582" t="s">
        <v>1772</v>
      </c>
      <c r="E582" t="s">
        <v>23</v>
      </c>
      <c r="F582">
        <v>75178612</v>
      </c>
      <c r="G582">
        <v>75178835</v>
      </c>
      <c r="H582" t="s">
        <v>9</v>
      </c>
      <c r="I582">
        <v>224</v>
      </c>
      <c r="J582">
        <v>0.29954648909275106</v>
      </c>
      <c r="K582">
        <v>1.4079029192667367</v>
      </c>
    </row>
    <row r="583" spans="1:11" x14ac:dyDescent="0.25">
      <c r="A583" t="s">
        <v>16545</v>
      </c>
      <c r="B583" t="s">
        <v>21744</v>
      </c>
      <c r="C583" t="s">
        <v>12434</v>
      </c>
      <c r="D583" t="s">
        <v>1467</v>
      </c>
      <c r="E583" t="s">
        <v>47</v>
      </c>
      <c r="F583">
        <v>75734966</v>
      </c>
      <c r="G583">
        <v>75735208</v>
      </c>
      <c r="H583" t="s">
        <v>9</v>
      </c>
      <c r="I583">
        <v>243</v>
      </c>
      <c r="J583">
        <v>0.29780084727812817</v>
      </c>
      <c r="K583">
        <v>2.2469131951549652</v>
      </c>
    </row>
    <row r="584" spans="1:11" x14ac:dyDescent="0.25">
      <c r="A584" t="s">
        <v>17154</v>
      </c>
      <c r="B584" t="s">
        <v>20684</v>
      </c>
      <c r="C584" t="s">
        <v>6646</v>
      </c>
      <c r="D584" t="s">
        <v>2458</v>
      </c>
      <c r="E584" t="s">
        <v>19</v>
      </c>
      <c r="F584">
        <v>30562796</v>
      </c>
      <c r="G584">
        <v>30563087</v>
      </c>
      <c r="H584" t="s">
        <v>9</v>
      </c>
      <c r="I584">
        <v>292</v>
      </c>
      <c r="J584">
        <v>0.29726812604727648</v>
      </c>
      <c r="K584">
        <v>1.7801741725964471</v>
      </c>
    </row>
    <row r="585" spans="1:11" x14ac:dyDescent="0.25">
      <c r="A585" t="s">
        <v>15030</v>
      </c>
      <c r="B585" t="s">
        <v>19297</v>
      </c>
      <c r="C585" t="s">
        <v>12945</v>
      </c>
      <c r="D585" t="s">
        <v>2568</v>
      </c>
      <c r="E585" t="s">
        <v>40</v>
      </c>
      <c r="F585">
        <v>12832509</v>
      </c>
      <c r="G585">
        <v>12832678</v>
      </c>
      <c r="H585" t="s">
        <v>16</v>
      </c>
      <c r="I585">
        <v>170</v>
      </c>
      <c r="J585">
        <v>0.29697348203780505</v>
      </c>
      <c r="K585">
        <v>2.1384300724346792</v>
      </c>
    </row>
    <row r="586" spans="1:11" x14ac:dyDescent="0.25">
      <c r="A586" t="s">
        <v>13862</v>
      </c>
      <c r="B586" t="s">
        <v>19382</v>
      </c>
      <c r="C586" t="s">
        <v>12459</v>
      </c>
      <c r="D586" t="s">
        <v>2751</v>
      </c>
      <c r="E586" t="s">
        <v>17</v>
      </c>
      <c r="F586">
        <v>98800903</v>
      </c>
      <c r="G586">
        <v>98801111</v>
      </c>
      <c r="H586" t="s">
        <v>9</v>
      </c>
      <c r="I586">
        <v>209</v>
      </c>
      <c r="J586">
        <v>0.29690908792835069</v>
      </c>
      <c r="K586">
        <v>2.6098869180403081</v>
      </c>
    </row>
    <row r="587" spans="1:11" x14ac:dyDescent="0.25">
      <c r="A587" t="s">
        <v>15547</v>
      </c>
      <c r="B587" t="s">
        <v>21185</v>
      </c>
      <c r="C587" t="s">
        <v>2269</v>
      </c>
      <c r="D587" t="s">
        <v>2270</v>
      </c>
      <c r="E587" t="s">
        <v>29</v>
      </c>
      <c r="F587">
        <v>17157297</v>
      </c>
      <c r="G587">
        <v>17160176</v>
      </c>
      <c r="H587" t="s">
        <v>9</v>
      </c>
      <c r="I587">
        <v>2880</v>
      </c>
      <c r="J587">
        <v>0.2966269444771763</v>
      </c>
      <c r="K587">
        <v>1.4213655241145111</v>
      </c>
    </row>
    <row r="588" spans="1:11" x14ac:dyDescent="0.25">
      <c r="A588" t="s">
        <v>15624</v>
      </c>
      <c r="B588" t="s">
        <v>20562</v>
      </c>
      <c r="C588" t="s">
        <v>10150</v>
      </c>
      <c r="D588" t="s">
        <v>4383</v>
      </c>
      <c r="E588" t="s">
        <v>23</v>
      </c>
      <c r="F588">
        <v>98690916</v>
      </c>
      <c r="G588">
        <v>98691469</v>
      </c>
      <c r="H588" t="s">
        <v>16</v>
      </c>
      <c r="I588">
        <v>554</v>
      </c>
      <c r="J588">
        <v>0.29587843277564052</v>
      </c>
      <c r="K588">
        <v>1.7704712126691113</v>
      </c>
    </row>
    <row r="589" spans="1:11" x14ac:dyDescent="0.25">
      <c r="A589" t="s">
        <v>13741</v>
      </c>
      <c r="B589" t="s">
        <v>21947</v>
      </c>
      <c r="C589" t="s">
        <v>1693</v>
      </c>
      <c r="D589" t="s">
        <v>1365</v>
      </c>
      <c r="E589" t="s">
        <v>17</v>
      </c>
      <c r="F589">
        <v>70894823</v>
      </c>
      <c r="G589">
        <v>70895008</v>
      </c>
      <c r="H589" t="s">
        <v>16</v>
      </c>
      <c r="I589">
        <v>186</v>
      </c>
      <c r="J589">
        <v>0.29573809065609225</v>
      </c>
      <c r="K589">
        <v>2.2079623335190739</v>
      </c>
    </row>
    <row r="590" spans="1:11" x14ac:dyDescent="0.25">
      <c r="A590" t="s">
        <v>14700</v>
      </c>
      <c r="B590" t="s">
        <v>21915</v>
      </c>
      <c r="C590" t="s">
        <v>13017</v>
      </c>
      <c r="D590" t="s">
        <v>4272</v>
      </c>
      <c r="E590" t="s">
        <v>59</v>
      </c>
      <c r="F590">
        <v>78023926</v>
      </c>
      <c r="G590">
        <v>78024070</v>
      </c>
      <c r="H590" t="s">
        <v>16</v>
      </c>
      <c r="I590">
        <v>145</v>
      </c>
      <c r="J590">
        <v>0.29531343204290117</v>
      </c>
      <c r="K590">
        <v>3.2667437522752047</v>
      </c>
    </row>
    <row r="591" spans="1:11" x14ac:dyDescent="0.25">
      <c r="A591" t="s">
        <v>14882</v>
      </c>
      <c r="B591" t="s">
        <v>19918</v>
      </c>
      <c r="C591" t="s">
        <v>13239</v>
      </c>
      <c r="D591" t="s">
        <v>1687</v>
      </c>
      <c r="E591" t="s">
        <v>26</v>
      </c>
      <c r="F591">
        <v>100148105</v>
      </c>
      <c r="G591">
        <v>100148206</v>
      </c>
      <c r="H591" t="s">
        <v>9</v>
      </c>
      <c r="I591">
        <v>102</v>
      </c>
      <c r="J591">
        <v>0.29422868784673561</v>
      </c>
      <c r="K591">
        <v>2.2665872559740632</v>
      </c>
    </row>
    <row r="592" spans="1:11" x14ac:dyDescent="0.25">
      <c r="A592" t="s">
        <v>16128</v>
      </c>
      <c r="B592" t="s">
        <v>21629</v>
      </c>
      <c r="C592" t="s">
        <v>12422</v>
      </c>
      <c r="D592" t="s">
        <v>1220</v>
      </c>
      <c r="E592" t="s">
        <v>40</v>
      </c>
      <c r="F592">
        <v>122600475</v>
      </c>
      <c r="G592">
        <v>122600618</v>
      </c>
      <c r="H592" t="s">
        <v>9</v>
      </c>
      <c r="I592">
        <v>144</v>
      </c>
      <c r="J592">
        <v>0.29365215144755064</v>
      </c>
      <c r="K592">
        <v>2.8013268965749245</v>
      </c>
    </row>
    <row r="593" spans="1:11" x14ac:dyDescent="0.25">
      <c r="A593" t="s">
        <v>16620</v>
      </c>
      <c r="B593" t="s">
        <v>21881</v>
      </c>
      <c r="C593" t="s">
        <v>2515</v>
      </c>
      <c r="D593" t="s">
        <v>2516</v>
      </c>
      <c r="E593" t="s">
        <v>47</v>
      </c>
      <c r="F593">
        <v>78586959</v>
      </c>
      <c r="G593">
        <v>78587119</v>
      </c>
      <c r="H593" t="s">
        <v>9</v>
      </c>
      <c r="I593">
        <v>161</v>
      </c>
      <c r="J593">
        <v>0.2932757183660355</v>
      </c>
      <c r="K593">
        <v>2.2477821649162801</v>
      </c>
    </row>
    <row r="594" spans="1:11" x14ac:dyDescent="0.25">
      <c r="A594" t="s">
        <v>13826</v>
      </c>
      <c r="B594" t="s">
        <v>21964</v>
      </c>
      <c r="C594" t="s">
        <v>12852</v>
      </c>
      <c r="D594" t="s">
        <v>6890</v>
      </c>
      <c r="E594" t="s">
        <v>8</v>
      </c>
      <c r="F594">
        <v>190978181</v>
      </c>
      <c r="G594">
        <v>190978587</v>
      </c>
      <c r="H594" t="s">
        <v>9</v>
      </c>
      <c r="I594">
        <v>407</v>
      </c>
      <c r="J594">
        <v>0.29321427384837817</v>
      </c>
      <c r="K594">
        <v>2.2446280619187235</v>
      </c>
    </row>
    <row r="595" spans="1:11" x14ac:dyDescent="0.25">
      <c r="A595" t="s">
        <v>15165</v>
      </c>
      <c r="B595" t="s">
        <v>20731</v>
      </c>
      <c r="C595" t="s">
        <v>8849</v>
      </c>
      <c r="D595" t="s">
        <v>3724</v>
      </c>
      <c r="E595" t="s">
        <v>15</v>
      </c>
      <c r="F595">
        <v>94536874</v>
      </c>
      <c r="G595">
        <v>94536988</v>
      </c>
      <c r="H595" t="s">
        <v>9</v>
      </c>
      <c r="I595">
        <v>115</v>
      </c>
      <c r="J595">
        <v>0.29319908545884887</v>
      </c>
      <c r="K595">
        <v>2.1560489212860157</v>
      </c>
    </row>
    <row r="596" spans="1:11" x14ac:dyDescent="0.25">
      <c r="A596" t="s">
        <v>15964</v>
      </c>
      <c r="B596" t="s">
        <v>20093</v>
      </c>
      <c r="C596" t="s">
        <v>2685</v>
      </c>
      <c r="D596" t="s">
        <v>586</v>
      </c>
      <c r="E596" t="s">
        <v>29</v>
      </c>
      <c r="F596">
        <v>18084201</v>
      </c>
      <c r="G596">
        <v>18089143</v>
      </c>
      <c r="H596" t="s">
        <v>9</v>
      </c>
      <c r="I596">
        <v>4943</v>
      </c>
      <c r="J596">
        <v>0.29302401269743683</v>
      </c>
      <c r="K596">
        <v>1.3844948319256014</v>
      </c>
    </row>
    <row r="597" spans="1:11" x14ac:dyDescent="0.25">
      <c r="A597" t="s">
        <v>17524</v>
      </c>
      <c r="B597" t="s">
        <v>21210</v>
      </c>
      <c r="C597" t="s">
        <v>3123</v>
      </c>
      <c r="D597" t="s">
        <v>3124</v>
      </c>
      <c r="E597" t="s">
        <v>72</v>
      </c>
      <c r="F597">
        <v>74317107</v>
      </c>
      <c r="G597">
        <v>74317580</v>
      </c>
      <c r="H597" t="s">
        <v>9</v>
      </c>
      <c r="I597">
        <v>474</v>
      </c>
      <c r="J597">
        <v>0.29296423227880131</v>
      </c>
      <c r="K597">
        <v>1.7699588136726438</v>
      </c>
    </row>
    <row r="598" spans="1:11" x14ac:dyDescent="0.25">
      <c r="A598" t="s">
        <v>15755</v>
      </c>
      <c r="B598" t="s">
        <v>21657</v>
      </c>
      <c r="C598" t="s">
        <v>10811</v>
      </c>
      <c r="D598" t="s">
        <v>3511</v>
      </c>
      <c r="E598" t="s">
        <v>13</v>
      </c>
      <c r="F598">
        <v>114799571</v>
      </c>
      <c r="G598">
        <v>114801563</v>
      </c>
      <c r="H598" t="s">
        <v>16</v>
      </c>
      <c r="I598">
        <v>1993</v>
      </c>
      <c r="J598">
        <v>0.29260106591022339</v>
      </c>
      <c r="K598">
        <v>1.1349228639641884</v>
      </c>
    </row>
    <row r="599" spans="1:11" x14ac:dyDescent="0.25">
      <c r="A599" t="s">
        <v>16802</v>
      </c>
      <c r="B599" t="s">
        <v>20543</v>
      </c>
      <c r="C599" t="s">
        <v>13432</v>
      </c>
      <c r="D599" t="s">
        <v>3555</v>
      </c>
      <c r="E599" t="s">
        <v>34</v>
      </c>
      <c r="F599">
        <v>99126556</v>
      </c>
      <c r="G599">
        <v>99126887</v>
      </c>
      <c r="H599" t="s">
        <v>16</v>
      </c>
      <c r="I599">
        <v>332</v>
      </c>
      <c r="J599">
        <v>0.29259385621310008</v>
      </c>
      <c r="K599">
        <v>3.3024647381437844</v>
      </c>
    </row>
    <row r="600" spans="1:11" x14ac:dyDescent="0.25">
      <c r="A600" t="s">
        <v>13777</v>
      </c>
      <c r="B600" t="s">
        <v>20709</v>
      </c>
      <c r="C600" t="s">
        <v>3991</v>
      </c>
      <c r="D600" t="s">
        <v>1498</v>
      </c>
      <c r="E600" t="s">
        <v>23</v>
      </c>
      <c r="F600">
        <v>115490853</v>
      </c>
      <c r="G600">
        <v>115491202</v>
      </c>
      <c r="H600" t="s">
        <v>9</v>
      </c>
      <c r="I600">
        <v>350</v>
      </c>
      <c r="J600">
        <v>0.29211199749234118</v>
      </c>
      <c r="K600">
        <v>2.319902578536289</v>
      </c>
    </row>
    <row r="601" spans="1:11" x14ac:dyDescent="0.25">
      <c r="A601" t="s">
        <v>14583</v>
      </c>
      <c r="B601" t="s">
        <v>19502</v>
      </c>
      <c r="C601" t="s">
        <v>12082</v>
      </c>
      <c r="D601" t="s">
        <v>2329</v>
      </c>
      <c r="E601" t="s">
        <v>8</v>
      </c>
      <c r="F601">
        <v>15819651</v>
      </c>
      <c r="G601">
        <v>15822103</v>
      </c>
      <c r="H601" t="s">
        <v>16</v>
      </c>
      <c r="I601">
        <v>2453</v>
      </c>
      <c r="J601">
        <v>0.29161991697895973</v>
      </c>
      <c r="K601">
        <v>1.4421763458328589</v>
      </c>
    </row>
    <row r="602" spans="1:11" x14ac:dyDescent="0.25">
      <c r="A602" t="s">
        <v>16852</v>
      </c>
      <c r="B602" t="s">
        <v>19496</v>
      </c>
      <c r="C602" t="s">
        <v>13252</v>
      </c>
      <c r="D602" t="s">
        <v>2275</v>
      </c>
      <c r="E602" t="s">
        <v>45</v>
      </c>
      <c r="F602">
        <v>29333581</v>
      </c>
      <c r="G602">
        <v>29333589</v>
      </c>
      <c r="H602" t="s">
        <v>9</v>
      </c>
      <c r="I602">
        <v>9</v>
      </c>
      <c r="J602">
        <v>0.29150491708941972</v>
      </c>
      <c r="K602">
        <v>3.368336359371261</v>
      </c>
    </row>
    <row r="603" spans="1:11" x14ac:dyDescent="0.25">
      <c r="A603" t="s">
        <v>14311</v>
      </c>
      <c r="B603" t="s">
        <v>20589</v>
      </c>
      <c r="C603" t="s">
        <v>3533</v>
      </c>
      <c r="D603" t="s">
        <v>2990</v>
      </c>
      <c r="E603" t="s">
        <v>21</v>
      </c>
      <c r="F603">
        <v>5784439</v>
      </c>
      <c r="G603">
        <v>5784898</v>
      </c>
      <c r="H603" t="s">
        <v>16</v>
      </c>
      <c r="I603">
        <v>460</v>
      </c>
      <c r="J603">
        <v>0.29068856106551877</v>
      </c>
      <c r="K603">
        <v>1.0694112058209662</v>
      </c>
    </row>
    <row r="604" spans="1:11" x14ac:dyDescent="0.25">
      <c r="A604" t="s">
        <v>15594</v>
      </c>
      <c r="B604" t="s">
        <v>21509</v>
      </c>
      <c r="C604" t="s">
        <v>10295</v>
      </c>
      <c r="D604" t="s">
        <v>1171</v>
      </c>
      <c r="E604" t="s">
        <v>23</v>
      </c>
      <c r="F604">
        <v>83298717</v>
      </c>
      <c r="G604">
        <v>83298895</v>
      </c>
      <c r="H604" t="s">
        <v>9</v>
      </c>
      <c r="I604">
        <v>179</v>
      </c>
      <c r="J604">
        <v>0.29056565524682032</v>
      </c>
      <c r="K604">
        <v>1.7167266919727331</v>
      </c>
    </row>
    <row r="605" spans="1:11" x14ac:dyDescent="0.25">
      <c r="A605" t="s">
        <v>13801</v>
      </c>
      <c r="B605" t="s">
        <v>20038</v>
      </c>
      <c r="C605" t="s">
        <v>13152</v>
      </c>
      <c r="D605" t="s">
        <v>4979</v>
      </c>
      <c r="E605" t="s">
        <v>72</v>
      </c>
      <c r="F605">
        <v>49380571</v>
      </c>
      <c r="G605">
        <v>49380722</v>
      </c>
      <c r="H605" t="s">
        <v>16</v>
      </c>
      <c r="I605">
        <v>152</v>
      </c>
      <c r="J605">
        <v>0.29048446424712115</v>
      </c>
      <c r="K605">
        <v>2.0893566517726718</v>
      </c>
    </row>
    <row r="606" spans="1:11" x14ac:dyDescent="0.25">
      <c r="A606" t="s">
        <v>14194</v>
      </c>
      <c r="B606" t="s">
        <v>21870</v>
      </c>
      <c r="C606" t="s">
        <v>5657</v>
      </c>
      <c r="D606" t="s">
        <v>2791</v>
      </c>
      <c r="E606" t="s">
        <v>23</v>
      </c>
      <c r="F606">
        <v>43736415</v>
      </c>
      <c r="G606">
        <v>43736473</v>
      </c>
      <c r="H606" t="s">
        <v>9</v>
      </c>
      <c r="I606">
        <v>59</v>
      </c>
      <c r="J606">
        <v>0.29033345795406817</v>
      </c>
      <c r="K606">
        <v>2.8919876961147453</v>
      </c>
    </row>
    <row r="607" spans="1:11" x14ac:dyDescent="0.25">
      <c r="A607" t="s">
        <v>14346</v>
      </c>
      <c r="B607" t="s">
        <v>20816</v>
      </c>
      <c r="C607" t="s">
        <v>7503</v>
      </c>
      <c r="D607" t="s">
        <v>5042</v>
      </c>
      <c r="E607" t="s">
        <v>27</v>
      </c>
      <c r="F607">
        <v>154159567</v>
      </c>
      <c r="G607">
        <v>154160261</v>
      </c>
      <c r="H607" t="s">
        <v>9</v>
      </c>
      <c r="I607">
        <v>695</v>
      </c>
      <c r="J607">
        <v>0.2889870292277017</v>
      </c>
      <c r="K607">
        <v>1.5758357158420389</v>
      </c>
    </row>
    <row r="608" spans="1:11" x14ac:dyDescent="0.25">
      <c r="A608" t="s">
        <v>15813</v>
      </c>
      <c r="B608" t="s">
        <v>19538</v>
      </c>
      <c r="C608" t="s">
        <v>13498</v>
      </c>
      <c r="D608" t="s">
        <v>884</v>
      </c>
      <c r="E608" t="s">
        <v>13</v>
      </c>
      <c r="F608">
        <v>114384315</v>
      </c>
      <c r="G608">
        <v>114384402</v>
      </c>
      <c r="H608" t="s">
        <v>16</v>
      </c>
      <c r="I608">
        <v>88</v>
      </c>
      <c r="J608">
        <v>0.28817286832135114</v>
      </c>
      <c r="K608">
        <v>1.9049078204428997</v>
      </c>
    </row>
    <row r="609" spans="1:11" x14ac:dyDescent="0.25">
      <c r="A609" t="s">
        <v>13852</v>
      </c>
      <c r="B609" t="s">
        <v>20398</v>
      </c>
      <c r="C609" t="s">
        <v>10929</v>
      </c>
      <c r="D609" t="s">
        <v>1934</v>
      </c>
      <c r="E609" t="s">
        <v>21</v>
      </c>
      <c r="F609">
        <v>118392803</v>
      </c>
      <c r="G609">
        <v>118392991</v>
      </c>
      <c r="H609" t="s">
        <v>9</v>
      </c>
      <c r="I609">
        <v>189</v>
      </c>
      <c r="J609">
        <v>0.28781889127798632</v>
      </c>
      <c r="K609">
        <v>2.3282349196020129</v>
      </c>
    </row>
    <row r="610" spans="1:11" x14ac:dyDescent="0.25">
      <c r="A610" t="s">
        <v>18240</v>
      </c>
      <c r="B610" t="s">
        <v>20261</v>
      </c>
      <c r="C610" t="s">
        <v>958</v>
      </c>
      <c r="D610" t="s">
        <v>704</v>
      </c>
      <c r="E610" t="s">
        <v>47</v>
      </c>
      <c r="F610">
        <v>128549088</v>
      </c>
      <c r="G610">
        <v>128549162</v>
      </c>
      <c r="H610" t="s">
        <v>9</v>
      </c>
      <c r="I610">
        <v>75</v>
      </c>
      <c r="J610">
        <v>0.287723681104743</v>
      </c>
      <c r="K610">
        <v>0.45523604940139223</v>
      </c>
    </row>
    <row r="611" spans="1:11" x14ac:dyDescent="0.25">
      <c r="A611" t="s">
        <v>18240</v>
      </c>
      <c r="B611" t="s">
        <v>20261</v>
      </c>
      <c r="C611" t="s">
        <v>959</v>
      </c>
      <c r="D611" t="s">
        <v>704</v>
      </c>
      <c r="E611" t="s">
        <v>47</v>
      </c>
      <c r="F611">
        <v>128549088</v>
      </c>
      <c r="G611">
        <v>128549159</v>
      </c>
      <c r="H611" t="s">
        <v>9</v>
      </c>
      <c r="I611">
        <v>72</v>
      </c>
      <c r="J611">
        <v>0.28772364596489197</v>
      </c>
      <c r="K611">
        <v>0.45523609883610217</v>
      </c>
    </row>
    <row r="612" spans="1:11" x14ac:dyDescent="0.25">
      <c r="A612" t="s">
        <v>17395</v>
      </c>
      <c r="B612" t="s">
        <v>19031</v>
      </c>
      <c r="C612" t="s">
        <v>3955</v>
      </c>
      <c r="D612" t="s">
        <v>1760</v>
      </c>
      <c r="E612" t="s">
        <v>24</v>
      </c>
      <c r="F612">
        <v>91649860</v>
      </c>
      <c r="G612">
        <v>91650252</v>
      </c>
      <c r="H612" t="s">
        <v>16</v>
      </c>
      <c r="I612">
        <v>393</v>
      </c>
      <c r="J612">
        <v>0.28756610762759305</v>
      </c>
      <c r="K612">
        <v>0.33559069686938703</v>
      </c>
    </row>
    <row r="613" spans="1:11" x14ac:dyDescent="0.25">
      <c r="A613" t="s">
        <v>16255</v>
      </c>
      <c r="B613" t="s">
        <v>21677</v>
      </c>
      <c r="C613" t="s">
        <v>12349</v>
      </c>
      <c r="D613" t="s">
        <v>1656</v>
      </c>
      <c r="E613" t="s">
        <v>13</v>
      </c>
      <c r="F613">
        <v>25809785</v>
      </c>
      <c r="G613">
        <v>25809909</v>
      </c>
      <c r="H613" t="s">
        <v>16</v>
      </c>
      <c r="I613">
        <v>125</v>
      </c>
      <c r="J613">
        <v>0.28732080795036374</v>
      </c>
      <c r="K613">
        <v>1.9588126662166843</v>
      </c>
    </row>
    <row r="614" spans="1:11" x14ac:dyDescent="0.25">
      <c r="A614" t="s">
        <v>14617</v>
      </c>
      <c r="B614" t="s">
        <v>20285</v>
      </c>
      <c r="C614" t="s">
        <v>12045</v>
      </c>
      <c r="D614" t="s">
        <v>302</v>
      </c>
      <c r="E614" t="s">
        <v>19</v>
      </c>
      <c r="F614">
        <v>45126478</v>
      </c>
      <c r="G614">
        <v>45126537</v>
      </c>
      <c r="H614" t="s">
        <v>9</v>
      </c>
      <c r="I614">
        <v>60</v>
      </c>
      <c r="J614">
        <v>0.28729539200223875</v>
      </c>
      <c r="K614">
        <v>2.5792048852570435</v>
      </c>
    </row>
    <row r="615" spans="1:11" x14ac:dyDescent="0.25">
      <c r="A615" t="s">
        <v>14438</v>
      </c>
      <c r="B615" t="s">
        <v>21024</v>
      </c>
      <c r="C615" t="s">
        <v>11286</v>
      </c>
      <c r="D615" t="s">
        <v>3049</v>
      </c>
      <c r="E615" t="s">
        <v>31</v>
      </c>
      <c r="F615">
        <v>45482517</v>
      </c>
      <c r="G615">
        <v>45483969</v>
      </c>
      <c r="H615" t="s">
        <v>9</v>
      </c>
      <c r="I615">
        <v>1453</v>
      </c>
      <c r="J615">
        <v>0.28693774315274867</v>
      </c>
      <c r="K615">
        <v>1.581118580225322</v>
      </c>
    </row>
    <row r="616" spans="1:11" x14ac:dyDescent="0.25">
      <c r="A616" t="s">
        <v>14315</v>
      </c>
      <c r="B616" t="s">
        <v>21989</v>
      </c>
      <c r="C616" t="s">
        <v>12432</v>
      </c>
      <c r="D616" t="s">
        <v>6016</v>
      </c>
      <c r="E616" t="s">
        <v>40</v>
      </c>
      <c r="F616">
        <v>34807297</v>
      </c>
      <c r="G616">
        <v>34808173</v>
      </c>
      <c r="H616" t="s">
        <v>16</v>
      </c>
      <c r="I616">
        <v>877</v>
      </c>
      <c r="J616">
        <v>0.28670915792908636</v>
      </c>
      <c r="K616">
        <v>2.2212079138182355</v>
      </c>
    </row>
    <row r="617" spans="1:11" x14ac:dyDescent="0.25">
      <c r="A617" t="s">
        <v>15177</v>
      </c>
      <c r="B617" t="s">
        <v>20792</v>
      </c>
      <c r="C617" t="s">
        <v>8319</v>
      </c>
      <c r="D617" t="s">
        <v>7790</v>
      </c>
      <c r="E617" t="s">
        <v>12</v>
      </c>
      <c r="F617">
        <v>55162968</v>
      </c>
      <c r="G617">
        <v>55163069</v>
      </c>
      <c r="H617" t="s">
        <v>16</v>
      </c>
      <c r="I617">
        <v>102</v>
      </c>
      <c r="J617">
        <v>0.28640206472307894</v>
      </c>
      <c r="K617">
        <v>4.8488637936802235</v>
      </c>
    </row>
    <row r="618" spans="1:11" x14ac:dyDescent="0.25">
      <c r="A618" t="s">
        <v>16341</v>
      </c>
      <c r="B618" t="s">
        <v>19900</v>
      </c>
      <c r="C618" t="s">
        <v>13489</v>
      </c>
      <c r="D618" t="s">
        <v>2995</v>
      </c>
      <c r="E618" t="s">
        <v>19</v>
      </c>
      <c r="F618">
        <v>35642615</v>
      </c>
      <c r="G618">
        <v>35643044</v>
      </c>
      <c r="H618" t="s">
        <v>9</v>
      </c>
      <c r="I618">
        <v>430</v>
      </c>
      <c r="J618">
        <v>0.28572911848818583</v>
      </c>
      <c r="K618">
        <v>2.9238971789774588</v>
      </c>
    </row>
    <row r="619" spans="1:11" x14ac:dyDescent="0.25">
      <c r="A619" t="s">
        <v>13944</v>
      </c>
      <c r="B619" t="s">
        <v>20757</v>
      </c>
      <c r="C619" t="s">
        <v>12743</v>
      </c>
      <c r="D619" t="s">
        <v>1286</v>
      </c>
      <c r="E619" t="s">
        <v>17</v>
      </c>
      <c r="F619">
        <v>24547013</v>
      </c>
      <c r="G619">
        <v>24547190</v>
      </c>
      <c r="H619" t="s">
        <v>16</v>
      </c>
      <c r="I619">
        <v>178</v>
      </c>
      <c r="J619">
        <v>0.28546548462489024</v>
      </c>
      <c r="K619">
        <v>2.258765004138624</v>
      </c>
    </row>
    <row r="620" spans="1:11" x14ac:dyDescent="0.25">
      <c r="A620" t="s">
        <v>15751</v>
      </c>
      <c r="B620" t="s">
        <v>20487</v>
      </c>
      <c r="C620" t="s">
        <v>10893</v>
      </c>
      <c r="D620" t="s">
        <v>2824</v>
      </c>
      <c r="E620" t="s">
        <v>45</v>
      </c>
      <c r="F620">
        <v>71237386</v>
      </c>
      <c r="G620">
        <v>71238085</v>
      </c>
      <c r="H620" t="s">
        <v>16</v>
      </c>
      <c r="I620">
        <v>700</v>
      </c>
      <c r="J620">
        <v>0.28541336059738498</v>
      </c>
      <c r="K620">
        <v>2.1062172871911393</v>
      </c>
    </row>
    <row r="621" spans="1:11" x14ac:dyDescent="0.25">
      <c r="A621" t="s">
        <v>15673</v>
      </c>
      <c r="B621" t="s">
        <v>21787</v>
      </c>
      <c r="C621" t="s">
        <v>2997</v>
      </c>
      <c r="D621" t="s">
        <v>1622</v>
      </c>
      <c r="E621" t="s">
        <v>40</v>
      </c>
      <c r="F621">
        <v>83722649</v>
      </c>
      <c r="G621">
        <v>83722793</v>
      </c>
      <c r="H621" t="s">
        <v>16</v>
      </c>
      <c r="I621">
        <v>145</v>
      </c>
      <c r="J621">
        <v>0.28537373798882554</v>
      </c>
      <c r="K621">
        <v>3.0789775910301374</v>
      </c>
    </row>
    <row r="622" spans="1:11" x14ac:dyDescent="0.25">
      <c r="A622" t="s">
        <v>15180</v>
      </c>
      <c r="B622" t="s">
        <v>21669</v>
      </c>
      <c r="C622" t="s">
        <v>2200</v>
      </c>
      <c r="D622" t="s">
        <v>2201</v>
      </c>
      <c r="E622" t="s">
        <v>72</v>
      </c>
      <c r="F622">
        <v>84272171</v>
      </c>
      <c r="G622">
        <v>84274489</v>
      </c>
      <c r="H622" t="s">
        <v>16</v>
      </c>
      <c r="I622">
        <v>2319</v>
      </c>
      <c r="J622">
        <v>0.28532495312784567</v>
      </c>
      <c r="K622">
        <v>1.9669236538602606</v>
      </c>
    </row>
    <row r="623" spans="1:11" x14ac:dyDescent="0.25">
      <c r="A623" t="s">
        <v>13908</v>
      </c>
      <c r="B623" t="s">
        <v>20289</v>
      </c>
      <c r="C623" t="s">
        <v>5095</v>
      </c>
      <c r="D623" t="s">
        <v>3029</v>
      </c>
      <c r="E623" t="s">
        <v>24</v>
      </c>
      <c r="F623">
        <v>31191847</v>
      </c>
      <c r="G623">
        <v>31192113</v>
      </c>
      <c r="H623" t="s">
        <v>16</v>
      </c>
      <c r="I623">
        <v>267</v>
      </c>
      <c r="J623">
        <v>0.28483971651323281</v>
      </c>
      <c r="K623">
        <v>2.3296110937919368</v>
      </c>
    </row>
    <row r="624" spans="1:11" x14ac:dyDescent="0.25">
      <c r="A624" t="s">
        <v>13918</v>
      </c>
      <c r="B624" t="s">
        <v>19005</v>
      </c>
      <c r="C624" t="s">
        <v>13304</v>
      </c>
      <c r="D624" t="s">
        <v>2927</v>
      </c>
      <c r="E624" t="s">
        <v>27</v>
      </c>
      <c r="F624">
        <v>154971373</v>
      </c>
      <c r="G624">
        <v>154971554</v>
      </c>
      <c r="H624" t="s">
        <v>16</v>
      </c>
      <c r="I624">
        <v>182</v>
      </c>
      <c r="J624">
        <v>0.28455518863246587</v>
      </c>
      <c r="K624">
        <v>2.3452588759103192</v>
      </c>
    </row>
    <row r="625" spans="1:11" x14ac:dyDescent="0.25">
      <c r="A625" t="s">
        <v>14051</v>
      </c>
      <c r="B625" t="s">
        <v>19928</v>
      </c>
      <c r="C625" t="s">
        <v>2114</v>
      </c>
      <c r="D625" t="s">
        <v>182</v>
      </c>
      <c r="E625" t="s">
        <v>24</v>
      </c>
      <c r="F625">
        <v>12385946</v>
      </c>
      <c r="G625">
        <v>12386781</v>
      </c>
      <c r="H625" t="s">
        <v>9</v>
      </c>
      <c r="I625">
        <v>836</v>
      </c>
      <c r="J625">
        <v>0.28421862215402971</v>
      </c>
      <c r="K625">
        <v>1.5694308770546486</v>
      </c>
    </row>
    <row r="626" spans="1:11" x14ac:dyDescent="0.25">
      <c r="A626" t="s">
        <v>14159</v>
      </c>
      <c r="B626" t="s">
        <v>19226</v>
      </c>
      <c r="C626" t="s">
        <v>11668</v>
      </c>
      <c r="D626" t="s">
        <v>455</v>
      </c>
      <c r="E626" t="s">
        <v>21</v>
      </c>
      <c r="F626">
        <v>29374399</v>
      </c>
      <c r="G626">
        <v>29374503</v>
      </c>
      <c r="H626" t="s">
        <v>16</v>
      </c>
      <c r="I626">
        <v>105</v>
      </c>
      <c r="J626">
        <v>0.28413264305955743</v>
      </c>
      <c r="K626">
        <v>2.4740273083696809</v>
      </c>
    </row>
    <row r="627" spans="1:11" x14ac:dyDescent="0.25">
      <c r="A627" t="s">
        <v>14062</v>
      </c>
      <c r="B627" t="s">
        <v>22005</v>
      </c>
      <c r="C627" t="s">
        <v>3725</v>
      </c>
      <c r="D627" t="s">
        <v>1614</v>
      </c>
      <c r="E627" t="s">
        <v>23</v>
      </c>
      <c r="F627">
        <v>121702411</v>
      </c>
      <c r="G627">
        <v>121702795</v>
      </c>
      <c r="H627" t="s">
        <v>16</v>
      </c>
      <c r="I627">
        <v>385</v>
      </c>
      <c r="J627">
        <v>0.28404940567284487</v>
      </c>
      <c r="K627">
        <v>2.1308600541542382</v>
      </c>
    </row>
    <row r="628" spans="1:11" x14ac:dyDescent="0.25">
      <c r="A628" t="s">
        <v>15376</v>
      </c>
      <c r="B628" t="s">
        <v>21805</v>
      </c>
      <c r="C628" t="s">
        <v>13249</v>
      </c>
      <c r="D628" t="s">
        <v>4796</v>
      </c>
      <c r="E628" t="s">
        <v>45</v>
      </c>
      <c r="F628">
        <v>23790532</v>
      </c>
      <c r="G628">
        <v>23790945</v>
      </c>
      <c r="H628" t="s">
        <v>16</v>
      </c>
      <c r="I628">
        <v>414</v>
      </c>
      <c r="J628">
        <v>0.28353802603670175</v>
      </c>
      <c r="K628">
        <v>1.466350275250458</v>
      </c>
    </row>
    <row r="629" spans="1:11" x14ac:dyDescent="0.25">
      <c r="A629" t="s">
        <v>13832</v>
      </c>
      <c r="B629" t="s">
        <v>20992</v>
      </c>
      <c r="C629" t="s">
        <v>942</v>
      </c>
      <c r="D629" t="s">
        <v>640</v>
      </c>
      <c r="E629" t="s">
        <v>19</v>
      </c>
      <c r="F629">
        <v>80343144</v>
      </c>
      <c r="G629">
        <v>80343455</v>
      </c>
      <c r="H629" t="s">
        <v>16</v>
      </c>
      <c r="I629">
        <v>312</v>
      </c>
      <c r="J629">
        <v>0.28350060391135301</v>
      </c>
      <c r="K629">
        <v>1.7055341007903353</v>
      </c>
    </row>
    <row r="630" spans="1:11" x14ac:dyDescent="0.25">
      <c r="A630" t="s">
        <v>15663</v>
      </c>
      <c r="B630" t="s">
        <v>21226</v>
      </c>
      <c r="C630" t="s">
        <v>13292</v>
      </c>
      <c r="D630" t="s">
        <v>4405</v>
      </c>
      <c r="E630" t="s">
        <v>21</v>
      </c>
      <c r="F630">
        <v>137735078</v>
      </c>
      <c r="G630">
        <v>137735466</v>
      </c>
      <c r="H630" t="s">
        <v>16</v>
      </c>
      <c r="I630">
        <v>389</v>
      </c>
      <c r="J630">
        <v>0.28310377424026151</v>
      </c>
      <c r="K630">
        <v>2.6738647979067722</v>
      </c>
    </row>
    <row r="631" spans="1:11" x14ac:dyDescent="0.25">
      <c r="A631" t="s">
        <v>13954</v>
      </c>
      <c r="B631" t="s">
        <v>21281</v>
      </c>
      <c r="C631" t="s">
        <v>12800</v>
      </c>
      <c r="D631" t="s">
        <v>672</v>
      </c>
      <c r="E631" t="s">
        <v>12</v>
      </c>
      <c r="F631">
        <v>86815430</v>
      </c>
      <c r="G631">
        <v>86815500</v>
      </c>
      <c r="H631" t="s">
        <v>9</v>
      </c>
      <c r="I631">
        <v>71</v>
      </c>
      <c r="J631">
        <v>0.28282877558864095</v>
      </c>
      <c r="K631">
        <v>2.986054166497417</v>
      </c>
    </row>
    <row r="632" spans="1:11" x14ac:dyDescent="0.25">
      <c r="A632" t="s">
        <v>14813</v>
      </c>
      <c r="B632" t="s">
        <v>19896</v>
      </c>
      <c r="C632" t="s">
        <v>12283</v>
      </c>
      <c r="D632" t="s">
        <v>5690</v>
      </c>
      <c r="E632" t="s">
        <v>47</v>
      </c>
      <c r="F632">
        <v>59466454</v>
      </c>
      <c r="G632">
        <v>59466558</v>
      </c>
      <c r="H632" t="s">
        <v>9</v>
      </c>
      <c r="I632">
        <v>105</v>
      </c>
      <c r="J632">
        <v>0.28280781364070595</v>
      </c>
      <c r="K632">
        <v>2.7336702942910729</v>
      </c>
    </row>
    <row r="633" spans="1:11" x14ac:dyDescent="0.25">
      <c r="A633" t="s">
        <v>17485</v>
      </c>
      <c r="B633" t="s">
        <v>22195</v>
      </c>
      <c r="C633" t="s">
        <v>13341</v>
      </c>
      <c r="D633" t="s">
        <v>7597</v>
      </c>
      <c r="E633" t="s">
        <v>24</v>
      </c>
      <c r="F633">
        <v>152105516</v>
      </c>
      <c r="G633">
        <v>152105738</v>
      </c>
      <c r="H633" t="s">
        <v>16</v>
      </c>
      <c r="I633">
        <v>223</v>
      </c>
      <c r="J633">
        <v>0.28257740818644095</v>
      </c>
      <c r="K633">
        <v>0.55199577021230517</v>
      </c>
    </row>
    <row r="634" spans="1:11" x14ac:dyDescent="0.25">
      <c r="A634" t="s">
        <v>17772</v>
      </c>
      <c r="B634" t="s">
        <v>21814</v>
      </c>
      <c r="C634" t="s">
        <v>11792</v>
      </c>
      <c r="D634" t="s">
        <v>6168</v>
      </c>
      <c r="E634" t="s">
        <v>27</v>
      </c>
      <c r="F634">
        <v>6392946</v>
      </c>
      <c r="G634">
        <v>6393117</v>
      </c>
      <c r="H634" t="s">
        <v>16</v>
      </c>
      <c r="I634">
        <v>172</v>
      </c>
      <c r="J634">
        <v>0.28230504223837494</v>
      </c>
      <c r="K634">
        <v>2.8901889713503537</v>
      </c>
    </row>
    <row r="635" spans="1:11" x14ac:dyDescent="0.25">
      <c r="A635" t="s">
        <v>17553</v>
      </c>
      <c r="B635" t="s">
        <v>19743</v>
      </c>
      <c r="C635" t="s">
        <v>477</v>
      </c>
      <c r="D635" t="s">
        <v>386</v>
      </c>
      <c r="E635" t="s">
        <v>45</v>
      </c>
      <c r="F635">
        <v>33952403</v>
      </c>
      <c r="G635">
        <v>33952591</v>
      </c>
      <c r="H635" t="s">
        <v>9</v>
      </c>
      <c r="I635">
        <v>189</v>
      </c>
      <c r="J635">
        <v>0.28219500138738973</v>
      </c>
      <c r="K635">
        <v>3.8870061738393558</v>
      </c>
    </row>
    <row r="636" spans="1:11" x14ac:dyDescent="0.25">
      <c r="A636" t="s">
        <v>14201</v>
      </c>
      <c r="B636" t="s">
        <v>21973</v>
      </c>
      <c r="C636" t="s">
        <v>13720</v>
      </c>
      <c r="D636" t="s">
        <v>2836</v>
      </c>
      <c r="E636" t="s">
        <v>8</v>
      </c>
      <c r="F636">
        <v>171360135</v>
      </c>
      <c r="G636">
        <v>171360798</v>
      </c>
      <c r="H636" t="s">
        <v>9</v>
      </c>
      <c r="I636">
        <v>664</v>
      </c>
      <c r="J636">
        <v>0.28212793552327842</v>
      </c>
      <c r="K636">
        <v>1.6228529951818549</v>
      </c>
    </row>
    <row r="637" spans="1:11" x14ac:dyDescent="0.25">
      <c r="A637" t="s">
        <v>13829</v>
      </c>
      <c r="B637" t="s">
        <v>21710</v>
      </c>
      <c r="C637" t="s">
        <v>11575</v>
      </c>
      <c r="D637" t="s">
        <v>5487</v>
      </c>
      <c r="E637" t="s">
        <v>34</v>
      </c>
      <c r="F637">
        <v>89475122</v>
      </c>
      <c r="G637">
        <v>89475362</v>
      </c>
      <c r="H637" t="s">
        <v>9</v>
      </c>
      <c r="I637">
        <v>241</v>
      </c>
      <c r="J637">
        <v>0.28176065085135427</v>
      </c>
      <c r="K637">
        <v>2.3280586640808916</v>
      </c>
    </row>
    <row r="638" spans="1:11" x14ac:dyDescent="0.25">
      <c r="A638" t="s">
        <v>17772</v>
      </c>
      <c r="B638" t="s">
        <v>21814</v>
      </c>
      <c r="C638" t="s">
        <v>11807</v>
      </c>
      <c r="D638" t="s">
        <v>6168</v>
      </c>
      <c r="E638" t="s">
        <v>27</v>
      </c>
      <c r="F638">
        <v>6392946</v>
      </c>
      <c r="G638">
        <v>6393111</v>
      </c>
      <c r="H638" t="s">
        <v>16</v>
      </c>
      <c r="I638">
        <v>166</v>
      </c>
      <c r="J638">
        <v>0.28167846438332128</v>
      </c>
      <c r="K638">
        <v>2.8882627435406687</v>
      </c>
    </row>
    <row r="639" spans="1:11" x14ac:dyDescent="0.25">
      <c r="A639" t="s">
        <v>14354</v>
      </c>
      <c r="B639" t="s">
        <v>21868</v>
      </c>
      <c r="C639" t="s">
        <v>12921</v>
      </c>
      <c r="D639" t="s">
        <v>433</v>
      </c>
      <c r="E639" t="s">
        <v>8</v>
      </c>
      <c r="F639">
        <v>38890632</v>
      </c>
      <c r="G639">
        <v>38896056</v>
      </c>
      <c r="H639" t="s">
        <v>9</v>
      </c>
      <c r="I639">
        <v>5425</v>
      </c>
      <c r="J639">
        <v>0.28167702986820675</v>
      </c>
      <c r="K639">
        <v>1.2907303123395122</v>
      </c>
    </row>
    <row r="640" spans="1:11" x14ac:dyDescent="0.25">
      <c r="A640" t="s">
        <v>17553</v>
      </c>
      <c r="B640" t="s">
        <v>19743</v>
      </c>
      <c r="C640" t="s">
        <v>741</v>
      </c>
      <c r="D640" t="s">
        <v>386</v>
      </c>
      <c r="E640" t="s">
        <v>45</v>
      </c>
      <c r="F640">
        <v>33952221</v>
      </c>
      <c r="G640">
        <v>33952591</v>
      </c>
      <c r="H640" t="s">
        <v>9</v>
      </c>
      <c r="I640">
        <v>371</v>
      </c>
      <c r="J640">
        <v>0.28158420574166809</v>
      </c>
      <c r="K640">
        <v>2.7650273714967701</v>
      </c>
    </row>
    <row r="641" spans="1:11" x14ac:dyDescent="0.25">
      <c r="A641" t="s">
        <v>16081</v>
      </c>
      <c r="B641" t="s">
        <v>21493</v>
      </c>
      <c r="C641" t="s">
        <v>12124</v>
      </c>
      <c r="D641" t="s">
        <v>5013</v>
      </c>
      <c r="E641" t="s">
        <v>23</v>
      </c>
      <c r="F641">
        <v>68993808</v>
      </c>
      <c r="G641">
        <v>68993964</v>
      </c>
      <c r="H641" t="s">
        <v>9</v>
      </c>
      <c r="I641">
        <v>157</v>
      </c>
      <c r="J641">
        <v>0.28107337311395164</v>
      </c>
      <c r="K641">
        <v>2.3923583532236048</v>
      </c>
    </row>
    <row r="642" spans="1:11" x14ac:dyDescent="0.25">
      <c r="A642" t="s">
        <v>14651</v>
      </c>
      <c r="B642" t="s">
        <v>20763</v>
      </c>
      <c r="C642" t="s">
        <v>11694</v>
      </c>
      <c r="D642" t="s">
        <v>1924</v>
      </c>
      <c r="E642" t="s">
        <v>15</v>
      </c>
      <c r="F642">
        <v>134718920</v>
      </c>
      <c r="G642">
        <v>134719313</v>
      </c>
      <c r="H642" t="s">
        <v>16</v>
      </c>
      <c r="I642">
        <v>394</v>
      </c>
      <c r="J642">
        <v>0.28097157124263417</v>
      </c>
      <c r="K642">
        <v>2.3037343845146778</v>
      </c>
    </row>
    <row r="643" spans="1:11" x14ac:dyDescent="0.25">
      <c r="A643" t="s">
        <v>14894</v>
      </c>
      <c r="B643" t="s">
        <v>20205</v>
      </c>
      <c r="C643" t="s">
        <v>11927</v>
      </c>
      <c r="D643" t="s">
        <v>3053</v>
      </c>
      <c r="E643" t="s">
        <v>21</v>
      </c>
      <c r="F643">
        <v>108508313</v>
      </c>
      <c r="G643">
        <v>108512930</v>
      </c>
      <c r="H643" t="s">
        <v>16</v>
      </c>
      <c r="I643">
        <v>4618</v>
      </c>
      <c r="J643">
        <v>0.28047678124415309</v>
      </c>
      <c r="K643">
        <v>1.1553877764701408</v>
      </c>
    </row>
    <row r="644" spans="1:11" x14ac:dyDescent="0.25">
      <c r="A644" t="s">
        <v>16336</v>
      </c>
      <c r="B644" t="s">
        <v>20121</v>
      </c>
      <c r="C644" t="s">
        <v>13546</v>
      </c>
      <c r="D644" t="s">
        <v>996</v>
      </c>
      <c r="E644" t="s">
        <v>12</v>
      </c>
      <c r="F644">
        <v>108571613</v>
      </c>
      <c r="G644">
        <v>108571674</v>
      </c>
      <c r="H644" t="s">
        <v>16</v>
      </c>
      <c r="I644">
        <v>62</v>
      </c>
      <c r="J644">
        <v>0.28012156924298715</v>
      </c>
      <c r="K644">
        <v>2.2683786358056759</v>
      </c>
    </row>
    <row r="645" spans="1:11" x14ac:dyDescent="0.25">
      <c r="A645" t="s">
        <v>14572</v>
      </c>
      <c r="B645" t="s">
        <v>22040</v>
      </c>
      <c r="C645" t="s">
        <v>3877</v>
      </c>
      <c r="D645" t="s">
        <v>2841</v>
      </c>
      <c r="E645" t="s">
        <v>47</v>
      </c>
      <c r="F645">
        <v>82875624</v>
      </c>
      <c r="G645">
        <v>82875696</v>
      </c>
      <c r="H645" t="s">
        <v>16</v>
      </c>
      <c r="I645">
        <v>73</v>
      </c>
      <c r="J645">
        <v>0.27962302873044048</v>
      </c>
      <c r="K645">
        <v>2.5004801733931017</v>
      </c>
    </row>
    <row r="646" spans="1:11" x14ac:dyDescent="0.25">
      <c r="A646" t="s">
        <v>14539</v>
      </c>
      <c r="B646" t="s">
        <v>22014</v>
      </c>
      <c r="C646" t="s">
        <v>11023</v>
      </c>
      <c r="D646" t="s">
        <v>2380</v>
      </c>
      <c r="E646" t="s">
        <v>47</v>
      </c>
      <c r="F646">
        <v>62432289</v>
      </c>
      <c r="G646">
        <v>62432465</v>
      </c>
      <c r="H646" t="s">
        <v>9</v>
      </c>
      <c r="I646">
        <v>177</v>
      </c>
      <c r="J646">
        <v>0.27898163314743629</v>
      </c>
      <c r="K646">
        <v>2.5375637037853651</v>
      </c>
    </row>
    <row r="647" spans="1:11" x14ac:dyDescent="0.25">
      <c r="A647" t="s">
        <v>17375</v>
      </c>
      <c r="B647" t="s">
        <v>21485</v>
      </c>
      <c r="C647" t="s">
        <v>830</v>
      </c>
      <c r="D647" t="s">
        <v>831</v>
      </c>
      <c r="E647" t="s">
        <v>34</v>
      </c>
      <c r="F647">
        <v>101268928</v>
      </c>
      <c r="G647">
        <v>101269103</v>
      </c>
      <c r="H647" t="s">
        <v>16</v>
      </c>
      <c r="I647">
        <v>176</v>
      </c>
      <c r="J647">
        <v>0.27870830984710615</v>
      </c>
      <c r="K647">
        <v>1.2086927116335935</v>
      </c>
    </row>
    <row r="648" spans="1:11" x14ac:dyDescent="0.25">
      <c r="A648" t="s">
        <v>15296</v>
      </c>
      <c r="B648" t="s">
        <v>20537</v>
      </c>
      <c r="C648" t="s">
        <v>13534</v>
      </c>
      <c r="D648" t="s">
        <v>566</v>
      </c>
      <c r="E648" t="s">
        <v>24</v>
      </c>
      <c r="F648">
        <v>128628497</v>
      </c>
      <c r="G648">
        <v>128628639</v>
      </c>
      <c r="H648" t="s">
        <v>9</v>
      </c>
      <c r="I648">
        <v>143</v>
      </c>
      <c r="J648">
        <v>0.27851103513395969</v>
      </c>
      <c r="K648">
        <v>3.1902985656778835</v>
      </c>
    </row>
    <row r="649" spans="1:11" x14ac:dyDescent="0.25">
      <c r="A649" t="s">
        <v>17773</v>
      </c>
      <c r="B649" t="s">
        <v>21341</v>
      </c>
      <c r="C649" t="s">
        <v>12101</v>
      </c>
      <c r="D649" t="s">
        <v>3338</v>
      </c>
      <c r="E649" t="s">
        <v>27</v>
      </c>
      <c r="F649">
        <v>117154391</v>
      </c>
      <c r="G649">
        <v>117154813</v>
      </c>
      <c r="H649" t="s">
        <v>9</v>
      </c>
      <c r="I649">
        <v>423</v>
      </c>
      <c r="J649">
        <v>0.27785294472737726</v>
      </c>
      <c r="K649">
        <v>2.9522302611216786</v>
      </c>
    </row>
    <row r="650" spans="1:11" x14ac:dyDescent="0.25">
      <c r="A650" t="s">
        <v>18211</v>
      </c>
      <c r="B650" t="s">
        <v>22252</v>
      </c>
      <c r="C650" t="s">
        <v>1724</v>
      </c>
      <c r="D650" t="s">
        <v>1725</v>
      </c>
      <c r="E650" t="s">
        <v>21</v>
      </c>
      <c r="F650">
        <v>129533551</v>
      </c>
      <c r="G650">
        <v>129533743</v>
      </c>
      <c r="H650" t="s">
        <v>16</v>
      </c>
      <c r="I650">
        <v>193</v>
      </c>
      <c r="J650">
        <v>0.27773982153686205</v>
      </c>
      <c r="K650">
        <v>0.30713467771798442</v>
      </c>
    </row>
    <row r="651" spans="1:11" x14ac:dyDescent="0.25">
      <c r="A651" t="s">
        <v>15998</v>
      </c>
      <c r="B651" t="s">
        <v>21273</v>
      </c>
      <c r="C651" t="s">
        <v>11123</v>
      </c>
      <c r="D651" t="s">
        <v>3367</v>
      </c>
      <c r="E651" t="s">
        <v>24</v>
      </c>
      <c r="F651">
        <v>155637658</v>
      </c>
      <c r="G651">
        <v>155637782</v>
      </c>
      <c r="H651" t="s">
        <v>9</v>
      </c>
      <c r="I651">
        <v>125</v>
      </c>
      <c r="J651">
        <v>0.27723392572573058</v>
      </c>
      <c r="K651">
        <v>2.6620290932276549</v>
      </c>
    </row>
    <row r="652" spans="1:11" x14ac:dyDescent="0.25">
      <c r="A652" t="s">
        <v>15998</v>
      </c>
      <c r="B652" t="s">
        <v>21273</v>
      </c>
      <c r="C652" t="s">
        <v>11075</v>
      </c>
      <c r="D652" t="s">
        <v>3367</v>
      </c>
      <c r="E652" t="s">
        <v>24</v>
      </c>
      <c r="F652">
        <v>155637658</v>
      </c>
      <c r="G652">
        <v>155637766</v>
      </c>
      <c r="H652" t="s">
        <v>9</v>
      </c>
      <c r="I652">
        <v>109</v>
      </c>
      <c r="J652">
        <v>0.27723392543696457</v>
      </c>
      <c r="K652">
        <v>2.6620291031359224</v>
      </c>
    </row>
    <row r="653" spans="1:11" x14ac:dyDescent="0.25">
      <c r="A653" t="s">
        <v>15661</v>
      </c>
      <c r="B653" t="s">
        <v>20801</v>
      </c>
      <c r="C653" t="s">
        <v>11973</v>
      </c>
      <c r="D653" t="s">
        <v>2000</v>
      </c>
      <c r="E653" t="s">
        <v>13</v>
      </c>
      <c r="F653">
        <v>100764941</v>
      </c>
      <c r="G653">
        <v>100765075</v>
      </c>
      <c r="H653" t="s">
        <v>9</v>
      </c>
      <c r="I653">
        <v>135</v>
      </c>
      <c r="J653">
        <v>0.27703675667838012</v>
      </c>
      <c r="K653">
        <v>2.4351577344847635</v>
      </c>
    </row>
    <row r="654" spans="1:11" x14ac:dyDescent="0.25">
      <c r="A654" t="s">
        <v>14429</v>
      </c>
      <c r="B654" t="s">
        <v>20119</v>
      </c>
      <c r="C654" t="s">
        <v>10832</v>
      </c>
      <c r="D654" t="s">
        <v>4008</v>
      </c>
      <c r="E654" t="s">
        <v>40</v>
      </c>
      <c r="F654">
        <v>70783465</v>
      </c>
      <c r="G654">
        <v>70783598</v>
      </c>
      <c r="H654" t="s">
        <v>9</v>
      </c>
      <c r="I654">
        <v>134</v>
      </c>
      <c r="J654">
        <v>0.27700654849072448</v>
      </c>
      <c r="K654">
        <v>2.1823789820862416</v>
      </c>
    </row>
    <row r="655" spans="1:11" x14ac:dyDescent="0.25">
      <c r="A655" t="s">
        <v>18240</v>
      </c>
      <c r="B655" t="s">
        <v>20261</v>
      </c>
      <c r="C655" t="s">
        <v>703</v>
      </c>
      <c r="D655" t="s">
        <v>704</v>
      </c>
      <c r="E655" t="s">
        <v>47</v>
      </c>
      <c r="F655">
        <v>128549088</v>
      </c>
      <c r="G655">
        <v>128549305</v>
      </c>
      <c r="H655" t="s">
        <v>9</v>
      </c>
      <c r="I655">
        <v>218</v>
      </c>
      <c r="J655">
        <v>0.27681305999902506</v>
      </c>
      <c r="K655">
        <v>0.37722969274647783</v>
      </c>
    </row>
    <row r="656" spans="1:11" x14ac:dyDescent="0.25">
      <c r="A656" t="s">
        <v>14968</v>
      </c>
      <c r="B656" t="s">
        <v>19537</v>
      </c>
      <c r="C656" t="s">
        <v>13393</v>
      </c>
      <c r="D656" t="s">
        <v>1715</v>
      </c>
      <c r="E656" t="s">
        <v>23</v>
      </c>
      <c r="F656">
        <v>104169056</v>
      </c>
      <c r="G656">
        <v>104169162</v>
      </c>
      <c r="H656" t="s">
        <v>16</v>
      </c>
      <c r="I656">
        <v>107</v>
      </c>
      <c r="J656">
        <v>0.27622109489294161</v>
      </c>
      <c r="K656">
        <v>3.0877306608327464</v>
      </c>
    </row>
    <row r="657" spans="1:11" x14ac:dyDescent="0.25">
      <c r="A657" t="s">
        <v>14824</v>
      </c>
      <c r="B657" t="s">
        <v>20769</v>
      </c>
      <c r="C657" t="s">
        <v>13005</v>
      </c>
      <c r="D657" t="s">
        <v>4665</v>
      </c>
      <c r="E657" t="s">
        <v>26</v>
      </c>
      <c r="F657">
        <v>108396947</v>
      </c>
      <c r="G657">
        <v>108397114</v>
      </c>
      <c r="H657" t="s">
        <v>9</v>
      </c>
      <c r="I657">
        <v>168</v>
      </c>
      <c r="J657">
        <v>0.27487327011832186</v>
      </c>
      <c r="K657">
        <v>3.1151611674181683</v>
      </c>
    </row>
    <row r="658" spans="1:11" x14ac:dyDescent="0.25">
      <c r="A658" t="s">
        <v>16146</v>
      </c>
      <c r="B658" t="s">
        <v>22179</v>
      </c>
      <c r="C658" t="s">
        <v>427</v>
      </c>
      <c r="D658" t="s">
        <v>428</v>
      </c>
      <c r="E658" t="s">
        <v>26</v>
      </c>
      <c r="F658">
        <v>146809518</v>
      </c>
      <c r="G658">
        <v>146812990</v>
      </c>
      <c r="H658" t="s">
        <v>9</v>
      </c>
      <c r="I658">
        <v>3473</v>
      </c>
      <c r="J658">
        <v>0.27407408786610343</v>
      </c>
      <c r="K658">
        <v>0.78266678441038351</v>
      </c>
    </row>
    <row r="659" spans="1:11" x14ac:dyDescent="0.25">
      <c r="A659" t="s">
        <v>14266</v>
      </c>
      <c r="B659" t="s">
        <v>21004</v>
      </c>
      <c r="C659" t="s">
        <v>12139</v>
      </c>
      <c r="D659" t="s">
        <v>3435</v>
      </c>
      <c r="E659" t="s">
        <v>19</v>
      </c>
      <c r="F659">
        <v>28895432</v>
      </c>
      <c r="G659">
        <v>28895512</v>
      </c>
      <c r="H659" t="s">
        <v>9</v>
      </c>
      <c r="I659">
        <v>81</v>
      </c>
      <c r="J659">
        <v>0.2731138966794473</v>
      </c>
      <c r="K659">
        <v>1.8755996266734454</v>
      </c>
    </row>
    <row r="660" spans="1:11" x14ac:dyDescent="0.25">
      <c r="A660" t="s">
        <v>15161</v>
      </c>
      <c r="B660" t="s">
        <v>21652</v>
      </c>
      <c r="C660" t="s">
        <v>11754</v>
      </c>
      <c r="D660" t="s">
        <v>4676</v>
      </c>
      <c r="E660" t="s">
        <v>72</v>
      </c>
      <c r="F660">
        <v>100128215</v>
      </c>
      <c r="G660">
        <v>100128630</v>
      </c>
      <c r="H660" t="s">
        <v>16</v>
      </c>
      <c r="I660">
        <v>416</v>
      </c>
      <c r="J660">
        <v>0.27301054879749609</v>
      </c>
      <c r="K660">
        <v>2.5385031853080151</v>
      </c>
    </row>
    <row r="661" spans="1:11" x14ac:dyDescent="0.25">
      <c r="A661" t="s">
        <v>18226</v>
      </c>
      <c r="B661" t="s">
        <v>20470</v>
      </c>
      <c r="C661" t="s">
        <v>13117</v>
      </c>
      <c r="D661" t="s">
        <v>3732</v>
      </c>
      <c r="E661" t="s">
        <v>31</v>
      </c>
      <c r="F661">
        <v>25696004</v>
      </c>
      <c r="G661">
        <v>25696092</v>
      </c>
      <c r="H661" t="s">
        <v>16</v>
      </c>
      <c r="I661">
        <v>89</v>
      </c>
      <c r="J661">
        <v>0.27280350782577284</v>
      </c>
      <c r="K661">
        <v>2.2747595011982296</v>
      </c>
    </row>
    <row r="662" spans="1:11" x14ac:dyDescent="0.25">
      <c r="A662" t="s">
        <v>15386</v>
      </c>
      <c r="B662" t="s">
        <v>19770</v>
      </c>
      <c r="C662" t="s">
        <v>13106</v>
      </c>
      <c r="D662" t="s">
        <v>1995</v>
      </c>
      <c r="E662" t="s">
        <v>21</v>
      </c>
      <c r="F662">
        <v>83050308</v>
      </c>
      <c r="G662">
        <v>83050444</v>
      </c>
      <c r="H662" t="s">
        <v>16</v>
      </c>
      <c r="I662">
        <v>137</v>
      </c>
      <c r="J662">
        <v>0.27275234181866836</v>
      </c>
      <c r="K662">
        <v>2.1665189675778924</v>
      </c>
    </row>
    <row r="663" spans="1:11" x14ac:dyDescent="0.25">
      <c r="A663" t="s">
        <v>15950</v>
      </c>
      <c r="B663" t="s">
        <v>21424</v>
      </c>
      <c r="C663" t="s">
        <v>4047</v>
      </c>
      <c r="D663" t="s">
        <v>4048</v>
      </c>
      <c r="E663" t="s">
        <v>29</v>
      </c>
      <c r="F663">
        <v>91621673</v>
      </c>
      <c r="G663">
        <v>91621748</v>
      </c>
      <c r="H663" t="s">
        <v>9</v>
      </c>
      <c r="I663">
        <v>76</v>
      </c>
      <c r="J663">
        <v>0.2727185473435888</v>
      </c>
      <c r="K663">
        <v>2.4871343150063105</v>
      </c>
    </row>
    <row r="664" spans="1:11" x14ac:dyDescent="0.25">
      <c r="A664" t="s">
        <v>16068</v>
      </c>
      <c r="B664" t="s">
        <v>22064</v>
      </c>
      <c r="C664" t="s">
        <v>8658</v>
      </c>
      <c r="D664" t="s">
        <v>1803</v>
      </c>
      <c r="E664" t="s">
        <v>34</v>
      </c>
      <c r="F664">
        <v>55549454</v>
      </c>
      <c r="G664">
        <v>55555443</v>
      </c>
      <c r="H664" t="s">
        <v>9</v>
      </c>
      <c r="I664">
        <v>5990</v>
      </c>
      <c r="J664">
        <v>0.27250804121367622</v>
      </c>
      <c r="K664">
        <v>1.5542919768412709</v>
      </c>
    </row>
    <row r="665" spans="1:11" x14ac:dyDescent="0.25">
      <c r="A665" t="s">
        <v>17690</v>
      </c>
      <c r="B665" t="s">
        <v>21223</v>
      </c>
      <c r="C665" t="s">
        <v>3582</v>
      </c>
      <c r="D665" t="s">
        <v>55</v>
      </c>
      <c r="E665" t="s">
        <v>47</v>
      </c>
      <c r="F665">
        <v>59361861</v>
      </c>
      <c r="G665">
        <v>59361960</v>
      </c>
      <c r="H665" t="s">
        <v>16</v>
      </c>
      <c r="I665">
        <v>100</v>
      </c>
      <c r="J665">
        <v>0.27247208015115554</v>
      </c>
      <c r="K665">
        <v>2.8088139992625454</v>
      </c>
    </row>
    <row r="666" spans="1:11" x14ac:dyDescent="0.25">
      <c r="A666" t="s">
        <v>15484</v>
      </c>
      <c r="B666" t="s">
        <v>22051</v>
      </c>
      <c r="C666" t="s">
        <v>6972</v>
      </c>
      <c r="D666" t="s">
        <v>5931</v>
      </c>
      <c r="E666" t="s">
        <v>27</v>
      </c>
      <c r="F666">
        <v>21931331</v>
      </c>
      <c r="G666">
        <v>21931829</v>
      </c>
      <c r="H666" t="s">
        <v>16</v>
      </c>
      <c r="I666">
        <v>499</v>
      </c>
      <c r="J666">
        <v>0.2723873658291539</v>
      </c>
      <c r="K666">
        <v>2.2374801928489583</v>
      </c>
    </row>
    <row r="667" spans="1:11" x14ac:dyDescent="0.25">
      <c r="A667" t="s">
        <v>15484</v>
      </c>
      <c r="B667" t="s">
        <v>22051</v>
      </c>
      <c r="C667" t="s">
        <v>6567</v>
      </c>
      <c r="D667" t="s">
        <v>5931</v>
      </c>
      <c r="E667" t="s">
        <v>27</v>
      </c>
      <c r="F667">
        <v>21931333</v>
      </c>
      <c r="G667">
        <v>21931829</v>
      </c>
      <c r="H667" t="s">
        <v>16</v>
      </c>
      <c r="I667">
        <v>497</v>
      </c>
      <c r="J667">
        <v>0.27238736568221944</v>
      </c>
      <c r="K667">
        <v>2.2374801831407494</v>
      </c>
    </row>
    <row r="668" spans="1:11" x14ac:dyDescent="0.25">
      <c r="A668" t="s">
        <v>15484</v>
      </c>
      <c r="B668" t="s">
        <v>22051</v>
      </c>
      <c r="C668" t="s">
        <v>6973</v>
      </c>
      <c r="D668" t="s">
        <v>5931</v>
      </c>
      <c r="E668" t="s">
        <v>27</v>
      </c>
      <c r="F668">
        <v>21931329</v>
      </c>
      <c r="G668">
        <v>21931829</v>
      </c>
      <c r="H668" t="s">
        <v>16</v>
      </c>
      <c r="I668">
        <v>501</v>
      </c>
      <c r="J668">
        <v>0.27238736549849074</v>
      </c>
      <c r="K668">
        <v>2.2374801703775544</v>
      </c>
    </row>
    <row r="669" spans="1:11" x14ac:dyDescent="0.25">
      <c r="A669" t="s">
        <v>18151</v>
      </c>
      <c r="B669" t="s">
        <v>21727</v>
      </c>
      <c r="C669" t="s">
        <v>13259</v>
      </c>
      <c r="D669" t="s">
        <v>4814</v>
      </c>
      <c r="E669" t="s">
        <v>47</v>
      </c>
      <c r="F669">
        <v>34299256</v>
      </c>
      <c r="G669">
        <v>34299408</v>
      </c>
      <c r="H669" t="s">
        <v>16</v>
      </c>
      <c r="I669">
        <v>153</v>
      </c>
      <c r="J669">
        <v>0.27223683955405198</v>
      </c>
      <c r="K669">
        <v>1.872033355811086</v>
      </c>
    </row>
    <row r="670" spans="1:11" x14ac:dyDescent="0.25">
      <c r="A670" t="s">
        <v>15827</v>
      </c>
      <c r="B670" t="s">
        <v>20101</v>
      </c>
      <c r="C670" t="s">
        <v>13139</v>
      </c>
      <c r="D670" t="s">
        <v>4732</v>
      </c>
      <c r="E670" t="s">
        <v>31</v>
      </c>
      <c r="F670">
        <v>67738377</v>
      </c>
      <c r="G670">
        <v>67739661</v>
      </c>
      <c r="H670" t="s">
        <v>16</v>
      </c>
      <c r="I670">
        <v>1285</v>
      </c>
      <c r="J670">
        <v>0.27198009161676673</v>
      </c>
      <c r="K670">
        <v>1.4940102175412926</v>
      </c>
    </row>
    <row r="671" spans="1:11" x14ac:dyDescent="0.25">
      <c r="A671" t="s">
        <v>13816</v>
      </c>
      <c r="B671" t="s">
        <v>21614</v>
      </c>
      <c r="C671" t="s">
        <v>13607</v>
      </c>
      <c r="D671" t="s">
        <v>61</v>
      </c>
      <c r="E671" t="s">
        <v>23</v>
      </c>
      <c r="F671">
        <v>53519908</v>
      </c>
      <c r="G671">
        <v>53520039</v>
      </c>
      <c r="H671" t="s">
        <v>16</v>
      </c>
      <c r="I671">
        <v>132</v>
      </c>
      <c r="J671">
        <v>0.27193035255211573</v>
      </c>
      <c r="K671">
        <v>1.9620080622598968</v>
      </c>
    </row>
    <row r="672" spans="1:11" x14ac:dyDescent="0.25">
      <c r="A672" t="s">
        <v>14609</v>
      </c>
      <c r="B672" t="s">
        <v>19043</v>
      </c>
      <c r="C672" t="s">
        <v>11908</v>
      </c>
      <c r="D672" t="s">
        <v>1390</v>
      </c>
      <c r="E672" t="s">
        <v>31</v>
      </c>
      <c r="F672">
        <v>79018607</v>
      </c>
      <c r="G672">
        <v>79018713</v>
      </c>
      <c r="H672" t="s">
        <v>16</v>
      </c>
      <c r="I672">
        <v>107</v>
      </c>
      <c r="J672">
        <v>0.27183864678247771</v>
      </c>
      <c r="K672">
        <v>2.0833221936005692</v>
      </c>
    </row>
    <row r="673" spans="1:11" x14ac:dyDescent="0.25">
      <c r="A673" t="s">
        <v>14775</v>
      </c>
      <c r="B673" t="s">
        <v>21680</v>
      </c>
      <c r="C673" t="s">
        <v>4206</v>
      </c>
      <c r="D673" t="s">
        <v>758</v>
      </c>
      <c r="E673" t="s">
        <v>19</v>
      </c>
      <c r="F673">
        <v>25718918</v>
      </c>
      <c r="G673">
        <v>25719055</v>
      </c>
      <c r="H673" t="s">
        <v>9</v>
      </c>
      <c r="I673">
        <v>138</v>
      </c>
      <c r="J673">
        <v>0.27182010268128476</v>
      </c>
      <c r="K673">
        <v>1.2104191992491609</v>
      </c>
    </row>
    <row r="674" spans="1:11" x14ac:dyDescent="0.25">
      <c r="A674" t="s">
        <v>14479</v>
      </c>
      <c r="B674" t="s">
        <v>22111</v>
      </c>
      <c r="C674" t="s">
        <v>11197</v>
      </c>
      <c r="D674" t="s">
        <v>3495</v>
      </c>
      <c r="E674" t="s">
        <v>34</v>
      </c>
      <c r="F674">
        <v>79036267</v>
      </c>
      <c r="G674">
        <v>79036438</v>
      </c>
      <c r="H674" t="s">
        <v>16</v>
      </c>
      <c r="I674">
        <v>172</v>
      </c>
      <c r="J674">
        <v>0.27135229277571876</v>
      </c>
      <c r="K674">
        <v>2.5121529360762112</v>
      </c>
    </row>
    <row r="675" spans="1:11" x14ac:dyDescent="0.25">
      <c r="A675" t="s">
        <v>15838</v>
      </c>
      <c r="B675" t="s">
        <v>19309</v>
      </c>
      <c r="C675" t="s">
        <v>4744</v>
      </c>
      <c r="D675" t="s">
        <v>2044</v>
      </c>
      <c r="E675" t="s">
        <v>19</v>
      </c>
      <c r="F675">
        <v>19159746</v>
      </c>
      <c r="G675">
        <v>19160030</v>
      </c>
      <c r="H675" t="s">
        <v>9</v>
      </c>
      <c r="I675">
        <v>285</v>
      </c>
      <c r="J675">
        <v>0.27112792491998849</v>
      </c>
      <c r="K675">
        <v>2.5849402196002358</v>
      </c>
    </row>
    <row r="676" spans="1:11" x14ac:dyDescent="0.25">
      <c r="A676" t="s">
        <v>14611</v>
      </c>
      <c r="B676" t="s">
        <v>20323</v>
      </c>
      <c r="C676" t="s">
        <v>12999</v>
      </c>
      <c r="D676" t="s">
        <v>4396</v>
      </c>
      <c r="E676" t="s">
        <v>72</v>
      </c>
      <c r="F676">
        <v>65069644</v>
      </c>
      <c r="G676">
        <v>65069827</v>
      </c>
      <c r="H676" t="s">
        <v>9</v>
      </c>
      <c r="I676">
        <v>184</v>
      </c>
      <c r="J676">
        <v>0.27093925562410492</v>
      </c>
      <c r="K676">
        <v>2.1154276124748868</v>
      </c>
    </row>
    <row r="677" spans="1:11" x14ac:dyDescent="0.25">
      <c r="A677" t="s">
        <v>14552</v>
      </c>
      <c r="B677" t="s">
        <v>21289</v>
      </c>
      <c r="C677" t="s">
        <v>12594</v>
      </c>
      <c r="D677" t="s">
        <v>909</v>
      </c>
      <c r="E677" t="s">
        <v>13</v>
      </c>
      <c r="F677">
        <v>135840353</v>
      </c>
      <c r="G677">
        <v>135841953</v>
      </c>
      <c r="H677" t="s">
        <v>16</v>
      </c>
      <c r="I677">
        <v>1601</v>
      </c>
      <c r="J677">
        <v>0.27079960708540973</v>
      </c>
      <c r="K677">
        <v>1.1417893116058793</v>
      </c>
    </row>
    <row r="678" spans="1:11" x14ac:dyDescent="0.25">
      <c r="A678" t="s">
        <v>14253</v>
      </c>
      <c r="B678" t="s">
        <v>22120</v>
      </c>
      <c r="C678" t="s">
        <v>3865</v>
      </c>
      <c r="D678" t="s">
        <v>2968</v>
      </c>
      <c r="E678" t="s">
        <v>24</v>
      </c>
      <c r="F678">
        <v>25272298</v>
      </c>
      <c r="G678">
        <v>25272416</v>
      </c>
      <c r="H678" t="s">
        <v>9</v>
      </c>
      <c r="I678">
        <v>119</v>
      </c>
      <c r="J678">
        <v>0.2701964360736846</v>
      </c>
      <c r="K678">
        <v>2.3364877161871598</v>
      </c>
    </row>
    <row r="679" spans="1:11" x14ac:dyDescent="0.25">
      <c r="A679" t="s">
        <v>14253</v>
      </c>
      <c r="B679" t="s">
        <v>22120</v>
      </c>
      <c r="C679" t="s">
        <v>3864</v>
      </c>
      <c r="D679" t="s">
        <v>2968</v>
      </c>
      <c r="E679" t="s">
        <v>24</v>
      </c>
      <c r="F679">
        <v>25272298</v>
      </c>
      <c r="G679">
        <v>25272404</v>
      </c>
      <c r="H679" t="s">
        <v>9</v>
      </c>
      <c r="I679">
        <v>107</v>
      </c>
      <c r="J679">
        <v>0.27019643418835715</v>
      </c>
      <c r="K679">
        <v>2.3364877318951565</v>
      </c>
    </row>
    <row r="680" spans="1:11" x14ac:dyDescent="0.25">
      <c r="A680" t="s">
        <v>15642</v>
      </c>
      <c r="B680" t="s">
        <v>19668</v>
      </c>
      <c r="C680" t="s">
        <v>12302</v>
      </c>
      <c r="D680" t="s">
        <v>5972</v>
      </c>
      <c r="E680" t="s">
        <v>15</v>
      </c>
      <c r="F680">
        <v>160129288</v>
      </c>
      <c r="G680">
        <v>160129501</v>
      </c>
      <c r="H680" t="s">
        <v>9</v>
      </c>
      <c r="I680">
        <v>214</v>
      </c>
      <c r="J680">
        <v>0.27011763510356457</v>
      </c>
      <c r="K680">
        <v>2.6490910085363604</v>
      </c>
    </row>
    <row r="681" spans="1:11" x14ac:dyDescent="0.25">
      <c r="A681" t="s">
        <v>16125</v>
      </c>
      <c r="B681" t="s">
        <v>20741</v>
      </c>
      <c r="C681" t="s">
        <v>11133</v>
      </c>
      <c r="D681" t="s">
        <v>3066</v>
      </c>
      <c r="E681" t="s">
        <v>34</v>
      </c>
      <c r="F681">
        <v>83135294</v>
      </c>
      <c r="G681">
        <v>83135389</v>
      </c>
      <c r="H681" t="s">
        <v>9</v>
      </c>
      <c r="I681">
        <v>96</v>
      </c>
      <c r="J681">
        <v>0.26954250922002043</v>
      </c>
      <c r="K681">
        <v>2.5885534382070787</v>
      </c>
    </row>
    <row r="682" spans="1:11" x14ac:dyDescent="0.25">
      <c r="A682" t="s">
        <v>15611</v>
      </c>
      <c r="B682" t="s">
        <v>21253</v>
      </c>
      <c r="C682" t="s">
        <v>3965</v>
      </c>
      <c r="D682" t="s">
        <v>1346</v>
      </c>
      <c r="E682" t="s">
        <v>27</v>
      </c>
      <c r="F682">
        <v>107134155</v>
      </c>
      <c r="G682">
        <v>107139799</v>
      </c>
      <c r="H682" t="s">
        <v>9</v>
      </c>
      <c r="I682">
        <v>5645</v>
      </c>
      <c r="J682">
        <v>0.26860281813896547</v>
      </c>
      <c r="K682">
        <v>2.6089326978250673</v>
      </c>
    </row>
    <row r="683" spans="1:11" x14ac:dyDescent="0.25">
      <c r="A683" t="s">
        <v>13921</v>
      </c>
      <c r="B683" t="s">
        <v>19774</v>
      </c>
      <c r="C683" t="s">
        <v>12305</v>
      </c>
      <c r="D683" t="s">
        <v>2454</v>
      </c>
      <c r="E683" t="s">
        <v>19</v>
      </c>
      <c r="F683">
        <v>44904653</v>
      </c>
      <c r="G683">
        <v>44904750</v>
      </c>
      <c r="H683" t="s">
        <v>9</v>
      </c>
      <c r="I683">
        <v>98</v>
      </c>
      <c r="J683">
        <v>0.26825090976220256</v>
      </c>
      <c r="K683">
        <v>2.3863716415431444</v>
      </c>
    </row>
    <row r="684" spans="1:11" x14ac:dyDescent="0.25">
      <c r="A684" t="s">
        <v>14176</v>
      </c>
      <c r="B684" t="s">
        <v>22160</v>
      </c>
      <c r="C684" t="s">
        <v>4818</v>
      </c>
      <c r="D684" t="s">
        <v>4726</v>
      </c>
      <c r="E684" t="s">
        <v>34</v>
      </c>
      <c r="F684">
        <v>98762980</v>
      </c>
      <c r="G684">
        <v>98763214</v>
      </c>
      <c r="H684" t="s">
        <v>9</v>
      </c>
      <c r="I684">
        <v>235</v>
      </c>
      <c r="J684">
        <v>0.26777383852284586</v>
      </c>
      <c r="K684">
        <v>1.4839841705010122</v>
      </c>
    </row>
    <row r="685" spans="1:11" x14ac:dyDescent="0.25">
      <c r="A685" t="s">
        <v>14112</v>
      </c>
      <c r="B685" t="s">
        <v>19393</v>
      </c>
      <c r="C685" t="s">
        <v>12338</v>
      </c>
      <c r="D685" t="s">
        <v>456</v>
      </c>
      <c r="E685" t="s">
        <v>13</v>
      </c>
      <c r="F685">
        <v>73304127</v>
      </c>
      <c r="G685">
        <v>73305159</v>
      </c>
      <c r="H685" t="s">
        <v>16</v>
      </c>
      <c r="I685">
        <v>1033</v>
      </c>
      <c r="J685">
        <v>0.26768644266594133</v>
      </c>
      <c r="K685">
        <v>1.8305998024146195</v>
      </c>
    </row>
    <row r="686" spans="1:11" x14ac:dyDescent="0.25">
      <c r="A686" t="s">
        <v>15642</v>
      </c>
      <c r="B686" t="s">
        <v>19668</v>
      </c>
      <c r="C686" t="s">
        <v>12348</v>
      </c>
      <c r="D686" t="s">
        <v>5972</v>
      </c>
      <c r="E686" t="s">
        <v>15</v>
      </c>
      <c r="F686">
        <v>160129410</v>
      </c>
      <c r="G686">
        <v>160129501</v>
      </c>
      <c r="H686" t="s">
        <v>9</v>
      </c>
      <c r="I686">
        <v>92</v>
      </c>
      <c r="J686">
        <v>0.26741778937159461</v>
      </c>
      <c r="K686">
        <v>2.8560969096183628</v>
      </c>
    </row>
    <row r="687" spans="1:11" x14ac:dyDescent="0.25">
      <c r="A687" t="s">
        <v>15484</v>
      </c>
      <c r="B687" t="s">
        <v>22051</v>
      </c>
      <c r="C687" t="s">
        <v>5930</v>
      </c>
      <c r="D687" t="s">
        <v>5931</v>
      </c>
      <c r="E687" t="s">
        <v>27</v>
      </c>
      <c r="F687">
        <v>21931357</v>
      </c>
      <c r="G687">
        <v>21931829</v>
      </c>
      <c r="H687" t="s">
        <v>16</v>
      </c>
      <c r="I687">
        <v>473</v>
      </c>
      <c r="J687">
        <v>0.26732973264167276</v>
      </c>
      <c r="K687">
        <v>2.0689339184773541</v>
      </c>
    </row>
    <row r="688" spans="1:11" x14ac:dyDescent="0.25">
      <c r="A688" t="s">
        <v>15635</v>
      </c>
      <c r="B688" t="s">
        <v>21877</v>
      </c>
      <c r="C688" t="s">
        <v>12672</v>
      </c>
      <c r="D688" t="s">
        <v>1199</v>
      </c>
      <c r="E688" t="s">
        <v>54</v>
      </c>
      <c r="F688">
        <v>38734914</v>
      </c>
      <c r="G688">
        <v>38738039</v>
      </c>
      <c r="H688" t="s">
        <v>16</v>
      </c>
      <c r="I688">
        <v>3126</v>
      </c>
      <c r="J688">
        <v>0.26719535813844786</v>
      </c>
      <c r="K688">
        <v>2.289389122395221</v>
      </c>
    </row>
    <row r="689" spans="1:11" x14ac:dyDescent="0.25">
      <c r="A689" t="s">
        <v>17470</v>
      </c>
      <c r="B689" t="s">
        <v>21970</v>
      </c>
      <c r="C689" t="s">
        <v>12748</v>
      </c>
      <c r="D689" t="s">
        <v>2377</v>
      </c>
      <c r="E689" t="s">
        <v>27</v>
      </c>
      <c r="F689">
        <v>103140837</v>
      </c>
      <c r="G689">
        <v>103142573</v>
      </c>
      <c r="H689" t="s">
        <v>16</v>
      </c>
      <c r="I689">
        <v>1737</v>
      </c>
      <c r="J689">
        <v>0.26655836208570793</v>
      </c>
      <c r="K689">
        <v>1.5796995871364181</v>
      </c>
    </row>
    <row r="690" spans="1:11" x14ac:dyDescent="0.25">
      <c r="A690" t="s">
        <v>16598</v>
      </c>
      <c r="B690" t="s">
        <v>19687</v>
      </c>
      <c r="C690" t="s">
        <v>889</v>
      </c>
      <c r="D690" t="s">
        <v>890</v>
      </c>
      <c r="E690" t="s">
        <v>24</v>
      </c>
      <c r="F690">
        <v>84678643</v>
      </c>
      <c r="G690">
        <v>84678828</v>
      </c>
      <c r="H690" t="s">
        <v>9</v>
      </c>
      <c r="I690">
        <v>186</v>
      </c>
      <c r="J690">
        <v>0.26652932707953481</v>
      </c>
      <c r="K690">
        <v>2.4037719255363101</v>
      </c>
    </row>
    <row r="691" spans="1:11" x14ac:dyDescent="0.25">
      <c r="A691" t="s">
        <v>17072</v>
      </c>
      <c r="B691" t="s">
        <v>22027</v>
      </c>
      <c r="C691" t="s">
        <v>11232</v>
      </c>
      <c r="D691" t="s">
        <v>2985</v>
      </c>
      <c r="E691" t="s">
        <v>8</v>
      </c>
      <c r="F691">
        <v>175665310</v>
      </c>
      <c r="G691">
        <v>175665629</v>
      </c>
      <c r="H691" t="s">
        <v>9</v>
      </c>
      <c r="I691">
        <v>320</v>
      </c>
      <c r="J691">
        <v>0.26632612621864493</v>
      </c>
      <c r="K691">
        <v>2.4563470892974006</v>
      </c>
    </row>
    <row r="692" spans="1:11" x14ac:dyDescent="0.25">
      <c r="A692" t="s">
        <v>17336</v>
      </c>
      <c r="B692" t="s">
        <v>19789</v>
      </c>
      <c r="C692" t="s">
        <v>13531</v>
      </c>
      <c r="D692" t="s">
        <v>3560</v>
      </c>
      <c r="E692" t="s">
        <v>27</v>
      </c>
      <c r="F692">
        <v>150913891</v>
      </c>
      <c r="G692">
        <v>150914206</v>
      </c>
      <c r="H692" t="s">
        <v>9</v>
      </c>
      <c r="I692">
        <v>316</v>
      </c>
      <c r="J692">
        <v>0.26631367568883757</v>
      </c>
      <c r="K692">
        <v>1.3338236226278202</v>
      </c>
    </row>
    <row r="693" spans="1:11" x14ac:dyDescent="0.25">
      <c r="A693" t="s">
        <v>14176</v>
      </c>
      <c r="B693" t="s">
        <v>22160</v>
      </c>
      <c r="C693" t="s">
        <v>4817</v>
      </c>
      <c r="D693" t="s">
        <v>4726</v>
      </c>
      <c r="E693" t="s">
        <v>34</v>
      </c>
      <c r="F693">
        <v>98762980</v>
      </c>
      <c r="G693">
        <v>98763211</v>
      </c>
      <c r="H693" t="s">
        <v>9</v>
      </c>
      <c r="I693">
        <v>232</v>
      </c>
      <c r="J693">
        <v>0.26563125337796611</v>
      </c>
      <c r="K693">
        <v>1.487839613766599</v>
      </c>
    </row>
    <row r="694" spans="1:11" x14ac:dyDescent="0.25">
      <c r="A694" t="s">
        <v>13738</v>
      </c>
      <c r="B694" t="s">
        <v>21791</v>
      </c>
      <c r="C694" t="s">
        <v>5901</v>
      </c>
      <c r="D694" t="s">
        <v>513</v>
      </c>
      <c r="E694" t="s">
        <v>40</v>
      </c>
      <c r="F694">
        <v>71375503</v>
      </c>
      <c r="G694">
        <v>71375790</v>
      </c>
      <c r="H694" t="s">
        <v>9</v>
      </c>
      <c r="I694">
        <v>288</v>
      </c>
      <c r="J694">
        <v>0.26439865622908387</v>
      </c>
      <c r="K694">
        <v>2.3551415245750857</v>
      </c>
    </row>
    <row r="695" spans="1:11" x14ac:dyDescent="0.25">
      <c r="A695" t="s">
        <v>14183</v>
      </c>
      <c r="B695" t="s">
        <v>20080</v>
      </c>
      <c r="C695" t="s">
        <v>12662</v>
      </c>
      <c r="D695" t="s">
        <v>946</v>
      </c>
      <c r="E695" t="s">
        <v>24</v>
      </c>
      <c r="F695">
        <v>130540483</v>
      </c>
      <c r="G695">
        <v>130540649</v>
      </c>
      <c r="H695" t="s">
        <v>16</v>
      </c>
      <c r="I695">
        <v>167</v>
      </c>
      <c r="J695">
        <v>0.26438439589366203</v>
      </c>
      <c r="K695">
        <v>2.9143840453564152</v>
      </c>
    </row>
    <row r="696" spans="1:11" x14ac:dyDescent="0.25">
      <c r="A696" t="s">
        <v>16136</v>
      </c>
      <c r="B696" t="s">
        <v>20450</v>
      </c>
      <c r="C696" t="s">
        <v>13130</v>
      </c>
      <c r="D696" t="s">
        <v>1966</v>
      </c>
      <c r="E696" t="s">
        <v>26</v>
      </c>
      <c r="F696">
        <v>105958591</v>
      </c>
      <c r="G696">
        <v>105958898</v>
      </c>
      <c r="H696" t="s">
        <v>9</v>
      </c>
      <c r="I696">
        <v>308</v>
      </c>
      <c r="J696">
        <v>0.26431161357227362</v>
      </c>
      <c r="K696">
        <v>1.7173716634169889</v>
      </c>
    </row>
    <row r="697" spans="1:11" x14ac:dyDescent="0.25">
      <c r="A697" t="s">
        <v>15292</v>
      </c>
      <c r="B697" t="s">
        <v>20004</v>
      </c>
      <c r="C697" t="s">
        <v>4362</v>
      </c>
      <c r="D697" t="s">
        <v>4027</v>
      </c>
      <c r="E697" t="s">
        <v>19</v>
      </c>
      <c r="F697">
        <v>28350924</v>
      </c>
      <c r="G697">
        <v>28351093</v>
      </c>
      <c r="H697" t="s">
        <v>16</v>
      </c>
      <c r="I697">
        <v>170</v>
      </c>
      <c r="J697">
        <v>0.26390817249062826</v>
      </c>
      <c r="K697">
        <v>1.3581806183070819</v>
      </c>
    </row>
    <row r="698" spans="1:11" x14ac:dyDescent="0.25">
      <c r="A698" t="s">
        <v>13888</v>
      </c>
      <c r="B698" t="s">
        <v>20873</v>
      </c>
      <c r="C698" t="s">
        <v>12793</v>
      </c>
      <c r="D698" t="s">
        <v>2465</v>
      </c>
      <c r="E698" t="s">
        <v>27</v>
      </c>
      <c r="F698">
        <v>137957135</v>
      </c>
      <c r="G698">
        <v>137957202</v>
      </c>
      <c r="H698" t="s">
        <v>16</v>
      </c>
      <c r="I698">
        <v>68</v>
      </c>
      <c r="J698">
        <v>0.26346885215370763</v>
      </c>
      <c r="K698">
        <v>2.943478272817377</v>
      </c>
    </row>
    <row r="699" spans="1:11" x14ac:dyDescent="0.25">
      <c r="A699" t="s">
        <v>14456</v>
      </c>
      <c r="B699" t="s">
        <v>19892</v>
      </c>
      <c r="C699" t="s">
        <v>12855</v>
      </c>
      <c r="D699" t="s">
        <v>4784</v>
      </c>
      <c r="E699" t="s">
        <v>21</v>
      </c>
      <c r="F699">
        <v>30742716</v>
      </c>
      <c r="G699">
        <v>30742852</v>
      </c>
      <c r="H699" t="s">
        <v>16</v>
      </c>
      <c r="I699">
        <v>137</v>
      </c>
      <c r="J699">
        <v>0.26344140770115887</v>
      </c>
      <c r="K699">
        <v>2.0037553483685731</v>
      </c>
    </row>
    <row r="700" spans="1:11" x14ac:dyDescent="0.25">
      <c r="A700" t="s">
        <v>15761</v>
      </c>
      <c r="B700" t="s">
        <v>21745</v>
      </c>
      <c r="C700" t="s">
        <v>13718</v>
      </c>
      <c r="D700" t="s">
        <v>357</v>
      </c>
      <c r="E700" t="s">
        <v>34</v>
      </c>
      <c r="F700">
        <v>31601302</v>
      </c>
      <c r="G700">
        <v>31601539</v>
      </c>
      <c r="H700" t="s">
        <v>9</v>
      </c>
      <c r="I700">
        <v>238</v>
      </c>
      <c r="J700">
        <v>0.26336274358816469</v>
      </c>
      <c r="K700">
        <v>1.2535745714663462</v>
      </c>
    </row>
    <row r="701" spans="1:11" x14ac:dyDescent="0.25">
      <c r="A701" t="s">
        <v>14183</v>
      </c>
      <c r="B701" t="s">
        <v>20080</v>
      </c>
      <c r="C701" t="s">
        <v>12668</v>
      </c>
      <c r="D701" t="s">
        <v>946</v>
      </c>
      <c r="E701" t="s">
        <v>24</v>
      </c>
      <c r="F701">
        <v>130540337</v>
      </c>
      <c r="G701">
        <v>130541019</v>
      </c>
      <c r="H701" t="s">
        <v>16</v>
      </c>
      <c r="I701">
        <v>683</v>
      </c>
      <c r="J701">
        <v>0.26333828235335366</v>
      </c>
      <c r="K701">
        <v>2.8953983664363663</v>
      </c>
    </row>
    <row r="702" spans="1:11" x14ac:dyDescent="0.25">
      <c r="A702" t="s">
        <v>15192</v>
      </c>
      <c r="B702" t="s">
        <v>20920</v>
      </c>
      <c r="C702" t="s">
        <v>11568</v>
      </c>
      <c r="D702" t="s">
        <v>2575</v>
      </c>
      <c r="E702" t="s">
        <v>72</v>
      </c>
      <c r="F702">
        <v>55459013</v>
      </c>
      <c r="G702">
        <v>55459147</v>
      </c>
      <c r="H702" t="s">
        <v>16</v>
      </c>
      <c r="I702">
        <v>135</v>
      </c>
      <c r="J702">
        <v>0.26293057379949925</v>
      </c>
      <c r="K702">
        <v>2.5356150659013967</v>
      </c>
    </row>
    <row r="703" spans="1:11" x14ac:dyDescent="0.25">
      <c r="A703" t="s">
        <v>15115</v>
      </c>
      <c r="B703" t="s">
        <v>20870</v>
      </c>
      <c r="C703" t="s">
        <v>3811</v>
      </c>
      <c r="D703" t="s">
        <v>1577</v>
      </c>
      <c r="E703" t="s">
        <v>54</v>
      </c>
      <c r="F703">
        <v>5755616</v>
      </c>
      <c r="G703">
        <v>5755674</v>
      </c>
      <c r="H703" t="s">
        <v>16</v>
      </c>
      <c r="I703">
        <v>59</v>
      </c>
      <c r="J703">
        <v>0.26267426977747343</v>
      </c>
      <c r="K703">
        <v>2.8658022775717558</v>
      </c>
    </row>
    <row r="704" spans="1:11" x14ac:dyDescent="0.25">
      <c r="A704" t="s">
        <v>17154</v>
      </c>
      <c r="B704" t="s">
        <v>20684</v>
      </c>
      <c r="C704" t="s">
        <v>12612</v>
      </c>
      <c r="D704" t="s">
        <v>2458</v>
      </c>
      <c r="E704" t="s">
        <v>19</v>
      </c>
      <c r="F704">
        <v>30562641</v>
      </c>
      <c r="G704">
        <v>30562759</v>
      </c>
      <c r="H704" t="s">
        <v>9</v>
      </c>
      <c r="I704">
        <v>119</v>
      </c>
      <c r="J704">
        <v>0.26254013813420674</v>
      </c>
      <c r="K704">
        <v>0.92164886112359701</v>
      </c>
    </row>
    <row r="705" spans="1:11" x14ac:dyDescent="0.25">
      <c r="A705" t="s">
        <v>15245</v>
      </c>
      <c r="B705" t="s">
        <v>19032</v>
      </c>
      <c r="C705" t="s">
        <v>12193</v>
      </c>
      <c r="D705" t="s">
        <v>451</v>
      </c>
      <c r="E705" t="s">
        <v>17</v>
      </c>
      <c r="F705">
        <v>55709514</v>
      </c>
      <c r="G705">
        <v>55709707</v>
      </c>
      <c r="H705" t="s">
        <v>9</v>
      </c>
      <c r="I705">
        <v>194</v>
      </c>
      <c r="J705">
        <v>0.26211488498444768</v>
      </c>
      <c r="K705">
        <v>2.503227476569998</v>
      </c>
    </row>
    <row r="706" spans="1:11" x14ac:dyDescent="0.25">
      <c r="A706" t="s">
        <v>17544</v>
      </c>
      <c r="B706" t="s">
        <v>21904</v>
      </c>
      <c r="C706" t="s">
        <v>6298</v>
      </c>
      <c r="D706" t="s">
        <v>6014</v>
      </c>
      <c r="E706" t="s">
        <v>17</v>
      </c>
      <c r="F706">
        <v>55414404</v>
      </c>
      <c r="G706">
        <v>55414498</v>
      </c>
      <c r="H706" t="s">
        <v>16</v>
      </c>
      <c r="I706">
        <v>95</v>
      </c>
      <c r="J706">
        <v>0.26206621774896355</v>
      </c>
      <c r="K706">
        <v>2.2187275207496637</v>
      </c>
    </row>
    <row r="707" spans="1:11" x14ac:dyDescent="0.25">
      <c r="A707" t="s">
        <v>16514</v>
      </c>
      <c r="B707" t="s">
        <v>22134</v>
      </c>
      <c r="C707" t="s">
        <v>2760</v>
      </c>
      <c r="D707" t="s">
        <v>2761</v>
      </c>
      <c r="E707" t="s">
        <v>12</v>
      </c>
      <c r="F707">
        <v>54559968</v>
      </c>
      <c r="G707">
        <v>54560218</v>
      </c>
      <c r="H707" t="s">
        <v>9</v>
      </c>
      <c r="I707">
        <v>251</v>
      </c>
      <c r="J707">
        <v>0.26124385200493472</v>
      </c>
      <c r="K707">
        <v>1.8349505333603906</v>
      </c>
    </row>
    <row r="708" spans="1:11" x14ac:dyDescent="0.25">
      <c r="A708" t="s">
        <v>14456</v>
      </c>
      <c r="B708" t="s">
        <v>19892</v>
      </c>
      <c r="C708" t="s">
        <v>12781</v>
      </c>
      <c r="D708" t="s">
        <v>4784</v>
      </c>
      <c r="E708" t="s">
        <v>21</v>
      </c>
      <c r="F708">
        <v>30742716</v>
      </c>
      <c r="G708">
        <v>30742836</v>
      </c>
      <c r="H708" t="s">
        <v>16</v>
      </c>
      <c r="I708">
        <v>121</v>
      </c>
      <c r="J708">
        <v>0.26118895117535934</v>
      </c>
      <c r="K708">
        <v>1.9964083618869741</v>
      </c>
    </row>
    <row r="709" spans="1:11" x14ac:dyDescent="0.25">
      <c r="A709" t="s">
        <v>16664</v>
      </c>
      <c r="B709" t="s">
        <v>19214</v>
      </c>
      <c r="C709" t="s">
        <v>11965</v>
      </c>
      <c r="D709" t="s">
        <v>962</v>
      </c>
      <c r="E709" t="s">
        <v>27</v>
      </c>
      <c r="F709">
        <v>150247831</v>
      </c>
      <c r="G709">
        <v>150247939</v>
      </c>
      <c r="H709" t="s">
        <v>16</v>
      </c>
      <c r="I709">
        <v>109</v>
      </c>
      <c r="J709">
        <v>0.26115714787899758</v>
      </c>
      <c r="K709">
        <v>2.0932997294654472</v>
      </c>
    </row>
    <row r="710" spans="1:11" x14ac:dyDescent="0.25">
      <c r="A710" t="s">
        <v>14108</v>
      </c>
      <c r="B710" t="s">
        <v>22150</v>
      </c>
      <c r="C710" t="s">
        <v>12940</v>
      </c>
      <c r="D710" t="s">
        <v>1734</v>
      </c>
      <c r="E710" t="s">
        <v>23</v>
      </c>
      <c r="F710">
        <v>95301530</v>
      </c>
      <c r="G710">
        <v>95303309</v>
      </c>
      <c r="H710" t="s">
        <v>9</v>
      </c>
      <c r="I710">
        <v>1780</v>
      </c>
      <c r="J710">
        <v>0.26074459699035479</v>
      </c>
      <c r="K710">
        <v>1.7022159542276674</v>
      </c>
    </row>
    <row r="711" spans="1:11" x14ac:dyDescent="0.25">
      <c r="A711" t="s">
        <v>16733</v>
      </c>
      <c r="B711" t="s">
        <v>21886</v>
      </c>
      <c r="C711" t="s">
        <v>11196</v>
      </c>
      <c r="D711" t="s">
        <v>5003</v>
      </c>
      <c r="E711" t="s">
        <v>47</v>
      </c>
      <c r="F711">
        <v>79760791</v>
      </c>
      <c r="G711">
        <v>79760906</v>
      </c>
      <c r="H711" t="s">
        <v>9</v>
      </c>
      <c r="I711">
        <v>116</v>
      </c>
      <c r="J711">
        <v>0.26032794760258504</v>
      </c>
      <c r="K711">
        <v>4.2614976928424353</v>
      </c>
    </row>
    <row r="712" spans="1:11" x14ac:dyDescent="0.25">
      <c r="A712" t="s">
        <v>15936</v>
      </c>
      <c r="B712" t="s">
        <v>19572</v>
      </c>
      <c r="C712" t="s">
        <v>13273</v>
      </c>
      <c r="D712" t="s">
        <v>1217</v>
      </c>
      <c r="E712" t="s">
        <v>17</v>
      </c>
      <c r="F712">
        <v>84298011</v>
      </c>
      <c r="G712">
        <v>84298366</v>
      </c>
      <c r="H712" t="s">
        <v>16</v>
      </c>
      <c r="I712">
        <v>356</v>
      </c>
      <c r="J712">
        <v>0.25940165662720532</v>
      </c>
      <c r="K712">
        <v>2.6013458486547423</v>
      </c>
    </row>
    <row r="713" spans="1:11" x14ac:dyDescent="0.25">
      <c r="A713" t="s">
        <v>15936</v>
      </c>
      <c r="B713" t="s">
        <v>19572</v>
      </c>
      <c r="C713" t="s">
        <v>13270</v>
      </c>
      <c r="D713" t="s">
        <v>1217</v>
      </c>
      <c r="E713" t="s">
        <v>17</v>
      </c>
      <c r="F713">
        <v>84298011</v>
      </c>
      <c r="G713">
        <v>84298202</v>
      </c>
      <c r="H713" t="s">
        <v>16</v>
      </c>
      <c r="I713">
        <v>192</v>
      </c>
      <c r="J713">
        <v>0.25940165627488743</v>
      </c>
      <c r="K713">
        <v>2.6013458359378605</v>
      </c>
    </row>
    <row r="714" spans="1:11" x14ac:dyDescent="0.25">
      <c r="A714" t="s">
        <v>16676</v>
      </c>
      <c r="B714" t="s">
        <v>19401</v>
      </c>
      <c r="C714" t="s">
        <v>11060</v>
      </c>
      <c r="D714" t="s">
        <v>3255</v>
      </c>
      <c r="E714" t="s">
        <v>29</v>
      </c>
      <c r="F714">
        <v>5018400</v>
      </c>
      <c r="G714">
        <v>5018524</v>
      </c>
      <c r="H714" t="s">
        <v>9</v>
      </c>
      <c r="I714">
        <v>125</v>
      </c>
      <c r="J714">
        <v>0.25913051868418402</v>
      </c>
      <c r="K714">
        <v>2.7603218169445718</v>
      </c>
    </row>
    <row r="715" spans="1:11" x14ac:dyDescent="0.25">
      <c r="A715" t="s">
        <v>15879</v>
      </c>
      <c r="B715" t="s">
        <v>19631</v>
      </c>
      <c r="C715" t="s">
        <v>5939</v>
      </c>
      <c r="D715" t="s">
        <v>1885</v>
      </c>
      <c r="E715" t="s">
        <v>40</v>
      </c>
      <c r="F715">
        <v>68811911</v>
      </c>
      <c r="G715">
        <v>68811993</v>
      </c>
      <c r="H715" t="s">
        <v>16</v>
      </c>
      <c r="I715">
        <v>83</v>
      </c>
      <c r="J715">
        <v>0.2590462165279383</v>
      </c>
      <c r="K715">
        <v>2.4808363340945268</v>
      </c>
    </row>
    <row r="716" spans="1:11" x14ac:dyDescent="0.25">
      <c r="A716" t="s">
        <v>14493</v>
      </c>
      <c r="B716" t="s">
        <v>20840</v>
      </c>
      <c r="C716" t="s">
        <v>4924</v>
      </c>
      <c r="D716" t="s">
        <v>3408</v>
      </c>
      <c r="E716" t="s">
        <v>27</v>
      </c>
      <c r="F716">
        <v>136553121</v>
      </c>
      <c r="G716">
        <v>136553910</v>
      </c>
      <c r="H716" t="s">
        <v>9</v>
      </c>
      <c r="I716">
        <v>790</v>
      </c>
      <c r="J716">
        <v>0.25901875639492378</v>
      </c>
      <c r="K716">
        <v>1.2994089570213394</v>
      </c>
    </row>
    <row r="717" spans="1:11" x14ac:dyDescent="0.25">
      <c r="A717" t="s">
        <v>15270</v>
      </c>
      <c r="B717" t="s">
        <v>21237</v>
      </c>
      <c r="C717" t="s">
        <v>10219</v>
      </c>
      <c r="D717" t="s">
        <v>2192</v>
      </c>
      <c r="E717" t="s">
        <v>12</v>
      </c>
      <c r="F717">
        <v>53632273</v>
      </c>
      <c r="G717">
        <v>53633839</v>
      </c>
      <c r="H717" t="s">
        <v>9</v>
      </c>
      <c r="I717">
        <v>1567</v>
      </c>
      <c r="J717">
        <v>0.25793658069157877</v>
      </c>
      <c r="K717">
        <v>1.6485252851581014</v>
      </c>
    </row>
    <row r="718" spans="1:11" x14ac:dyDescent="0.25">
      <c r="A718" t="s">
        <v>16009</v>
      </c>
      <c r="B718" t="s">
        <v>20715</v>
      </c>
      <c r="C718" t="s">
        <v>4235</v>
      </c>
      <c r="D718" t="s">
        <v>656</v>
      </c>
      <c r="E718" t="s">
        <v>54</v>
      </c>
      <c r="F718">
        <v>32220587</v>
      </c>
      <c r="G718">
        <v>32223590</v>
      </c>
      <c r="H718" t="s">
        <v>9</v>
      </c>
      <c r="I718">
        <v>3004</v>
      </c>
      <c r="J718">
        <v>0.25788482515704203</v>
      </c>
      <c r="K718">
        <v>1.4308933133692086</v>
      </c>
    </row>
    <row r="719" spans="1:11" x14ac:dyDescent="0.25">
      <c r="A719" t="s">
        <v>15981</v>
      </c>
      <c r="B719" t="s">
        <v>22164</v>
      </c>
      <c r="C719" t="s">
        <v>13345</v>
      </c>
      <c r="D719" t="s">
        <v>3018</v>
      </c>
      <c r="E719" t="s">
        <v>29</v>
      </c>
      <c r="F719">
        <v>90386013</v>
      </c>
      <c r="G719">
        <v>90386716</v>
      </c>
      <c r="H719" t="s">
        <v>16</v>
      </c>
      <c r="I719">
        <v>704</v>
      </c>
      <c r="J719">
        <v>0.25719740437781002</v>
      </c>
      <c r="K719">
        <v>1.8250666129982569</v>
      </c>
    </row>
    <row r="720" spans="1:11" x14ac:dyDescent="0.25">
      <c r="A720" t="s">
        <v>17316</v>
      </c>
      <c r="B720" t="s">
        <v>22104</v>
      </c>
      <c r="C720" t="s">
        <v>11074</v>
      </c>
      <c r="D720" t="s">
        <v>2889</v>
      </c>
      <c r="E720" t="s">
        <v>23</v>
      </c>
      <c r="F720">
        <v>109434580</v>
      </c>
      <c r="G720">
        <v>109434730</v>
      </c>
      <c r="H720" t="s">
        <v>16</v>
      </c>
      <c r="I720">
        <v>151</v>
      </c>
      <c r="J720">
        <v>0.25686105413502636</v>
      </c>
      <c r="K720">
        <v>2.7731155075492309</v>
      </c>
    </row>
    <row r="721" spans="1:11" x14ac:dyDescent="0.25">
      <c r="A721" t="s">
        <v>16588</v>
      </c>
      <c r="B721" t="s">
        <v>20603</v>
      </c>
      <c r="C721" t="s">
        <v>13437</v>
      </c>
      <c r="D721" t="s">
        <v>6639</v>
      </c>
      <c r="E721" t="s">
        <v>54</v>
      </c>
      <c r="F721">
        <v>44400142</v>
      </c>
      <c r="G721">
        <v>44400374</v>
      </c>
      <c r="H721" t="s">
        <v>9</v>
      </c>
      <c r="I721">
        <v>233</v>
      </c>
      <c r="J721">
        <v>0.25665991404319444</v>
      </c>
      <c r="K721">
        <v>2.1461095078159462</v>
      </c>
    </row>
    <row r="722" spans="1:11" x14ac:dyDescent="0.25">
      <c r="A722" t="s">
        <v>17316</v>
      </c>
      <c r="B722" t="s">
        <v>22104</v>
      </c>
      <c r="C722" t="s">
        <v>11089</v>
      </c>
      <c r="D722" t="s">
        <v>2889</v>
      </c>
      <c r="E722" t="s">
        <v>23</v>
      </c>
      <c r="F722">
        <v>109434580</v>
      </c>
      <c r="G722">
        <v>109434756</v>
      </c>
      <c r="H722" t="s">
        <v>16</v>
      </c>
      <c r="I722">
        <v>177</v>
      </c>
      <c r="J722">
        <v>0.25593357372234293</v>
      </c>
      <c r="K722">
        <v>2.7027093828299003</v>
      </c>
    </row>
    <row r="723" spans="1:11" x14ac:dyDescent="0.25">
      <c r="A723" t="s">
        <v>15478</v>
      </c>
      <c r="B723" t="s">
        <v>20550</v>
      </c>
      <c r="C723" t="s">
        <v>13247</v>
      </c>
      <c r="D723" t="s">
        <v>64</v>
      </c>
      <c r="E723" t="s">
        <v>29</v>
      </c>
      <c r="F723">
        <v>73920534</v>
      </c>
      <c r="G723">
        <v>73920794</v>
      </c>
      <c r="H723" t="s">
        <v>9</v>
      </c>
      <c r="I723">
        <v>261</v>
      </c>
      <c r="J723">
        <v>0.25591013820429476</v>
      </c>
      <c r="K723">
        <v>4.8412208401318741</v>
      </c>
    </row>
    <row r="724" spans="1:11" x14ac:dyDescent="0.25">
      <c r="A724" t="s">
        <v>16991</v>
      </c>
      <c r="B724" t="s">
        <v>20855</v>
      </c>
      <c r="C724" t="s">
        <v>13673</v>
      </c>
      <c r="D724" t="s">
        <v>2645</v>
      </c>
      <c r="E724" t="s">
        <v>19</v>
      </c>
      <c r="F724">
        <v>6142353</v>
      </c>
      <c r="G724">
        <v>6143150</v>
      </c>
      <c r="H724" t="s">
        <v>9</v>
      </c>
      <c r="I724">
        <v>798</v>
      </c>
      <c r="J724">
        <v>0.25568092850145341</v>
      </c>
      <c r="K724">
        <v>1.9796808019350325</v>
      </c>
    </row>
    <row r="725" spans="1:11" x14ac:dyDescent="0.25">
      <c r="A725" t="s">
        <v>16799</v>
      </c>
      <c r="B725" t="s">
        <v>21773</v>
      </c>
      <c r="C725" t="s">
        <v>11839</v>
      </c>
      <c r="D725" t="s">
        <v>3575</v>
      </c>
      <c r="E725" t="s">
        <v>27</v>
      </c>
      <c r="F725">
        <v>130365075</v>
      </c>
      <c r="G725">
        <v>130365432</v>
      </c>
      <c r="H725" t="s">
        <v>16</v>
      </c>
      <c r="I725">
        <v>358</v>
      </c>
      <c r="J725">
        <v>0.25461905037579835</v>
      </c>
      <c r="K725">
        <v>2.4048150782026592</v>
      </c>
    </row>
    <row r="726" spans="1:11" x14ac:dyDescent="0.25">
      <c r="A726" t="s">
        <v>17773</v>
      </c>
      <c r="B726" t="s">
        <v>21341</v>
      </c>
      <c r="C726" t="s">
        <v>11863</v>
      </c>
      <c r="D726" t="s">
        <v>3338</v>
      </c>
      <c r="E726" t="s">
        <v>27</v>
      </c>
      <c r="F726">
        <v>117154299</v>
      </c>
      <c r="G726">
        <v>117154497</v>
      </c>
      <c r="H726" t="s">
        <v>9</v>
      </c>
      <c r="I726">
        <v>199</v>
      </c>
      <c r="J726">
        <v>0.25421168835615615</v>
      </c>
      <c r="K726">
        <v>2.6090152884094393</v>
      </c>
    </row>
    <row r="727" spans="1:11" x14ac:dyDescent="0.25">
      <c r="A727" t="s">
        <v>15087</v>
      </c>
      <c r="B727" t="s">
        <v>20071</v>
      </c>
      <c r="C727" t="s">
        <v>13099</v>
      </c>
      <c r="D727" t="s">
        <v>401</v>
      </c>
      <c r="E727" t="s">
        <v>8</v>
      </c>
      <c r="F727">
        <v>87916807</v>
      </c>
      <c r="G727">
        <v>87916932</v>
      </c>
      <c r="H727" t="s">
        <v>16</v>
      </c>
      <c r="I727">
        <v>126</v>
      </c>
      <c r="J727">
        <v>0.2541447362663094</v>
      </c>
      <c r="K727">
        <v>2.1697165770290825</v>
      </c>
    </row>
    <row r="728" spans="1:11" x14ac:dyDescent="0.25">
      <c r="A728" t="s">
        <v>18175</v>
      </c>
      <c r="B728" t="s">
        <v>19885</v>
      </c>
      <c r="C728" t="s">
        <v>12714</v>
      </c>
      <c r="D728" t="s">
        <v>7635</v>
      </c>
      <c r="E728" t="s">
        <v>19</v>
      </c>
      <c r="F728">
        <v>141451232</v>
      </c>
      <c r="G728">
        <v>141451585</v>
      </c>
      <c r="H728" t="s">
        <v>16</v>
      </c>
      <c r="I728">
        <v>354</v>
      </c>
      <c r="J728">
        <v>0.25305755536829189</v>
      </c>
      <c r="K728">
        <v>1.5432001030553861</v>
      </c>
    </row>
    <row r="729" spans="1:11" x14ac:dyDescent="0.25">
      <c r="A729" t="s">
        <v>16443</v>
      </c>
      <c r="B729" t="s">
        <v>20435</v>
      </c>
      <c r="C729" t="s">
        <v>10747</v>
      </c>
      <c r="D729" t="s">
        <v>2945</v>
      </c>
      <c r="E729" t="s">
        <v>34</v>
      </c>
      <c r="F729">
        <v>89160161</v>
      </c>
      <c r="G729">
        <v>89160261</v>
      </c>
      <c r="H729" t="s">
        <v>9</v>
      </c>
      <c r="I729">
        <v>101</v>
      </c>
      <c r="J729">
        <v>0.25299109832789546</v>
      </c>
      <c r="K729">
        <v>2.2283680316105943</v>
      </c>
    </row>
    <row r="730" spans="1:11" x14ac:dyDescent="0.25">
      <c r="A730" t="s">
        <v>16576</v>
      </c>
      <c r="B730" t="s">
        <v>22141</v>
      </c>
      <c r="C730" t="s">
        <v>12703</v>
      </c>
      <c r="D730" t="s">
        <v>4220</v>
      </c>
      <c r="E730" t="s">
        <v>23</v>
      </c>
      <c r="F730">
        <v>57801637</v>
      </c>
      <c r="G730">
        <v>57802289</v>
      </c>
      <c r="H730" t="s">
        <v>16</v>
      </c>
      <c r="I730">
        <v>653</v>
      </c>
      <c r="J730">
        <v>0.25289989087750908</v>
      </c>
      <c r="K730">
        <v>1.8817824969874413</v>
      </c>
    </row>
    <row r="731" spans="1:11" x14ac:dyDescent="0.25">
      <c r="A731" t="s">
        <v>14305</v>
      </c>
      <c r="B731" t="s">
        <v>22196</v>
      </c>
      <c r="C731" t="s">
        <v>12761</v>
      </c>
      <c r="D731" t="s">
        <v>2799</v>
      </c>
      <c r="E731" t="s">
        <v>21</v>
      </c>
      <c r="F731">
        <v>141542092</v>
      </c>
      <c r="G731">
        <v>141542238</v>
      </c>
      <c r="H731" t="s">
        <v>16</v>
      </c>
      <c r="I731">
        <v>147</v>
      </c>
      <c r="J731">
        <v>0.2527262494050147</v>
      </c>
      <c r="K731">
        <v>3.7331765114415254</v>
      </c>
    </row>
    <row r="732" spans="1:11" x14ac:dyDescent="0.25">
      <c r="A732" t="s">
        <v>15764</v>
      </c>
      <c r="B732" t="s">
        <v>20946</v>
      </c>
      <c r="C732" t="s">
        <v>13622</v>
      </c>
      <c r="D732" t="s">
        <v>1269</v>
      </c>
      <c r="E732" t="s">
        <v>13</v>
      </c>
      <c r="F732">
        <v>9421505</v>
      </c>
      <c r="G732">
        <v>9421657</v>
      </c>
      <c r="H732" t="s">
        <v>16</v>
      </c>
      <c r="I732">
        <v>153</v>
      </c>
      <c r="J732">
        <v>0.25234903270826753</v>
      </c>
      <c r="K732">
        <v>2.4210004376669474</v>
      </c>
    </row>
    <row r="733" spans="1:11" x14ac:dyDescent="0.25">
      <c r="A733" t="s">
        <v>17675</v>
      </c>
      <c r="B733" t="s">
        <v>22069</v>
      </c>
      <c r="C733" t="s">
        <v>13540</v>
      </c>
      <c r="D733" t="s">
        <v>5139</v>
      </c>
      <c r="E733" t="s">
        <v>12</v>
      </c>
      <c r="F733">
        <v>75037907</v>
      </c>
      <c r="G733">
        <v>75038473</v>
      </c>
      <c r="H733" t="s">
        <v>16</v>
      </c>
      <c r="I733">
        <v>567</v>
      </c>
      <c r="J733">
        <v>0.25182228172451371</v>
      </c>
      <c r="K733">
        <v>2.1184521141043944</v>
      </c>
    </row>
    <row r="734" spans="1:11" x14ac:dyDescent="0.25">
      <c r="A734" t="s">
        <v>16979</v>
      </c>
      <c r="B734" t="s">
        <v>20609</v>
      </c>
      <c r="C734" t="s">
        <v>4231</v>
      </c>
      <c r="D734" t="s">
        <v>2234</v>
      </c>
      <c r="E734" t="s">
        <v>45</v>
      </c>
      <c r="F734">
        <v>26936287</v>
      </c>
      <c r="G734">
        <v>26936680</v>
      </c>
      <c r="H734" t="s">
        <v>16</v>
      </c>
      <c r="I734">
        <v>394</v>
      </c>
      <c r="J734">
        <v>0.2516727224972044</v>
      </c>
      <c r="K734">
        <v>1.9404507181418136</v>
      </c>
    </row>
    <row r="735" spans="1:11" x14ac:dyDescent="0.25">
      <c r="A735" t="s">
        <v>13770</v>
      </c>
      <c r="B735" t="s">
        <v>21662</v>
      </c>
      <c r="C735" t="s">
        <v>12581</v>
      </c>
      <c r="D735" t="s">
        <v>4533</v>
      </c>
      <c r="E735" t="s">
        <v>59</v>
      </c>
      <c r="F735">
        <v>24582317</v>
      </c>
      <c r="G735">
        <v>24582507</v>
      </c>
      <c r="H735" t="s">
        <v>9</v>
      </c>
      <c r="I735">
        <v>191</v>
      </c>
      <c r="J735">
        <v>0.25129817054342363</v>
      </c>
      <c r="K735">
        <v>1.995045682348185</v>
      </c>
    </row>
    <row r="736" spans="1:11" x14ac:dyDescent="0.25">
      <c r="A736" t="s">
        <v>14072</v>
      </c>
      <c r="B736" t="s">
        <v>21588</v>
      </c>
      <c r="C736" t="s">
        <v>13365</v>
      </c>
      <c r="D736" t="s">
        <v>2880</v>
      </c>
      <c r="E736" t="s">
        <v>13</v>
      </c>
      <c r="F736">
        <v>99723455</v>
      </c>
      <c r="G736">
        <v>99725571</v>
      </c>
      <c r="H736" t="s">
        <v>9</v>
      </c>
      <c r="I736">
        <v>2117</v>
      </c>
      <c r="J736">
        <v>0.251239183602598</v>
      </c>
      <c r="K736">
        <v>1.1059552306595288</v>
      </c>
    </row>
    <row r="737" spans="1:11" x14ac:dyDescent="0.25">
      <c r="A737" t="s">
        <v>15789</v>
      </c>
      <c r="B737" t="s">
        <v>21408</v>
      </c>
      <c r="C737" t="s">
        <v>13602</v>
      </c>
      <c r="D737" t="s">
        <v>2284</v>
      </c>
      <c r="E737" t="s">
        <v>40</v>
      </c>
      <c r="F737">
        <v>4324886</v>
      </c>
      <c r="G737">
        <v>4325413</v>
      </c>
      <c r="H737" t="s">
        <v>9</v>
      </c>
      <c r="I737">
        <v>528</v>
      </c>
      <c r="J737">
        <v>0.25049162633332012</v>
      </c>
      <c r="K737">
        <v>2.0930617041445831</v>
      </c>
    </row>
    <row r="738" spans="1:11" x14ac:dyDescent="0.25">
      <c r="A738" t="s">
        <v>14815</v>
      </c>
      <c r="B738" t="s">
        <v>19163</v>
      </c>
      <c r="C738" t="s">
        <v>12019</v>
      </c>
      <c r="D738" t="s">
        <v>3673</v>
      </c>
      <c r="E738" t="s">
        <v>47</v>
      </c>
      <c r="F738">
        <v>13552826</v>
      </c>
      <c r="G738">
        <v>13553142</v>
      </c>
      <c r="H738" t="s">
        <v>9</v>
      </c>
      <c r="I738">
        <v>317</v>
      </c>
      <c r="J738">
        <v>0.25012333877637788</v>
      </c>
      <c r="K738">
        <v>2.5135730588959841</v>
      </c>
    </row>
    <row r="739" spans="1:11" x14ac:dyDescent="0.25">
      <c r="A739" t="s">
        <v>14868</v>
      </c>
      <c r="B739" t="s">
        <v>21708</v>
      </c>
      <c r="C739" t="s">
        <v>12618</v>
      </c>
      <c r="D739" t="s">
        <v>3530</v>
      </c>
      <c r="E739" t="s">
        <v>72</v>
      </c>
      <c r="F739">
        <v>110397688</v>
      </c>
      <c r="G739">
        <v>110397886</v>
      </c>
      <c r="H739" t="s">
        <v>16</v>
      </c>
      <c r="I739">
        <v>199</v>
      </c>
      <c r="J739">
        <v>0.24989079475624823</v>
      </c>
      <c r="K739">
        <v>2.2272247675721677</v>
      </c>
    </row>
    <row r="740" spans="1:11" x14ac:dyDescent="0.25">
      <c r="A740" t="s">
        <v>15374</v>
      </c>
      <c r="B740" t="s">
        <v>20705</v>
      </c>
      <c r="C740" t="s">
        <v>12968</v>
      </c>
      <c r="D740" t="s">
        <v>4370</v>
      </c>
      <c r="E740" t="s">
        <v>21</v>
      </c>
      <c r="F740">
        <v>124811272</v>
      </c>
      <c r="G740">
        <v>124811387</v>
      </c>
      <c r="H740" t="s">
        <v>9</v>
      </c>
      <c r="I740">
        <v>116</v>
      </c>
      <c r="J740">
        <v>0.24970381688151211</v>
      </c>
      <c r="K740">
        <v>2.9276658426527717</v>
      </c>
    </row>
    <row r="741" spans="1:11" x14ac:dyDescent="0.25">
      <c r="A741" t="s">
        <v>15470</v>
      </c>
      <c r="B741" t="s">
        <v>21721</v>
      </c>
      <c r="C741" t="s">
        <v>12402</v>
      </c>
      <c r="D741" t="s">
        <v>4318</v>
      </c>
      <c r="E741" t="s">
        <v>24</v>
      </c>
      <c r="F741">
        <v>127242869</v>
      </c>
      <c r="G741">
        <v>127243037</v>
      </c>
      <c r="H741" t="s">
        <v>9</v>
      </c>
      <c r="I741">
        <v>169</v>
      </c>
      <c r="J741">
        <v>0.24953184590986788</v>
      </c>
      <c r="K741">
        <v>2.5476320355858446</v>
      </c>
    </row>
    <row r="742" spans="1:11" x14ac:dyDescent="0.25">
      <c r="A742" t="s">
        <v>15372</v>
      </c>
      <c r="B742" t="s">
        <v>20607</v>
      </c>
      <c r="C742" t="s">
        <v>6617</v>
      </c>
      <c r="D742" t="s">
        <v>3562</v>
      </c>
      <c r="E742" t="s">
        <v>13</v>
      </c>
      <c r="F742">
        <v>140439913</v>
      </c>
      <c r="G742">
        <v>140440051</v>
      </c>
      <c r="H742" t="s">
        <v>16</v>
      </c>
      <c r="I742">
        <v>139</v>
      </c>
      <c r="J742">
        <v>0.24951356238163513</v>
      </c>
      <c r="K742">
        <v>1.8064986808346417</v>
      </c>
    </row>
    <row r="743" spans="1:11" x14ac:dyDescent="0.25">
      <c r="A743" t="s">
        <v>14887</v>
      </c>
      <c r="B743" t="s">
        <v>22024</v>
      </c>
      <c r="C743" t="s">
        <v>10157</v>
      </c>
      <c r="D743" t="s">
        <v>3201</v>
      </c>
      <c r="E743" t="s">
        <v>24</v>
      </c>
      <c r="F743">
        <v>25280127</v>
      </c>
      <c r="G743">
        <v>25280202</v>
      </c>
      <c r="H743" t="s">
        <v>16</v>
      </c>
      <c r="I743">
        <v>76</v>
      </c>
      <c r="J743">
        <v>0.24835899020582097</v>
      </c>
      <c r="K743">
        <v>2.8610742258919575</v>
      </c>
    </row>
    <row r="744" spans="1:11" x14ac:dyDescent="0.25">
      <c r="A744" t="s">
        <v>15146</v>
      </c>
      <c r="B744" t="s">
        <v>22271</v>
      </c>
      <c r="C744" t="s">
        <v>12916</v>
      </c>
      <c r="D744" t="s">
        <v>6003</v>
      </c>
      <c r="E744" t="s">
        <v>19</v>
      </c>
      <c r="F744">
        <v>84149091</v>
      </c>
      <c r="G744">
        <v>84151670</v>
      </c>
      <c r="H744" t="s">
        <v>9</v>
      </c>
      <c r="I744">
        <v>2580</v>
      </c>
      <c r="J744">
        <v>0.24760047265705376</v>
      </c>
      <c r="K744">
        <v>1.4858323073650841</v>
      </c>
    </row>
    <row r="745" spans="1:11" x14ac:dyDescent="0.25">
      <c r="A745" t="s">
        <v>13770</v>
      </c>
      <c r="B745" t="s">
        <v>21662</v>
      </c>
      <c r="C745" t="s">
        <v>12580</v>
      </c>
      <c r="D745" t="s">
        <v>4533</v>
      </c>
      <c r="E745" t="s">
        <v>59</v>
      </c>
      <c r="F745">
        <v>24582308</v>
      </c>
      <c r="G745">
        <v>24582507</v>
      </c>
      <c r="H745" t="s">
        <v>9</v>
      </c>
      <c r="I745">
        <v>200</v>
      </c>
      <c r="J745">
        <v>0.2475362348540654</v>
      </c>
      <c r="K745">
        <v>2.0447579045482831</v>
      </c>
    </row>
    <row r="746" spans="1:11" x14ac:dyDescent="0.25">
      <c r="A746" t="s">
        <v>16550</v>
      </c>
      <c r="B746" t="s">
        <v>19676</v>
      </c>
      <c r="C746" t="s">
        <v>11336</v>
      </c>
      <c r="D746" t="s">
        <v>1331</v>
      </c>
      <c r="E746" t="s">
        <v>19</v>
      </c>
      <c r="F746">
        <v>64744416</v>
      </c>
      <c r="G746">
        <v>64744628</v>
      </c>
      <c r="H746" t="s">
        <v>16</v>
      </c>
      <c r="I746">
        <v>213</v>
      </c>
      <c r="J746">
        <v>0.2474411970278888</v>
      </c>
      <c r="K746">
        <v>3.2908301559421229</v>
      </c>
    </row>
    <row r="747" spans="1:11" x14ac:dyDescent="0.25">
      <c r="A747" t="s">
        <v>14871</v>
      </c>
      <c r="B747" t="s">
        <v>21426</v>
      </c>
      <c r="C747" t="s">
        <v>10576</v>
      </c>
      <c r="D747" t="s">
        <v>2507</v>
      </c>
      <c r="E747" t="s">
        <v>8</v>
      </c>
      <c r="F747">
        <v>5084417</v>
      </c>
      <c r="G747">
        <v>5086779</v>
      </c>
      <c r="H747" t="s">
        <v>16</v>
      </c>
      <c r="I747">
        <v>2363</v>
      </c>
      <c r="J747">
        <v>0.24736426964447444</v>
      </c>
      <c r="K747">
        <v>1.7178686495149762</v>
      </c>
    </row>
    <row r="748" spans="1:11" x14ac:dyDescent="0.25">
      <c r="A748" t="s">
        <v>14035</v>
      </c>
      <c r="B748" t="s">
        <v>21231</v>
      </c>
      <c r="C748" t="s">
        <v>6883</v>
      </c>
      <c r="D748" t="s">
        <v>4996</v>
      </c>
      <c r="E748" t="s">
        <v>23</v>
      </c>
      <c r="F748">
        <v>69562122</v>
      </c>
      <c r="G748">
        <v>69562259</v>
      </c>
      <c r="H748" t="s">
        <v>9</v>
      </c>
      <c r="I748">
        <v>138</v>
      </c>
      <c r="J748">
        <v>0.24691145576606408</v>
      </c>
      <c r="K748">
        <v>2.4683697983627693</v>
      </c>
    </row>
    <row r="749" spans="1:11" x14ac:dyDescent="0.25">
      <c r="A749" t="s">
        <v>17181</v>
      </c>
      <c r="B749" t="s">
        <v>22204</v>
      </c>
      <c r="C749" t="s">
        <v>5263</v>
      </c>
      <c r="D749" t="s">
        <v>5264</v>
      </c>
      <c r="E749" t="s">
        <v>72</v>
      </c>
      <c r="F749">
        <v>58018797</v>
      </c>
      <c r="G749">
        <v>58018994</v>
      </c>
      <c r="H749" t="s">
        <v>9</v>
      </c>
      <c r="I749">
        <v>198</v>
      </c>
      <c r="J749">
        <v>0.24665874252578135</v>
      </c>
      <c r="K749">
        <v>3.8973895861471961</v>
      </c>
    </row>
    <row r="750" spans="1:11" x14ac:dyDescent="0.25">
      <c r="A750" t="s">
        <v>14723</v>
      </c>
      <c r="B750" t="s">
        <v>22019</v>
      </c>
      <c r="C750" t="s">
        <v>13710</v>
      </c>
      <c r="D750" t="s">
        <v>3380</v>
      </c>
      <c r="E750" t="s">
        <v>12</v>
      </c>
      <c r="F750">
        <v>65075003</v>
      </c>
      <c r="G750">
        <v>65075128</v>
      </c>
      <c r="H750" t="s">
        <v>16</v>
      </c>
      <c r="I750">
        <v>126</v>
      </c>
      <c r="J750">
        <v>0.24612515893821207</v>
      </c>
      <c r="K750">
        <v>1.4557440679485878</v>
      </c>
    </row>
    <row r="751" spans="1:11" x14ac:dyDescent="0.25">
      <c r="A751" t="s">
        <v>14380</v>
      </c>
      <c r="B751" t="s">
        <v>21209</v>
      </c>
      <c r="C751" t="s">
        <v>7375</v>
      </c>
      <c r="D751" t="s">
        <v>4178</v>
      </c>
      <c r="E751" t="s">
        <v>23</v>
      </c>
      <c r="F751">
        <v>22068359</v>
      </c>
      <c r="G751">
        <v>22068506</v>
      </c>
      <c r="H751" t="s">
        <v>9</v>
      </c>
      <c r="I751">
        <v>148</v>
      </c>
      <c r="J751">
        <v>0.24601432061052098</v>
      </c>
      <c r="K751">
        <v>2.2868736005438497</v>
      </c>
    </row>
    <row r="752" spans="1:11" x14ac:dyDescent="0.25">
      <c r="A752" t="s">
        <v>14451</v>
      </c>
      <c r="B752" t="s">
        <v>19097</v>
      </c>
      <c r="C752" t="s">
        <v>11615</v>
      </c>
      <c r="D752" t="s">
        <v>5381</v>
      </c>
      <c r="E752" t="s">
        <v>23</v>
      </c>
      <c r="F752">
        <v>70981010</v>
      </c>
      <c r="G752">
        <v>70983007</v>
      </c>
      <c r="H752" t="s">
        <v>9</v>
      </c>
      <c r="I752">
        <v>1998</v>
      </c>
      <c r="J752">
        <v>0.24582390476948479</v>
      </c>
      <c r="K752">
        <v>1.5834328959402297</v>
      </c>
    </row>
    <row r="753" spans="1:11" x14ac:dyDescent="0.25">
      <c r="A753" t="s">
        <v>18042</v>
      </c>
      <c r="B753" t="s">
        <v>22003</v>
      </c>
      <c r="C753" t="s">
        <v>5484</v>
      </c>
      <c r="D753" t="s">
        <v>5436</v>
      </c>
      <c r="E753" t="s">
        <v>24</v>
      </c>
      <c r="F753">
        <v>73909864</v>
      </c>
      <c r="G753">
        <v>73910459</v>
      </c>
      <c r="H753" t="s">
        <v>9</v>
      </c>
      <c r="I753">
        <v>596</v>
      </c>
      <c r="J753">
        <v>0.24562218712289374</v>
      </c>
      <c r="K753">
        <v>2.2722318251886398</v>
      </c>
    </row>
    <row r="754" spans="1:11" x14ac:dyDescent="0.25">
      <c r="A754" t="s">
        <v>13741</v>
      </c>
      <c r="B754" t="s">
        <v>21947</v>
      </c>
      <c r="C754" t="s">
        <v>12965</v>
      </c>
      <c r="D754" t="s">
        <v>1365</v>
      </c>
      <c r="E754" t="s">
        <v>17</v>
      </c>
      <c r="F754">
        <v>70893607</v>
      </c>
      <c r="G754">
        <v>70893942</v>
      </c>
      <c r="H754" t="s">
        <v>16</v>
      </c>
      <c r="I754">
        <v>336</v>
      </c>
      <c r="J754">
        <v>0.24552622873440005</v>
      </c>
      <c r="K754">
        <v>2.4070875736831465</v>
      </c>
    </row>
    <row r="755" spans="1:11" x14ac:dyDescent="0.25">
      <c r="A755" t="s">
        <v>14815</v>
      </c>
      <c r="B755" t="s">
        <v>19163</v>
      </c>
      <c r="C755" t="s">
        <v>11987</v>
      </c>
      <c r="D755" t="s">
        <v>3673</v>
      </c>
      <c r="E755" t="s">
        <v>47</v>
      </c>
      <c r="F755">
        <v>13552826</v>
      </c>
      <c r="G755">
        <v>13553139</v>
      </c>
      <c r="H755" t="s">
        <v>9</v>
      </c>
      <c r="I755">
        <v>314</v>
      </c>
      <c r="J755">
        <v>0.24552140526582567</v>
      </c>
      <c r="K755">
        <v>2.4975188342682038</v>
      </c>
    </row>
    <row r="756" spans="1:11" x14ac:dyDescent="0.25">
      <c r="A756" t="s">
        <v>14910</v>
      </c>
      <c r="B756" t="s">
        <v>21267</v>
      </c>
      <c r="C756" t="s">
        <v>12300</v>
      </c>
      <c r="D756" t="s">
        <v>737</v>
      </c>
      <c r="E756" t="s">
        <v>12</v>
      </c>
      <c r="F756">
        <v>22057287</v>
      </c>
      <c r="G756">
        <v>22057398</v>
      </c>
      <c r="H756" t="s">
        <v>9</v>
      </c>
      <c r="I756">
        <v>112</v>
      </c>
      <c r="J756">
        <v>0.24547779544751833</v>
      </c>
      <c r="K756">
        <v>2.7193612588559262</v>
      </c>
    </row>
    <row r="757" spans="1:11" x14ac:dyDescent="0.25">
      <c r="A757" t="s">
        <v>14563</v>
      </c>
      <c r="B757" t="s">
        <v>21099</v>
      </c>
      <c r="C757" t="s">
        <v>4566</v>
      </c>
      <c r="D757" t="s">
        <v>3344</v>
      </c>
      <c r="E757" t="s">
        <v>17</v>
      </c>
      <c r="F757">
        <v>31963898</v>
      </c>
      <c r="G757">
        <v>31963963</v>
      </c>
      <c r="H757" t="s">
        <v>9</v>
      </c>
      <c r="I757">
        <v>66</v>
      </c>
      <c r="J757">
        <v>0.24536304125804775</v>
      </c>
      <c r="K757">
        <v>2.1777313319359859</v>
      </c>
    </row>
    <row r="758" spans="1:11" x14ac:dyDescent="0.25">
      <c r="A758" t="s">
        <v>17707</v>
      </c>
      <c r="B758" t="s">
        <v>21508</v>
      </c>
      <c r="C758" t="s">
        <v>3110</v>
      </c>
      <c r="D758" t="s">
        <v>2102</v>
      </c>
      <c r="E758" t="s">
        <v>8</v>
      </c>
      <c r="F758">
        <v>16101727</v>
      </c>
      <c r="G758">
        <v>16102082</v>
      </c>
      <c r="H758" t="s">
        <v>9</v>
      </c>
      <c r="I758">
        <v>356</v>
      </c>
      <c r="J758">
        <v>0.2452598660712777</v>
      </c>
      <c r="K758">
        <v>1.5538899365999459</v>
      </c>
    </row>
    <row r="759" spans="1:11" x14ac:dyDescent="0.25">
      <c r="A759" t="s">
        <v>13772</v>
      </c>
      <c r="B759" t="s">
        <v>22321</v>
      </c>
      <c r="C759" t="s">
        <v>12033</v>
      </c>
      <c r="D759" t="s">
        <v>12034</v>
      </c>
      <c r="E759" t="s">
        <v>24</v>
      </c>
      <c r="F759">
        <v>31654069</v>
      </c>
      <c r="G759">
        <v>31655795</v>
      </c>
      <c r="H759" t="s">
        <v>16</v>
      </c>
      <c r="I759">
        <v>1727</v>
      </c>
      <c r="J759">
        <v>0.24493448475303919</v>
      </c>
      <c r="K759">
        <v>2.7640784492280153</v>
      </c>
    </row>
    <row r="760" spans="1:11" x14ac:dyDescent="0.25">
      <c r="A760" t="s">
        <v>14587</v>
      </c>
      <c r="B760" t="s">
        <v>20430</v>
      </c>
      <c r="C760" t="s">
        <v>12679</v>
      </c>
      <c r="D760" t="s">
        <v>2555</v>
      </c>
      <c r="E760" t="s">
        <v>8</v>
      </c>
      <c r="F760">
        <v>44147744</v>
      </c>
      <c r="G760">
        <v>44149522</v>
      </c>
      <c r="H760" t="s">
        <v>16</v>
      </c>
      <c r="I760">
        <v>1779</v>
      </c>
      <c r="J760">
        <v>0.24472921918410062</v>
      </c>
      <c r="K760">
        <v>1.1409451187811375</v>
      </c>
    </row>
    <row r="761" spans="1:11" x14ac:dyDescent="0.25">
      <c r="A761" t="s">
        <v>15757</v>
      </c>
      <c r="B761" t="s">
        <v>21571</v>
      </c>
      <c r="C761" t="s">
        <v>10661</v>
      </c>
      <c r="D761" t="s">
        <v>5508</v>
      </c>
      <c r="E761" t="s">
        <v>40</v>
      </c>
      <c r="F761">
        <v>84969611</v>
      </c>
      <c r="G761">
        <v>84969762</v>
      </c>
      <c r="H761" t="s">
        <v>16</v>
      </c>
      <c r="I761">
        <v>152</v>
      </c>
      <c r="J761">
        <v>0.24440133454980328</v>
      </c>
      <c r="K761">
        <v>2.1807075694268567</v>
      </c>
    </row>
    <row r="762" spans="1:11" x14ac:dyDescent="0.25">
      <c r="A762" t="s">
        <v>13814</v>
      </c>
      <c r="B762" t="s">
        <v>20176</v>
      </c>
      <c r="C762" t="s">
        <v>11335</v>
      </c>
      <c r="D762" t="s">
        <v>4270</v>
      </c>
      <c r="E762" t="s">
        <v>26</v>
      </c>
      <c r="F762">
        <v>121262700</v>
      </c>
      <c r="G762">
        <v>121263314</v>
      </c>
      <c r="H762" t="s">
        <v>9</v>
      </c>
      <c r="I762">
        <v>615</v>
      </c>
      <c r="J762">
        <v>0.24405922420532256</v>
      </c>
      <c r="K762">
        <v>2.3159043122513867</v>
      </c>
    </row>
    <row r="763" spans="1:11" x14ac:dyDescent="0.25">
      <c r="A763" t="s">
        <v>15274</v>
      </c>
      <c r="B763" t="s">
        <v>20658</v>
      </c>
      <c r="C763" t="s">
        <v>12606</v>
      </c>
      <c r="D763" t="s">
        <v>2867</v>
      </c>
      <c r="E763" t="s">
        <v>59</v>
      </c>
      <c r="F763">
        <v>31635982</v>
      </c>
      <c r="G763">
        <v>31639380</v>
      </c>
      <c r="H763" t="s">
        <v>16</v>
      </c>
      <c r="I763">
        <v>3399</v>
      </c>
      <c r="J763">
        <v>0.24385267410198352</v>
      </c>
      <c r="K763">
        <v>0.69346682896001133</v>
      </c>
    </row>
    <row r="764" spans="1:11" x14ac:dyDescent="0.25">
      <c r="A764" t="s">
        <v>17275</v>
      </c>
      <c r="B764" t="s">
        <v>22168</v>
      </c>
      <c r="C764" t="s">
        <v>282</v>
      </c>
      <c r="D764" t="s">
        <v>257</v>
      </c>
      <c r="E764" t="s">
        <v>34</v>
      </c>
      <c r="F764">
        <v>37792134</v>
      </c>
      <c r="G764">
        <v>37792570</v>
      </c>
      <c r="H764" t="s">
        <v>9</v>
      </c>
      <c r="I764">
        <v>437</v>
      </c>
      <c r="J764">
        <v>0.24347198443119211</v>
      </c>
      <c r="K764">
        <v>1.0048309516657594</v>
      </c>
    </row>
    <row r="765" spans="1:11" x14ac:dyDescent="0.25">
      <c r="A765" t="s">
        <v>16300</v>
      </c>
      <c r="B765" t="s">
        <v>21990</v>
      </c>
      <c r="C765" t="s">
        <v>12642</v>
      </c>
      <c r="D765" t="s">
        <v>5713</v>
      </c>
      <c r="E765" t="s">
        <v>47</v>
      </c>
      <c r="F765">
        <v>7608544</v>
      </c>
      <c r="G765">
        <v>7608639</v>
      </c>
      <c r="H765" t="s">
        <v>16</v>
      </c>
      <c r="I765">
        <v>96</v>
      </c>
      <c r="J765">
        <v>0.24335461204757924</v>
      </c>
      <c r="K765">
        <v>2.3270727540953051</v>
      </c>
    </row>
    <row r="766" spans="1:11" x14ac:dyDescent="0.25">
      <c r="A766" t="s">
        <v>16300</v>
      </c>
      <c r="B766" t="s">
        <v>21990</v>
      </c>
      <c r="C766" t="s">
        <v>12643</v>
      </c>
      <c r="D766" t="s">
        <v>5713</v>
      </c>
      <c r="E766" t="s">
        <v>47</v>
      </c>
      <c r="F766">
        <v>7608548</v>
      </c>
      <c r="G766">
        <v>7608639</v>
      </c>
      <c r="H766" t="s">
        <v>16</v>
      </c>
      <c r="I766">
        <v>92</v>
      </c>
      <c r="J766">
        <v>0.24335461133985559</v>
      </c>
      <c r="K766">
        <v>2.3270727813902519</v>
      </c>
    </row>
    <row r="767" spans="1:11" x14ac:dyDescent="0.25">
      <c r="A767" t="s">
        <v>16296</v>
      </c>
      <c r="B767" t="s">
        <v>22237</v>
      </c>
      <c r="C767" t="s">
        <v>6040</v>
      </c>
      <c r="D767" t="s">
        <v>4001</v>
      </c>
      <c r="E767" t="s">
        <v>24</v>
      </c>
      <c r="F767">
        <v>25353608</v>
      </c>
      <c r="G767">
        <v>25353726</v>
      </c>
      <c r="H767" t="s">
        <v>9</v>
      </c>
      <c r="I767">
        <v>119</v>
      </c>
      <c r="J767">
        <v>0.24280546037655254</v>
      </c>
      <c r="K767">
        <v>3.2847622632382549</v>
      </c>
    </row>
    <row r="768" spans="1:11" x14ac:dyDescent="0.25">
      <c r="A768" t="s">
        <v>16008</v>
      </c>
      <c r="B768" t="s">
        <v>21656</v>
      </c>
      <c r="C768" t="s">
        <v>13162</v>
      </c>
      <c r="D768" t="s">
        <v>2665</v>
      </c>
      <c r="E768" t="s">
        <v>47</v>
      </c>
      <c r="F768">
        <v>122095939</v>
      </c>
      <c r="G768">
        <v>122096094</v>
      </c>
      <c r="H768" t="s">
        <v>9</v>
      </c>
      <c r="I768">
        <v>156</v>
      </c>
      <c r="J768">
        <v>0.24239360633127038</v>
      </c>
      <c r="K768">
        <v>3.1972113733810272</v>
      </c>
    </row>
    <row r="769" spans="1:11" x14ac:dyDescent="0.25">
      <c r="A769" t="s">
        <v>14403</v>
      </c>
      <c r="B769" t="s">
        <v>20783</v>
      </c>
      <c r="C769" t="s">
        <v>13700</v>
      </c>
      <c r="D769" t="s">
        <v>2306</v>
      </c>
      <c r="E769" t="s">
        <v>13</v>
      </c>
      <c r="F769">
        <v>38120909</v>
      </c>
      <c r="G769">
        <v>38121299</v>
      </c>
      <c r="H769" t="s">
        <v>16</v>
      </c>
      <c r="I769">
        <v>391</v>
      </c>
      <c r="J769">
        <v>0.24148925364329177</v>
      </c>
      <c r="K769">
        <v>1.443461224943472</v>
      </c>
    </row>
    <row r="770" spans="1:11" x14ac:dyDescent="0.25">
      <c r="A770" t="s">
        <v>16008</v>
      </c>
      <c r="B770" t="s">
        <v>21656</v>
      </c>
      <c r="C770" t="s">
        <v>13142</v>
      </c>
      <c r="D770" t="s">
        <v>2665</v>
      </c>
      <c r="E770" t="s">
        <v>47</v>
      </c>
      <c r="F770">
        <v>122095939</v>
      </c>
      <c r="G770">
        <v>122096136</v>
      </c>
      <c r="H770" t="s">
        <v>9</v>
      </c>
      <c r="I770">
        <v>198</v>
      </c>
      <c r="J770">
        <v>0.24140916718103611</v>
      </c>
      <c r="K770">
        <v>3.3415612066234779</v>
      </c>
    </row>
    <row r="771" spans="1:11" x14ac:dyDescent="0.25">
      <c r="A771" t="s">
        <v>15284</v>
      </c>
      <c r="B771" t="s">
        <v>20292</v>
      </c>
      <c r="C771" t="s">
        <v>10081</v>
      </c>
      <c r="D771" t="s">
        <v>131</v>
      </c>
      <c r="E771" t="s">
        <v>24</v>
      </c>
      <c r="F771">
        <v>71296665</v>
      </c>
      <c r="G771">
        <v>71296823</v>
      </c>
      <c r="H771" t="s">
        <v>9</v>
      </c>
      <c r="I771">
        <v>159</v>
      </c>
      <c r="J771">
        <v>0.24121917975757401</v>
      </c>
      <c r="K771">
        <v>2.8317518810873623</v>
      </c>
    </row>
    <row r="772" spans="1:11" x14ac:dyDescent="0.25">
      <c r="A772" t="s">
        <v>14632</v>
      </c>
      <c r="B772" t="s">
        <v>21716</v>
      </c>
      <c r="C772" t="s">
        <v>13035</v>
      </c>
      <c r="D772" t="s">
        <v>1855</v>
      </c>
      <c r="E772" t="s">
        <v>23</v>
      </c>
      <c r="F772">
        <v>106096991</v>
      </c>
      <c r="G772">
        <v>106097112</v>
      </c>
      <c r="H772" t="s">
        <v>16</v>
      </c>
      <c r="I772">
        <v>122</v>
      </c>
      <c r="J772">
        <v>0.24083888103348006</v>
      </c>
      <c r="K772">
        <v>2.5603905067739938</v>
      </c>
    </row>
    <row r="773" spans="1:11" x14ac:dyDescent="0.25">
      <c r="A773" t="s">
        <v>14196</v>
      </c>
      <c r="B773" t="s">
        <v>19402</v>
      </c>
      <c r="C773" t="s">
        <v>12649</v>
      </c>
      <c r="D773" t="s">
        <v>2872</v>
      </c>
      <c r="E773" t="s">
        <v>31</v>
      </c>
      <c r="F773">
        <v>31017276</v>
      </c>
      <c r="G773">
        <v>31019093</v>
      </c>
      <c r="H773" t="s">
        <v>9</v>
      </c>
      <c r="I773">
        <v>1818</v>
      </c>
      <c r="J773">
        <v>0.24052082671811825</v>
      </c>
      <c r="K773">
        <v>1.8478764968967194</v>
      </c>
    </row>
    <row r="774" spans="1:11" x14ac:dyDescent="0.25">
      <c r="A774" t="s">
        <v>15541</v>
      </c>
      <c r="B774" t="s">
        <v>20875</v>
      </c>
      <c r="C774" t="s">
        <v>13672</v>
      </c>
      <c r="D774" t="s">
        <v>1871</v>
      </c>
      <c r="E774" t="s">
        <v>19</v>
      </c>
      <c r="F774">
        <v>126800505</v>
      </c>
      <c r="G774">
        <v>126800751</v>
      </c>
      <c r="H774" t="s">
        <v>9</v>
      </c>
      <c r="I774">
        <v>247</v>
      </c>
      <c r="J774">
        <v>0.23944559742377702</v>
      </c>
      <c r="K774">
        <v>0.68855288109980917</v>
      </c>
    </row>
    <row r="775" spans="1:11" x14ac:dyDescent="0.25">
      <c r="A775" t="s">
        <v>14941</v>
      </c>
      <c r="B775" t="s">
        <v>20421</v>
      </c>
      <c r="C775" t="s">
        <v>5935</v>
      </c>
      <c r="D775" t="s">
        <v>4298</v>
      </c>
      <c r="E775" t="s">
        <v>59</v>
      </c>
      <c r="F775">
        <v>70524731</v>
      </c>
      <c r="G775">
        <v>70525528</v>
      </c>
      <c r="H775" t="s">
        <v>9</v>
      </c>
      <c r="I775">
        <v>798</v>
      </c>
      <c r="J775">
        <v>0.23943860896120661</v>
      </c>
      <c r="K775">
        <v>1.6445358002875705</v>
      </c>
    </row>
    <row r="776" spans="1:11" x14ac:dyDescent="0.25">
      <c r="A776" t="s">
        <v>13805</v>
      </c>
      <c r="B776" t="s">
        <v>19595</v>
      </c>
      <c r="C776" t="s">
        <v>621</v>
      </c>
      <c r="D776" t="s">
        <v>622</v>
      </c>
      <c r="E776" t="s">
        <v>19</v>
      </c>
      <c r="F776">
        <v>34208250</v>
      </c>
      <c r="G776">
        <v>34210377</v>
      </c>
      <c r="H776" t="s">
        <v>9</v>
      </c>
      <c r="I776">
        <v>2128</v>
      </c>
      <c r="J776">
        <v>0.2394056130645188</v>
      </c>
      <c r="K776">
        <v>1.1374803791910881</v>
      </c>
    </row>
    <row r="777" spans="1:11" x14ac:dyDescent="0.25">
      <c r="A777" t="s">
        <v>15486</v>
      </c>
      <c r="B777" t="s">
        <v>20184</v>
      </c>
      <c r="C777" t="s">
        <v>10912</v>
      </c>
      <c r="D777" t="s">
        <v>3600</v>
      </c>
      <c r="E777" t="s">
        <v>17</v>
      </c>
      <c r="F777">
        <v>58966615</v>
      </c>
      <c r="G777">
        <v>58967045</v>
      </c>
      <c r="H777" t="s">
        <v>9</v>
      </c>
      <c r="I777">
        <v>431</v>
      </c>
      <c r="J777">
        <v>0.23939808530927742</v>
      </c>
      <c r="K777">
        <v>1.5172008571468636</v>
      </c>
    </row>
    <row r="778" spans="1:11" x14ac:dyDescent="0.25">
      <c r="A778" t="s">
        <v>13741</v>
      </c>
      <c r="B778" t="s">
        <v>21947</v>
      </c>
      <c r="C778" t="s">
        <v>1364</v>
      </c>
      <c r="D778" t="s">
        <v>1365</v>
      </c>
      <c r="E778" t="s">
        <v>17</v>
      </c>
      <c r="F778">
        <v>70894877</v>
      </c>
      <c r="G778">
        <v>70895008</v>
      </c>
      <c r="H778" t="s">
        <v>16</v>
      </c>
      <c r="I778">
        <v>132</v>
      </c>
      <c r="J778">
        <v>0.23909642470593362</v>
      </c>
      <c r="K778">
        <v>2.0254217425872856</v>
      </c>
    </row>
    <row r="779" spans="1:11" x14ac:dyDescent="0.25">
      <c r="A779" t="s">
        <v>15828</v>
      </c>
      <c r="B779" t="s">
        <v>19699</v>
      </c>
      <c r="C779" t="s">
        <v>13699</v>
      </c>
      <c r="D779" t="s">
        <v>286</v>
      </c>
      <c r="E779" t="s">
        <v>72</v>
      </c>
      <c r="F779">
        <v>77066600</v>
      </c>
      <c r="G779">
        <v>77066747</v>
      </c>
      <c r="H779" t="s">
        <v>9</v>
      </c>
      <c r="I779">
        <v>148</v>
      </c>
      <c r="J779">
        <v>0.23858967867208647</v>
      </c>
      <c r="K779">
        <v>2.267469647253332</v>
      </c>
    </row>
    <row r="780" spans="1:11" x14ac:dyDescent="0.25">
      <c r="A780" t="s">
        <v>14330</v>
      </c>
      <c r="B780" t="s">
        <v>19314</v>
      </c>
      <c r="C780" t="s">
        <v>5361</v>
      </c>
      <c r="D780" t="s">
        <v>4537</v>
      </c>
      <c r="E780" t="s">
        <v>12</v>
      </c>
      <c r="F780">
        <v>106431429</v>
      </c>
      <c r="G780">
        <v>106431567</v>
      </c>
      <c r="H780" t="s">
        <v>16</v>
      </c>
      <c r="I780">
        <v>139</v>
      </c>
      <c r="J780">
        <v>0.23849762404052005</v>
      </c>
      <c r="K780">
        <v>3.4750794387192032</v>
      </c>
    </row>
    <row r="781" spans="1:11" x14ac:dyDescent="0.25">
      <c r="A781" t="s">
        <v>16704</v>
      </c>
      <c r="B781" t="s">
        <v>21572</v>
      </c>
      <c r="C781" t="s">
        <v>13725</v>
      </c>
      <c r="D781" t="s">
        <v>5505</v>
      </c>
      <c r="E781" t="s">
        <v>24</v>
      </c>
      <c r="F781">
        <v>153529442</v>
      </c>
      <c r="G781">
        <v>153529971</v>
      </c>
      <c r="H781" t="s">
        <v>9</v>
      </c>
      <c r="I781">
        <v>530</v>
      </c>
      <c r="J781">
        <v>0.23790797462297664</v>
      </c>
      <c r="K781">
        <v>1.688937484864776</v>
      </c>
    </row>
    <row r="782" spans="1:11" x14ac:dyDescent="0.25">
      <c r="A782" t="s">
        <v>15221</v>
      </c>
      <c r="B782" t="s">
        <v>21524</v>
      </c>
      <c r="C782" t="s">
        <v>4613</v>
      </c>
      <c r="D782" t="s">
        <v>798</v>
      </c>
      <c r="E782" t="s">
        <v>40</v>
      </c>
      <c r="F782">
        <v>70134440</v>
      </c>
      <c r="G782">
        <v>70134678</v>
      </c>
      <c r="H782" t="s">
        <v>9</v>
      </c>
      <c r="I782">
        <v>239</v>
      </c>
      <c r="J782">
        <v>0.23662115273748219</v>
      </c>
      <c r="K782">
        <v>1.7318009728271277</v>
      </c>
    </row>
    <row r="783" spans="1:11" x14ac:dyDescent="0.25">
      <c r="A783" t="s">
        <v>15255</v>
      </c>
      <c r="B783" t="s">
        <v>19375</v>
      </c>
      <c r="C783" t="s">
        <v>13327</v>
      </c>
      <c r="D783" t="s">
        <v>989</v>
      </c>
      <c r="E783" t="s">
        <v>45</v>
      </c>
      <c r="F783">
        <v>34599346</v>
      </c>
      <c r="G783">
        <v>34599476</v>
      </c>
      <c r="H783" t="s">
        <v>16</v>
      </c>
      <c r="I783">
        <v>131</v>
      </c>
      <c r="J783">
        <v>0.23652553851197053</v>
      </c>
      <c r="K783">
        <v>2.1807854449417712</v>
      </c>
    </row>
    <row r="784" spans="1:11" x14ac:dyDescent="0.25">
      <c r="A784" t="s">
        <v>16678</v>
      </c>
      <c r="B784" t="s">
        <v>22007</v>
      </c>
      <c r="C784" t="s">
        <v>13375</v>
      </c>
      <c r="D784" t="s">
        <v>1700</v>
      </c>
      <c r="E784" t="s">
        <v>47</v>
      </c>
      <c r="F784">
        <v>93254689</v>
      </c>
      <c r="G784">
        <v>93254811</v>
      </c>
      <c r="H784" t="s">
        <v>9</v>
      </c>
      <c r="I784">
        <v>123</v>
      </c>
      <c r="J784">
        <v>0.23626951325304568</v>
      </c>
      <c r="K784">
        <v>3.3492234474044258</v>
      </c>
    </row>
    <row r="785" spans="1:11" x14ac:dyDescent="0.25">
      <c r="A785" t="s">
        <v>16891</v>
      </c>
      <c r="B785" t="s">
        <v>22269</v>
      </c>
      <c r="C785" t="s">
        <v>11400</v>
      </c>
      <c r="D785" t="s">
        <v>5456</v>
      </c>
      <c r="E785" t="s">
        <v>23</v>
      </c>
      <c r="F785">
        <v>90640377</v>
      </c>
      <c r="G785">
        <v>90640532</v>
      </c>
      <c r="H785" t="s">
        <v>16</v>
      </c>
      <c r="I785">
        <v>156</v>
      </c>
      <c r="J785">
        <v>0.23584403660104847</v>
      </c>
      <c r="K785">
        <v>2.6606417822322568</v>
      </c>
    </row>
    <row r="786" spans="1:11" x14ac:dyDescent="0.25">
      <c r="A786" t="s">
        <v>15614</v>
      </c>
      <c r="B786" t="s">
        <v>20100</v>
      </c>
      <c r="C786" t="s">
        <v>773</v>
      </c>
      <c r="D786" t="s">
        <v>774</v>
      </c>
      <c r="E786" t="s">
        <v>24</v>
      </c>
      <c r="F786">
        <v>127745622</v>
      </c>
      <c r="G786">
        <v>127745969</v>
      </c>
      <c r="H786" t="s">
        <v>9</v>
      </c>
      <c r="I786">
        <v>348</v>
      </c>
      <c r="J786">
        <v>0.23550356002099693</v>
      </c>
      <c r="K786">
        <v>1.6517173358185693</v>
      </c>
    </row>
    <row r="787" spans="1:11" x14ac:dyDescent="0.25">
      <c r="A787" t="s">
        <v>17244</v>
      </c>
      <c r="B787" t="s">
        <v>22296</v>
      </c>
      <c r="C787" t="s">
        <v>11564</v>
      </c>
      <c r="D787" t="s">
        <v>2481</v>
      </c>
      <c r="E787" t="s">
        <v>13</v>
      </c>
      <c r="F787">
        <v>134621949</v>
      </c>
      <c r="G787">
        <v>134622086</v>
      </c>
      <c r="H787" t="s">
        <v>9</v>
      </c>
      <c r="I787">
        <v>138</v>
      </c>
      <c r="J787">
        <v>0.23547870029567267</v>
      </c>
      <c r="K787">
        <v>2.2918255220329877</v>
      </c>
    </row>
    <row r="788" spans="1:11" x14ac:dyDescent="0.25">
      <c r="A788" t="s">
        <v>14085</v>
      </c>
      <c r="B788" t="s">
        <v>19550</v>
      </c>
      <c r="C788" t="s">
        <v>13089</v>
      </c>
      <c r="D788" t="s">
        <v>2558</v>
      </c>
      <c r="E788" t="s">
        <v>27</v>
      </c>
      <c r="F788">
        <v>108630278</v>
      </c>
      <c r="G788">
        <v>108630306</v>
      </c>
      <c r="H788" t="s">
        <v>16</v>
      </c>
      <c r="I788">
        <v>29</v>
      </c>
      <c r="J788">
        <v>0.23536571580510612</v>
      </c>
      <c r="K788">
        <v>2.8096640143893383</v>
      </c>
    </row>
    <row r="789" spans="1:11" x14ac:dyDescent="0.25">
      <c r="A789" t="s">
        <v>14078</v>
      </c>
      <c r="B789" t="s">
        <v>20060</v>
      </c>
      <c r="C789" t="s">
        <v>764</v>
      </c>
      <c r="D789" t="s">
        <v>571</v>
      </c>
      <c r="E789" t="s">
        <v>19</v>
      </c>
      <c r="F789">
        <v>142000842</v>
      </c>
      <c r="G789">
        <v>142000889</v>
      </c>
      <c r="H789" t="s">
        <v>16</v>
      </c>
      <c r="I789">
        <v>48</v>
      </c>
      <c r="J789">
        <v>0.23532403904937693</v>
      </c>
      <c r="K789">
        <v>2.9187897916825287</v>
      </c>
    </row>
    <row r="790" spans="1:11" x14ac:dyDescent="0.25">
      <c r="A790" t="s">
        <v>15902</v>
      </c>
      <c r="B790" t="s">
        <v>20591</v>
      </c>
      <c r="C790" t="s">
        <v>7024</v>
      </c>
      <c r="D790" t="s">
        <v>3093</v>
      </c>
      <c r="E790" t="s">
        <v>15</v>
      </c>
      <c r="F790">
        <v>98558251</v>
      </c>
      <c r="G790">
        <v>98558405</v>
      </c>
      <c r="H790" t="s">
        <v>9</v>
      </c>
      <c r="I790">
        <v>155</v>
      </c>
      <c r="J790">
        <v>0.23529421355924643</v>
      </c>
      <c r="K790">
        <v>2.8241046292625498</v>
      </c>
    </row>
    <row r="791" spans="1:11" x14ac:dyDescent="0.25">
      <c r="A791" t="s">
        <v>14640</v>
      </c>
      <c r="B791" t="s">
        <v>21981</v>
      </c>
      <c r="C791" t="s">
        <v>13156</v>
      </c>
      <c r="D791" t="s">
        <v>5166</v>
      </c>
      <c r="E791" t="s">
        <v>34</v>
      </c>
      <c r="F791">
        <v>54749150</v>
      </c>
      <c r="G791">
        <v>54749364</v>
      </c>
      <c r="H791" t="s">
        <v>16</v>
      </c>
      <c r="I791">
        <v>215</v>
      </c>
      <c r="J791">
        <v>0.23500961498134015</v>
      </c>
      <c r="K791">
        <v>2.2086755998092191</v>
      </c>
    </row>
    <row r="792" spans="1:11" x14ac:dyDescent="0.25">
      <c r="A792" t="s">
        <v>17226</v>
      </c>
      <c r="B792" t="s">
        <v>21500</v>
      </c>
      <c r="C792" t="s">
        <v>12365</v>
      </c>
      <c r="D792" t="s">
        <v>156</v>
      </c>
      <c r="E792" t="s">
        <v>21</v>
      </c>
      <c r="F792">
        <v>29396630</v>
      </c>
      <c r="G792">
        <v>29396742</v>
      </c>
      <c r="H792" t="s">
        <v>16</v>
      </c>
      <c r="I792">
        <v>113</v>
      </c>
      <c r="J792">
        <v>0.23448536998061842</v>
      </c>
      <c r="K792">
        <v>1.678135884561653</v>
      </c>
    </row>
    <row r="793" spans="1:11" x14ac:dyDescent="0.25">
      <c r="A793" t="s">
        <v>13898</v>
      </c>
      <c r="B793" t="s">
        <v>19671</v>
      </c>
      <c r="C793" t="s">
        <v>7374</v>
      </c>
      <c r="D793" t="s">
        <v>6174</v>
      </c>
      <c r="E793" t="s">
        <v>29</v>
      </c>
      <c r="F793">
        <v>4765978</v>
      </c>
      <c r="G793">
        <v>4766742</v>
      </c>
      <c r="H793" t="s">
        <v>16</v>
      </c>
      <c r="I793">
        <v>765</v>
      </c>
      <c r="J793">
        <v>0.2344111357870331</v>
      </c>
      <c r="K793">
        <v>2.0821195114618609</v>
      </c>
    </row>
    <row r="794" spans="1:11" x14ac:dyDescent="0.25">
      <c r="A794" t="s">
        <v>14895</v>
      </c>
      <c r="B794" t="s">
        <v>21966</v>
      </c>
      <c r="C794" t="s">
        <v>11978</v>
      </c>
      <c r="D794" t="s">
        <v>3845</v>
      </c>
      <c r="E794" t="s">
        <v>19</v>
      </c>
      <c r="F794">
        <v>108938036</v>
      </c>
      <c r="G794">
        <v>108938115</v>
      </c>
      <c r="H794" t="s">
        <v>16</v>
      </c>
      <c r="I794">
        <v>80</v>
      </c>
      <c r="J794">
        <v>0.23425498237224945</v>
      </c>
      <c r="K794">
        <v>2.3051081259361772</v>
      </c>
    </row>
    <row r="795" spans="1:11" x14ac:dyDescent="0.25">
      <c r="A795" t="s">
        <v>17327</v>
      </c>
      <c r="B795" t="s">
        <v>21931</v>
      </c>
      <c r="C795" t="s">
        <v>3499</v>
      </c>
      <c r="D795" t="s">
        <v>3500</v>
      </c>
      <c r="E795" t="s">
        <v>8</v>
      </c>
      <c r="F795">
        <v>79776018</v>
      </c>
      <c r="G795">
        <v>79776311</v>
      </c>
      <c r="H795" t="s">
        <v>16</v>
      </c>
      <c r="I795">
        <v>294</v>
      </c>
      <c r="J795">
        <v>0.23312937927970934</v>
      </c>
      <c r="K795">
        <v>1.4395488832360881</v>
      </c>
    </row>
    <row r="796" spans="1:11" x14ac:dyDescent="0.25">
      <c r="A796" t="s">
        <v>17892</v>
      </c>
      <c r="B796" t="s">
        <v>20433</v>
      </c>
      <c r="C796" t="s">
        <v>10306</v>
      </c>
      <c r="D796" t="s">
        <v>1893</v>
      </c>
      <c r="E796" t="s">
        <v>19</v>
      </c>
      <c r="F796">
        <v>4547313</v>
      </c>
      <c r="G796">
        <v>4547541</v>
      </c>
      <c r="H796" t="s">
        <v>9</v>
      </c>
      <c r="I796">
        <v>229</v>
      </c>
      <c r="J796">
        <v>0.23192155007737636</v>
      </c>
      <c r="K796">
        <v>1.768445436572496</v>
      </c>
    </row>
    <row r="797" spans="1:11" x14ac:dyDescent="0.25">
      <c r="A797" t="s">
        <v>16949</v>
      </c>
      <c r="B797" t="s">
        <v>20685</v>
      </c>
      <c r="C797" t="s">
        <v>10831</v>
      </c>
      <c r="D797" t="s">
        <v>3915</v>
      </c>
      <c r="E797" t="s">
        <v>40</v>
      </c>
      <c r="F797">
        <v>70527724</v>
      </c>
      <c r="G797">
        <v>70527836</v>
      </c>
      <c r="H797" t="s">
        <v>16</v>
      </c>
      <c r="I797">
        <v>113</v>
      </c>
      <c r="J797">
        <v>0.2314342522295072</v>
      </c>
      <c r="K797">
        <v>1.0935251774497914</v>
      </c>
    </row>
    <row r="798" spans="1:11" x14ac:dyDescent="0.25">
      <c r="A798" t="s">
        <v>16709</v>
      </c>
      <c r="B798" t="s">
        <v>19536</v>
      </c>
      <c r="C798" t="s">
        <v>13707</v>
      </c>
      <c r="D798" t="s">
        <v>2959</v>
      </c>
      <c r="E798" t="s">
        <v>23</v>
      </c>
      <c r="F798">
        <v>116854000</v>
      </c>
      <c r="G798">
        <v>116854263</v>
      </c>
      <c r="H798" t="s">
        <v>16</v>
      </c>
      <c r="I798">
        <v>264</v>
      </c>
      <c r="J798">
        <v>0.23057863919050425</v>
      </c>
      <c r="K798">
        <v>1.8620672212646063</v>
      </c>
    </row>
    <row r="799" spans="1:11" x14ac:dyDescent="0.25">
      <c r="A799" t="s">
        <v>16891</v>
      </c>
      <c r="B799" t="s">
        <v>22269</v>
      </c>
      <c r="C799" t="s">
        <v>8024</v>
      </c>
      <c r="D799" t="s">
        <v>5456</v>
      </c>
      <c r="E799" t="s">
        <v>23</v>
      </c>
      <c r="F799">
        <v>90640178</v>
      </c>
      <c r="G799">
        <v>90640532</v>
      </c>
      <c r="H799" t="s">
        <v>16</v>
      </c>
      <c r="I799">
        <v>355</v>
      </c>
      <c r="J799">
        <v>0.23019400298298298</v>
      </c>
      <c r="K799">
        <v>2.5346514323149734</v>
      </c>
    </row>
    <row r="800" spans="1:11" x14ac:dyDescent="0.25">
      <c r="A800" t="s">
        <v>15629</v>
      </c>
      <c r="B800" t="s">
        <v>19108</v>
      </c>
      <c r="C800" t="s">
        <v>11192</v>
      </c>
      <c r="D800" t="s">
        <v>301</v>
      </c>
      <c r="E800" t="s">
        <v>17</v>
      </c>
      <c r="F800">
        <v>109549255</v>
      </c>
      <c r="G800">
        <v>109549552</v>
      </c>
      <c r="H800" t="s">
        <v>16</v>
      </c>
      <c r="I800">
        <v>298</v>
      </c>
      <c r="J800">
        <v>0.23011785246923666</v>
      </c>
      <c r="K800">
        <v>1.6950765084284782</v>
      </c>
    </row>
    <row r="801" spans="1:11" x14ac:dyDescent="0.25">
      <c r="A801" t="s">
        <v>15232</v>
      </c>
      <c r="B801" t="s">
        <v>19400</v>
      </c>
      <c r="C801" t="s">
        <v>9074</v>
      </c>
      <c r="D801" t="s">
        <v>6564</v>
      </c>
      <c r="E801" t="s">
        <v>54</v>
      </c>
      <c r="F801">
        <v>5602193</v>
      </c>
      <c r="G801">
        <v>5602374</v>
      </c>
      <c r="H801" t="s">
        <v>16</v>
      </c>
      <c r="I801">
        <v>182</v>
      </c>
      <c r="J801">
        <v>0.23001386306622459</v>
      </c>
      <c r="K801">
        <v>2.4302818696305351</v>
      </c>
    </row>
    <row r="802" spans="1:11" x14ac:dyDescent="0.25">
      <c r="A802" t="s">
        <v>14906</v>
      </c>
      <c r="B802" t="s">
        <v>21621</v>
      </c>
      <c r="C802" t="s">
        <v>6788</v>
      </c>
      <c r="D802" t="s">
        <v>4719</v>
      </c>
      <c r="E802" t="s">
        <v>72</v>
      </c>
      <c r="F802">
        <v>104121467</v>
      </c>
      <c r="G802">
        <v>104121536</v>
      </c>
      <c r="H802" t="s">
        <v>16</v>
      </c>
      <c r="I802">
        <v>70</v>
      </c>
      <c r="J802">
        <v>0.22999178408672238</v>
      </c>
      <c r="K802">
        <v>2.0181826551047002</v>
      </c>
    </row>
    <row r="803" spans="1:11" x14ac:dyDescent="0.25">
      <c r="A803" t="s">
        <v>17024</v>
      </c>
      <c r="B803" t="s">
        <v>19809</v>
      </c>
      <c r="C803" t="s">
        <v>12104</v>
      </c>
      <c r="D803" t="s">
        <v>944</v>
      </c>
      <c r="E803" t="s">
        <v>40</v>
      </c>
      <c r="F803">
        <v>122885650</v>
      </c>
      <c r="G803">
        <v>122885742</v>
      </c>
      <c r="H803" t="s">
        <v>9</v>
      </c>
      <c r="I803">
        <v>93</v>
      </c>
      <c r="J803">
        <v>0.22955878332051527</v>
      </c>
      <c r="K803">
        <v>2.9980945432680586</v>
      </c>
    </row>
    <row r="804" spans="1:11" x14ac:dyDescent="0.25">
      <c r="A804" t="s">
        <v>17059</v>
      </c>
      <c r="B804" t="s">
        <v>19416</v>
      </c>
      <c r="C804" t="s">
        <v>10473</v>
      </c>
      <c r="D804" t="s">
        <v>1761</v>
      </c>
      <c r="E804" t="s">
        <v>24</v>
      </c>
      <c r="F804">
        <v>156931430</v>
      </c>
      <c r="G804">
        <v>156931465</v>
      </c>
      <c r="H804" t="s">
        <v>9</v>
      </c>
      <c r="I804">
        <v>36</v>
      </c>
      <c r="J804">
        <v>0.22914080958888117</v>
      </c>
      <c r="K804">
        <v>1.6774517379688347</v>
      </c>
    </row>
    <row r="805" spans="1:11" x14ac:dyDescent="0.25">
      <c r="A805" t="s">
        <v>17107</v>
      </c>
      <c r="B805" t="s">
        <v>20710</v>
      </c>
      <c r="C805" t="s">
        <v>5781</v>
      </c>
      <c r="D805" t="s">
        <v>4508</v>
      </c>
      <c r="E805" t="s">
        <v>13</v>
      </c>
      <c r="F805">
        <v>77304980</v>
      </c>
      <c r="G805">
        <v>77306476</v>
      </c>
      <c r="H805" t="s">
        <v>9</v>
      </c>
      <c r="I805">
        <v>1497</v>
      </c>
      <c r="J805">
        <v>0.22901585576824424</v>
      </c>
      <c r="K805">
        <v>1.6634592091558895</v>
      </c>
    </row>
    <row r="806" spans="1:11" x14ac:dyDescent="0.25">
      <c r="A806" t="s">
        <v>14817</v>
      </c>
      <c r="B806" t="s">
        <v>20223</v>
      </c>
      <c r="C806" t="s">
        <v>4912</v>
      </c>
      <c r="D806" t="s">
        <v>2335</v>
      </c>
      <c r="E806" t="s">
        <v>40</v>
      </c>
      <c r="F806">
        <v>13139843</v>
      </c>
      <c r="G806">
        <v>13140316</v>
      </c>
      <c r="H806" t="s">
        <v>16</v>
      </c>
      <c r="I806">
        <v>474</v>
      </c>
      <c r="J806">
        <v>0.22860646997164968</v>
      </c>
      <c r="K806">
        <v>1.9519324630907808</v>
      </c>
    </row>
    <row r="807" spans="1:11" x14ac:dyDescent="0.25">
      <c r="A807" t="s">
        <v>17005</v>
      </c>
      <c r="B807" t="s">
        <v>22299</v>
      </c>
      <c r="C807" t="s">
        <v>13551</v>
      </c>
      <c r="D807" t="s">
        <v>1860</v>
      </c>
      <c r="E807" t="s">
        <v>12</v>
      </c>
      <c r="F807">
        <v>20873110</v>
      </c>
      <c r="G807">
        <v>20873264</v>
      </c>
      <c r="H807" t="s">
        <v>16</v>
      </c>
      <c r="I807">
        <v>155</v>
      </c>
      <c r="J807">
        <v>0.22822102179472759</v>
      </c>
      <c r="K807">
        <v>2.7174626329463982</v>
      </c>
    </row>
    <row r="808" spans="1:11" x14ac:dyDescent="0.25">
      <c r="A808" t="s">
        <v>18189</v>
      </c>
      <c r="B808" t="s">
        <v>22011</v>
      </c>
      <c r="C808" t="s">
        <v>12895</v>
      </c>
      <c r="D808" t="s">
        <v>3596</v>
      </c>
      <c r="E808" t="s">
        <v>13</v>
      </c>
      <c r="F808">
        <v>108433244</v>
      </c>
      <c r="G808">
        <v>108433337</v>
      </c>
      <c r="H808" t="s">
        <v>9</v>
      </c>
      <c r="I808">
        <v>94</v>
      </c>
      <c r="J808">
        <v>0.22815192487939928</v>
      </c>
      <c r="K808">
        <v>1.7771012178143832</v>
      </c>
    </row>
    <row r="809" spans="1:11" x14ac:dyDescent="0.25">
      <c r="A809" t="s">
        <v>18189</v>
      </c>
      <c r="B809" t="s">
        <v>22011</v>
      </c>
      <c r="C809" t="s">
        <v>12896</v>
      </c>
      <c r="D809" t="s">
        <v>3596</v>
      </c>
      <c r="E809" t="s">
        <v>13</v>
      </c>
      <c r="F809">
        <v>108433246</v>
      </c>
      <c r="G809">
        <v>108433337</v>
      </c>
      <c r="H809" t="s">
        <v>9</v>
      </c>
      <c r="I809">
        <v>92</v>
      </c>
      <c r="J809">
        <v>0.22815192470032208</v>
      </c>
      <c r="K809">
        <v>1.777101186717851</v>
      </c>
    </row>
    <row r="810" spans="1:11" x14ac:dyDescent="0.25">
      <c r="A810" t="s">
        <v>14302</v>
      </c>
      <c r="B810" t="s">
        <v>22183</v>
      </c>
      <c r="C810" t="s">
        <v>7586</v>
      </c>
      <c r="D810" t="s">
        <v>5539</v>
      </c>
      <c r="E810" t="s">
        <v>54</v>
      </c>
      <c r="F810">
        <v>10859564</v>
      </c>
      <c r="G810">
        <v>10859755</v>
      </c>
      <c r="H810" t="s">
        <v>9</v>
      </c>
      <c r="I810">
        <v>192</v>
      </c>
      <c r="J810">
        <v>0.2279878817298423</v>
      </c>
      <c r="K810">
        <v>2.2504688002319706</v>
      </c>
    </row>
    <row r="811" spans="1:11" x14ac:dyDescent="0.25">
      <c r="A811" t="s">
        <v>13925</v>
      </c>
      <c r="B811" t="s">
        <v>21558</v>
      </c>
      <c r="C811" t="s">
        <v>3480</v>
      </c>
      <c r="D811" t="s">
        <v>3336</v>
      </c>
      <c r="E811" t="s">
        <v>13</v>
      </c>
      <c r="F811">
        <v>30934160</v>
      </c>
      <c r="G811">
        <v>30934281</v>
      </c>
      <c r="H811" t="s">
        <v>9</v>
      </c>
      <c r="I811">
        <v>122</v>
      </c>
      <c r="J811">
        <v>0.22787462362305955</v>
      </c>
      <c r="K811">
        <v>2.6615851196190325</v>
      </c>
    </row>
    <row r="812" spans="1:11" x14ac:dyDescent="0.25">
      <c r="A812" t="s">
        <v>17011</v>
      </c>
      <c r="B812" t="s">
        <v>19510</v>
      </c>
      <c r="C812" t="s">
        <v>12510</v>
      </c>
      <c r="D812" t="s">
        <v>3781</v>
      </c>
      <c r="E812" t="s">
        <v>31</v>
      </c>
      <c r="F812">
        <v>21831269</v>
      </c>
      <c r="G812">
        <v>21831667</v>
      </c>
      <c r="H812" t="s">
        <v>16</v>
      </c>
      <c r="I812">
        <v>399</v>
      </c>
      <c r="J812">
        <v>0.2278575975179562</v>
      </c>
      <c r="K812">
        <v>1.4193929359058013</v>
      </c>
    </row>
    <row r="813" spans="1:11" x14ac:dyDescent="0.25">
      <c r="A813" t="s">
        <v>15126</v>
      </c>
      <c r="B813" t="s">
        <v>21061</v>
      </c>
      <c r="C813" t="s">
        <v>1935</v>
      </c>
      <c r="D813" t="s">
        <v>43</v>
      </c>
      <c r="E813" t="s">
        <v>13</v>
      </c>
      <c r="F813">
        <v>24596807</v>
      </c>
      <c r="G813">
        <v>24596849</v>
      </c>
      <c r="H813" t="s">
        <v>9</v>
      </c>
      <c r="I813">
        <v>43</v>
      </c>
      <c r="J813">
        <v>0.22728122472039369</v>
      </c>
      <c r="K813">
        <v>2.2695869372316406</v>
      </c>
    </row>
    <row r="814" spans="1:11" x14ac:dyDescent="0.25">
      <c r="A814" t="s">
        <v>14247</v>
      </c>
      <c r="B814" t="s">
        <v>20654</v>
      </c>
      <c r="C814" t="s">
        <v>10948</v>
      </c>
      <c r="D814" t="s">
        <v>2612</v>
      </c>
      <c r="E814" t="s">
        <v>15</v>
      </c>
      <c r="F814">
        <v>74336719</v>
      </c>
      <c r="G814">
        <v>74336855</v>
      </c>
      <c r="H814" t="s">
        <v>16</v>
      </c>
      <c r="I814">
        <v>137</v>
      </c>
      <c r="J814">
        <v>0.227097901106734</v>
      </c>
      <c r="K814">
        <v>1.7641523277354847</v>
      </c>
    </row>
    <row r="815" spans="1:11" x14ac:dyDescent="0.25">
      <c r="A815" t="s">
        <v>14620</v>
      </c>
      <c r="B815" t="s">
        <v>22025</v>
      </c>
      <c r="C815" t="s">
        <v>11731</v>
      </c>
      <c r="D815" t="s">
        <v>1367</v>
      </c>
      <c r="E815" t="s">
        <v>17</v>
      </c>
      <c r="F815">
        <v>87431400</v>
      </c>
      <c r="G815">
        <v>87431536</v>
      </c>
      <c r="H815" t="s">
        <v>9</v>
      </c>
      <c r="I815">
        <v>137</v>
      </c>
      <c r="J815">
        <v>0.22677804257230783</v>
      </c>
      <c r="K815">
        <v>3.1235753956225913</v>
      </c>
    </row>
    <row r="816" spans="1:11" x14ac:dyDescent="0.25">
      <c r="A816" t="s">
        <v>16473</v>
      </c>
      <c r="B816" t="s">
        <v>22263</v>
      </c>
      <c r="C816" t="s">
        <v>1410</v>
      </c>
      <c r="D816" t="s">
        <v>1411</v>
      </c>
      <c r="E816" t="s">
        <v>34</v>
      </c>
      <c r="F816">
        <v>81015349</v>
      </c>
      <c r="G816">
        <v>81015409</v>
      </c>
      <c r="H816" t="s">
        <v>9</v>
      </c>
      <c r="I816">
        <v>61</v>
      </c>
      <c r="J816">
        <v>0.22648917844175481</v>
      </c>
      <c r="K816">
        <v>2.3380288290685658</v>
      </c>
    </row>
    <row r="817" spans="1:11" x14ac:dyDescent="0.25">
      <c r="A817" t="s">
        <v>15170</v>
      </c>
      <c r="B817" t="s">
        <v>22418</v>
      </c>
      <c r="C817" t="s">
        <v>11643</v>
      </c>
      <c r="D817" t="s">
        <v>5098</v>
      </c>
      <c r="E817" t="s">
        <v>45</v>
      </c>
      <c r="F817">
        <v>68837136</v>
      </c>
      <c r="G817">
        <v>68837533</v>
      </c>
      <c r="H817" t="s">
        <v>16</v>
      </c>
      <c r="I817">
        <v>398</v>
      </c>
      <c r="J817">
        <v>0.22612489342974218</v>
      </c>
      <c r="K817">
        <v>1.8736155921815105</v>
      </c>
    </row>
    <row r="818" spans="1:11" x14ac:dyDescent="0.25">
      <c r="A818" t="s">
        <v>15768</v>
      </c>
      <c r="B818" t="s">
        <v>21581</v>
      </c>
      <c r="C818" t="s">
        <v>11174</v>
      </c>
      <c r="D818" t="s">
        <v>2526</v>
      </c>
      <c r="E818" t="s">
        <v>19</v>
      </c>
      <c r="F818">
        <v>81463684</v>
      </c>
      <c r="G818">
        <v>81463912</v>
      </c>
      <c r="H818" t="s">
        <v>9</v>
      </c>
      <c r="I818">
        <v>229</v>
      </c>
      <c r="J818">
        <v>0.22576003733859529</v>
      </c>
      <c r="K818">
        <v>2.7348905040869096</v>
      </c>
    </row>
    <row r="819" spans="1:11" x14ac:dyDescent="0.25">
      <c r="A819" t="s">
        <v>14215</v>
      </c>
      <c r="B819" t="s">
        <v>21357</v>
      </c>
      <c r="C819" t="s">
        <v>5666</v>
      </c>
      <c r="D819" t="s">
        <v>2433</v>
      </c>
      <c r="E819" t="s">
        <v>47</v>
      </c>
      <c r="F819">
        <v>81636369</v>
      </c>
      <c r="G819">
        <v>81636421</v>
      </c>
      <c r="H819" t="s">
        <v>16</v>
      </c>
      <c r="I819">
        <v>53</v>
      </c>
      <c r="J819">
        <v>0.22475917714934979</v>
      </c>
      <c r="K819">
        <v>2.1822342606402967</v>
      </c>
    </row>
    <row r="820" spans="1:11" x14ac:dyDescent="0.25">
      <c r="A820" t="s">
        <v>14215</v>
      </c>
      <c r="B820" t="s">
        <v>21357</v>
      </c>
      <c r="C820" t="s">
        <v>5667</v>
      </c>
      <c r="D820" t="s">
        <v>2433</v>
      </c>
      <c r="E820" t="s">
        <v>47</v>
      </c>
      <c r="F820">
        <v>81636369</v>
      </c>
      <c r="G820">
        <v>81636426</v>
      </c>
      <c r="H820" t="s">
        <v>16</v>
      </c>
      <c r="I820">
        <v>58</v>
      </c>
      <c r="J820">
        <v>0.22475917595598194</v>
      </c>
      <c r="K820">
        <v>2.1822342809270991</v>
      </c>
    </row>
    <row r="821" spans="1:11" x14ac:dyDescent="0.25">
      <c r="A821" t="s">
        <v>14986</v>
      </c>
      <c r="B821" t="s">
        <v>21610</v>
      </c>
      <c r="C821" t="s">
        <v>12779</v>
      </c>
      <c r="D821" t="s">
        <v>829</v>
      </c>
      <c r="E821" t="s">
        <v>34</v>
      </c>
      <c r="F821">
        <v>25801123</v>
      </c>
      <c r="G821">
        <v>25801280</v>
      </c>
      <c r="H821" t="s">
        <v>16</v>
      </c>
      <c r="I821">
        <v>158</v>
      </c>
      <c r="J821">
        <v>0.22444381298609867</v>
      </c>
      <c r="K821">
        <v>2.4698182474031158</v>
      </c>
    </row>
    <row r="822" spans="1:11" x14ac:dyDescent="0.25">
      <c r="A822" t="s">
        <v>14612</v>
      </c>
      <c r="B822" t="s">
        <v>21908</v>
      </c>
      <c r="C822" t="s">
        <v>12519</v>
      </c>
      <c r="D822" t="s">
        <v>2050</v>
      </c>
      <c r="E822" t="s">
        <v>24</v>
      </c>
      <c r="F822">
        <v>11474393</v>
      </c>
      <c r="G822">
        <v>11474543</v>
      </c>
      <c r="H822" t="s">
        <v>9</v>
      </c>
      <c r="I822">
        <v>151</v>
      </c>
      <c r="J822">
        <v>0.22444029598345083</v>
      </c>
      <c r="K822">
        <v>2.854719599941685</v>
      </c>
    </row>
    <row r="823" spans="1:11" x14ac:dyDescent="0.25">
      <c r="A823" t="s">
        <v>18181</v>
      </c>
      <c r="B823" t="s">
        <v>22092</v>
      </c>
      <c r="C823" t="s">
        <v>13387</v>
      </c>
      <c r="D823" t="s">
        <v>2470</v>
      </c>
      <c r="E823" t="s">
        <v>45</v>
      </c>
      <c r="F823">
        <v>46487426</v>
      </c>
      <c r="G823">
        <v>46487675</v>
      </c>
      <c r="H823" t="s">
        <v>9</v>
      </c>
      <c r="I823">
        <v>250</v>
      </c>
      <c r="J823">
        <v>0.22421741209432833</v>
      </c>
      <c r="K823">
        <v>1.9806093001502452</v>
      </c>
    </row>
    <row r="824" spans="1:11" x14ac:dyDescent="0.25">
      <c r="A824" t="s">
        <v>14248</v>
      </c>
      <c r="B824" t="s">
        <v>21609</v>
      </c>
      <c r="C824" t="s">
        <v>11458</v>
      </c>
      <c r="D824" t="s">
        <v>3976</v>
      </c>
      <c r="E824" t="s">
        <v>23</v>
      </c>
      <c r="F824">
        <v>100482145</v>
      </c>
      <c r="G824">
        <v>100482299</v>
      </c>
      <c r="H824" t="s">
        <v>9</v>
      </c>
      <c r="I824">
        <v>155</v>
      </c>
      <c r="J824">
        <v>0.22418133006198016</v>
      </c>
      <c r="K824">
        <v>1.9333488298424688</v>
      </c>
    </row>
    <row r="825" spans="1:11" x14ac:dyDescent="0.25">
      <c r="A825" t="s">
        <v>14450</v>
      </c>
      <c r="B825" t="s">
        <v>20547</v>
      </c>
      <c r="C825" t="s">
        <v>11765</v>
      </c>
      <c r="D825" t="s">
        <v>3115</v>
      </c>
      <c r="E825" t="s">
        <v>27</v>
      </c>
      <c r="F825">
        <v>41199494</v>
      </c>
      <c r="G825">
        <v>41199585</v>
      </c>
      <c r="H825" t="s">
        <v>9</v>
      </c>
      <c r="I825">
        <v>92</v>
      </c>
      <c r="J825">
        <v>0.22401869143292763</v>
      </c>
      <c r="K825">
        <v>2.1873365727822915</v>
      </c>
    </row>
    <row r="826" spans="1:11" x14ac:dyDescent="0.25">
      <c r="A826" t="s">
        <v>13802</v>
      </c>
      <c r="B826" t="s">
        <v>20534</v>
      </c>
      <c r="C826" t="s">
        <v>3966</v>
      </c>
      <c r="D826" t="s">
        <v>3199</v>
      </c>
      <c r="E826" t="s">
        <v>31</v>
      </c>
      <c r="F826">
        <v>55565098</v>
      </c>
      <c r="G826">
        <v>55565541</v>
      </c>
      <c r="H826" t="s">
        <v>16</v>
      </c>
      <c r="I826">
        <v>444</v>
      </c>
      <c r="J826">
        <v>0.22401281210762103</v>
      </c>
      <c r="K826">
        <v>1.7694658037987943</v>
      </c>
    </row>
    <row r="827" spans="1:11" x14ac:dyDescent="0.25">
      <c r="A827" t="s">
        <v>13983</v>
      </c>
      <c r="B827" t="s">
        <v>19217</v>
      </c>
      <c r="C827" t="s">
        <v>12271</v>
      </c>
      <c r="D827" t="s">
        <v>213</v>
      </c>
      <c r="E827" t="s">
        <v>12</v>
      </c>
      <c r="F827">
        <v>106482912</v>
      </c>
      <c r="G827">
        <v>106483036</v>
      </c>
      <c r="H827" t="s">
        <v>16</v>
      </c>
      <c r="I827">
        <v>125</v>
      </c>
      <c r="J827">
        <v>0.22401003292911098</v>
      </c>
      <c r="K827">
        <v>2.4719177709926385</v>
      </c>
    </row>
    <row r="828" spans="1:11" x14ac:dyDescent="0.25">
      <c r="A828" t="s">
        <v>18171</v>
      </c>
      <c r="B828" t="s">
        <v>22167</v>
      </c>
      <c r="C828" t="s">
        <v>12344</v>
      </c>
      <c r="D828" t="s">
        <v>8008</v>
      </c>
      <c r="E828" t="s">
        <v>12</v>
      </c>
      <c r="F828">
        <v>21955755</v>
      </c>
      <c r="G828">
        <v>21956004</v>
      </c>
      <c r="H828" t="s">
        <v>16</v>
      </c>
      <c r="I828">
        <v>250</v>
      </c>
      <c r="J828">
        <v>0.22369773340710325</v>
      </c>
      <c r="K828">
        <v>2.1437214489294836</v>
      </c>
    </row>
    <row r="829" spans="1:11" x14ac:dyDescent="0.25">
      <c r="A829" t="s">
        <v>14390</v>
      </c>
      <c r="B829" t="s">
        <v>20162</v>
      </c>
      <c r="C829" t="s">
        <v>8383</v>
      </c>
      <c r="D829" t="s">
        <v>3532</v>
      </c>
      <c r="E829" t="s">
        <v>12</v>
      </c>
      <c r="F829">
        <v>108857825</v>
      </c>
      <c r="G829">
        <v>108857972</v>
      </c>
      <c r="H829" t="s">
        <v>16</v>
      </c>
      <c r="I829">
        <v>148</v>
      </c>
      <c r="J829">
        <v>0.22337637650891584</v>
      </c>
      <c r="K829">
        <v>2.0525107596491678</v>
      </c>
    </row>
    <row r="830" spans="1:11" x14ac:dyDescent="0.25">
      <c r="A830" t="s">
        <v>14627</v>
      </c>
      <c r="B830" t="s">
        <v>21143</v>
      </c>
      <c r="C830" t="s">
        <v>2541</v>
      </c>
      <c r="D830" t="s">
        <v>2542</v>
      </c>
      <c r="E830" t="s">
        <v>12</v>
      </c>
      <c r="F830">
        <v>101929267</v>
      </c>
      <c r="G830">
        <v>101929460</v>
      </c>
      <c r="H830" t="s">
        <v>9</v>
      </c>
      <c r="I830">
        <v>194</v>
      </c>
      <c r="J830">
        <v>0.22337308483519347</v>
      </c>
      <c r="K830">
        <v>2.7602441775057964</v>
      </c>
    </row>
    <row r="831" spans="1:11" x14ac:dyDescent="0.25">
      <c r="A831" t="s">
        <v>14620</v>
      </c>
      <c r="B831" t="s">
        <v>22025</v>
      </c>
      <c r="C831" t="s">
        <v>11620</v>
      </c>
      <c r="D831" t="s">
        <v>1367</v>
      </c>
      <c r="E831" t="s">
        <v>17</v>
      </c>
      <c r="F831">
        <v>87431400</v>
      </c>
      <c r="G831">
        <v>87431538</v>
      </c>
      <c r="H831" t="s">
        <v>9</v>
      </c>
      <c r="I831">
        <v>139</v>
      </c>
      <c r="J831">
        <v>0.22268526606147121</v>
      </c>
      <c r="K831">
        <v>2.8477427388838343</v>
      </c>
    </row>
    <row r="832" spans="1:11" x14ac:dyDescent="0.25">
      <c r="A832" t="s">
        <v>14027</v>
      </c>
      <c r="B832" t="s">
        <v>19170</v>
      </c>
      <c r="C832" t="s">
        <v>11374</v>
      </c>
      <c r="D832" t="s">
        <v>1287</v>
      </c>
      <c r="E832" t="s">
        <v>8</v>
      </c>
      <c r="F832">
        <v>183331304</v>
      </c>
      <c r="G832">
        <v>183331371</v>
      </c>
      <c r="H832" t="s">
        <v>9</v>
      </c>
      <c r="I832">
        <v>68</v>
      </c>
      <c r="J832">
        <v>0.22240989889928198</v>
      </c>
      <c r="K832">
        <v>3.7720879465847323</v>
      </c>
    </row>
    <row r="833" spans="1:11" x14ac:dyDescent="0.25">
      <c r="A833" t="s">
        <v>15405</v>
      </c>
      <c r="B833" t="s">
        <v>22119</v>
      </c>
      <c r="C833" t="s">
        <v>13403</v>
      </c>
      <c r="D833" t="s">
        <v>2428</v>
      </c>
      <c r="E833" t="s">
        <v>12</v>
      </c>
      <c r="F833">
        <v>4795845</v>
      </c>
      <c r="G833">
        <v>4796234</v>
      </c>
      <c r="H833" t="s">
        <v>9</v>
      </c>
      <c r="I833">
        <v>390</v>
      </c>
      <c r="J833">
        <v>0.22199736264544989</v>
      </c>
      <c r="K833">
        <v>2.0509274858584239</v>
      </c>
    </row>
    <row r="834" spans="1:11" x14ac:dyDescent="0.25">
      <c r="A834" t="s">
        <v>14809</v>
      </c>
      <c r="B834" t="s">
        <v>21871</v>
      </c>
      <c r="C834" t="s">
        <v>12563</v>
      </c>
      <c r="D834" t="s">
        <v>1948</v>
      </c>
      <c r="E834" t="s">
        <v>31</v>
      </c>
      <c r="F834">
        <v>31250705</v>
      </c>
      <c r="G834">
        <v>31251315</v>
      </c>
      <c r="H834" t="s">
        <v>9</v>
      </c>
      <c r="I834">
        <v>611</v>
      </c>
      <c r="J834">
        <v>0.22199580724300472</v>
      </c>
      <c r="K834">
        <v>2.6310133437277159</v>
      </c>
    </row>
    <row r="835" spans="1:11" x14ac:dyDescent="0.25">
      <c r="A835" t="s">
        <v>15587</v>
      </c>
      <c r="B835" t="s">
        <v>20964</v>
      </c>
      <c r="C835" t="s">
        <v>11306</v>
      </c>
      <c r="D835" t="s">
        <v>3853</v>
      </c>
      <c r="E835" t="s">
        <v>24</v>
      </c>
      <c r="F835">
        <v>29938495</v>
      </c>
      <c r="G835">
        <v>29938955</v>
      </c>
      <c r="H835" t="s">
        <v>16</v>
      </c>
      <c r="I835">
        <v>461</v>
      </c>
      <c r="J835">
        <v>0.22195208891382734</v>
      </c>
      <c r="K835">
        <v>1.8463729931801947</v>
      </c>
    </row>
    <row r="836" spans="1:11" x14ac:dyDescent="0.25">
      <c r="A836" t="s">
        <v>14925</v>
      </c>
      <c r="B836" t="s">
        <v>19469</v>
      </c>
      <c r="C836" t="s">
        <v>3619</v>
      </c>
      <c r="D836" t="s">
        <v>1178</v>
      </c>
      <c r="E836" t="s">
        <v>40</v>
      </c>
      <c r="F836">
        <v>124673657</v>
      </c>
      <c r="G836">
        <v>124674220</v>
      </c>
      <c r="H836" t="s">
        <v>9</v>
      </c>
      <c r="I836">
        <v>564</v>
      </c>
      <c r="J836">
        <v>0.22192349878788242</v>
      </c>
      <c r="K836">
        <v>2.5369205475316297</v>
      </c>
    </row>
    <row r="837" spans="1:11" x14ac:dyDescent="0.25">
      <c r="A837" t="s">
        <v>15325</v>
      </c>
      <c r="B837" t="s">
        <v>19304</v>
      </c>
      <c r="C837" t="s">
        <v>2261</v>
      </c>
      <c r="D837" t="s">
        <v>2183</v>
      </c>
      <c r="E837" t="s">
        <v>23</v>
      </c>
      <c r="F837">
        <v>62885076</v>
      </c>
      <c r="G837">
        <v>62885346</v>
      </c>
      <c r="H837" t="s">
        <v>16</v>
      </c>
      <c r="I837">
        <v>271</v>
      </c>
      <c r="J837">
        <v>0.22130357029810632</v>
      </c>
      <c r="K837">
        <v>2.5716818399952195</v>
      </c>
    </row>
    <row r="838" spans="1:11" x14ac:dyDescent="0.25">
      <c r="A838" t="s">
        <v>13981</v>
      </c>
      <c r="B838" t="s">
        <v>22308</v>
      </c>
      <c r="C838" t="s">
        <v>1856</v>
      </c>
      <c r="D838" t="s">
        <v>410</v>
      </c>
      <c r="E838" t="s">
        <v>31</v>
      </c>
      <c r="F838">
        <v>55540467</v>
      </c>
      <c r="G838">
        <v>55543265</v>
      </c>
      <c r="H838" t="s">
        <v>16</v>
      </c>
      <c r="I838">
        <v>2799</v>
      </c>
      <c r="J838">
        <v>0.22041259567089422</v>
      </c>
      <c r="K838">
        <v>1.672658691361129</v>
      </c>
    </row>
    <row r="839" spans="1:11" x14ac:dyDescent="0.25">
      <c r="A839" t="s">
        <v>15019</v>
      </c>
      <c r="B839" t="s">
        <v>19102</v>
      </c>
      <c r="C839" t="s">
        <v>1358</v>
      </c>
      <c r="D839" t="s">
        <v>1314</v>
      </c>
      <c r="E839" t="s">
        <v>34</v>
      </c>
      <c r="F839">
        <v>54859798</v>
      </c>
      <c r="G839">
        <v>54860094</v>
      </c>
      <c r="H839" t="s">
        <v>9</v>
      </c>
      <c r="I839">
        <v>297</v>
      </c>
      <c r="J839">
        <v>0.22034128564173594</v>
      </c>
      <c r="K839">
        <v>1.8250741760421658</v>
      </c>
    </row>
    <row r="840" spans="1:11" x14ac:dyDescent="0.25">
      <c r="A840" t="s">
        <v>15372</v>
      </c>
      <c r="B840" t="s">
        <v>20607</v>
      </c>
      <c r="C840" t="s">
        <v>6725</v>
      </c>
      <c r="D840" t="s">
        <v>3562</v>
      </c>
      <c r="E840" t="s">
        <v>13</v>
      </c>
      <c r="F840">
        <v>140439942</v>
      </c>
      <c r="G840">
        <v>140440051</v>
      </c>
      <c r="H840" t="s">
        <v>16</v>
      </c>
      <c r="I840">
        <v>110</v>
      </c>
      <c r="J840">
        <v>0.22012601864599812</v>
      </c>
      <c r="K840">
        <v>1.9609773121806986</v>
      </c>
    </row>
    <row r="841" spans="1:11" x14ac:dyDescent="0.25">
      <c r="A841" t="s">
        <v>16964</v>
      </c>
      <c r="B841" t="s">
        <v>21104</v>
      </c>
      <c r="C841" t="s">
        <v>12461</v>
      </c>
      <c r="D841" t="s">
        <v>3542</v>
      </c>
      <c r="E841" t="s">
        <v>15</v>
      </c>
      <c r="F841">
        <v>150808721</v>
      </c>
      <c r="G841">
        <v>150809152</v>
      </c>
      <c r="H841" t="s">
        <v>9</v>
      </c>
      <c r="I841">
        <v>432</v>
      </c>
      <c r="J841">
        <v>0.21978718491904203</v>
      </c>
      <c r="K841">
        <v>1.6004298309481475</v>
      </c>
    </row>
    <row r="842" spans="1:11" x14ac:dyDescent="0.25">
      <c r="A842" t="s">
        <v>18240</v>
      </c>
      <c r="B842" t="s">
        <v>20261</v>
      </c>
      <c r="C842" t="s">
        <v>1188</v>
      </c>
      <c r="D842" t="s">
        <v>704</v>
      </c>
      <c r="E842" t="s">
        <v>47</v>
      </c>
      <c r="F842">
        <v>128549088</v>
      </c>
      <c r="G842">
        <v>128549138</v>
      </c>
      <c r="H842" t="s">
        <v>9</v>
      </c>
      <c r="I842">
        <v>51</v>
      </c>
      <c r="J842">
        <v>0.219517718817273</v>
      </c>
      <c r="K842">
        <v>0.39215830022340309</v>
      </c>
    </row>
    <row r="843" spans="1:11" x14ac:dyDescent="0.25">
      <c r="A843" t="s">
        <v>14300</v>
      </c>
      <c r="B843" t="s">
        <v>19947</v>
      </c>
      <c r="C843" t="s">
        <v>13164</v>
      </c>
      <c r="D843" t="s">
        <v>857</v>
      </c>
      <c r="E843" t="s">
        <v>24</v>
      </c>
      <c r="F843">
        <v>91477521</v>
      </c>
      <c r="G843">
        <v>91480871</v>
      </c>
      <c r="H843" t="s">
        <v>16</v>
      </c>
      <c r="I843">
        <v>3351</v>
      </c>
      <c r="J843">
        <v>0.21945867666762897</v>
      </c>
      <c r="K843">
        <v>3.5323454071396747</v>
      </c>
    </row>
    <row r="844" spans="1:11" x14ac:dyDescent="0.25">
      <c r="A844" t="s">
        <v>16492</v>
      </c>
      <c r="B844" t="s">
        <v>19564</v>
      </c>
      <c r="C844" t="s">
        <v>3765</v>
      </c>
      <c r="D844" t="s">
        <v>2891</v>
      </c>
      <c r="E844" t="s">
        <v>19</v>
      </c>
      <c r="F844">
        <v>82276127</v>
      </c>
      <c r="G844">
        <v>82276285</v>
      </c>
      <c r="H844" t="s">
        <v>16</v>
      </c>
      <c r="I844">
        <v>159</v>
      </c>
      <c r="J844">
        <v>0.21916723632174362</v>
      </c>
      <c r="K844">
        <v>2.7938035703591888</v>
      </c>
    </row>
    <row r="845" spans="1:11" x14ac:dyDescent="0.25">
      <c r="A845" t="s">
        <v>14261</v>
      </c>
      <c r="B845" t="s">
        <v>21021</v>
      </c>
      <c r="C845" t="s">
        <v>11370</v>
      </c>
      <c r="D845" t="s">
        <v>3604</v>
      </c>
      <c r="E845" t="s">
        <v>54</v>
      </c>
      <c r="F845">
        <v>10041665</v>
      </c>
      <c r="G845">
        <v>10041956</v>
      </c>
      <c r="H845" t="s">
        <v>16</v>
      </c>
      <c r="I845">
        <v>292</v>
      </c>
      <c r="J845">
        <v>0.21911918987947332</v>
      </c>
      <c r="K845">
        <v>1.7259691553942116</v>
      </c>
    </row>
    <row r="846" spans="1:11" x14ac:dyDescent="0.25">
      <c r="A846" t="s">
        <v>14809</v>
      </c>
      <c r="B846" t="s">
        <v>21871</v>
      </c>
      <c r="C846" t="s">
        <v>12564</v>
      </c>
      <c r="D846" t="s">
        <v>1948</v>
      </c>
      <c r="E846" t="s">
        <v>31</v>
      </c>
      <c r="F846">
        <v>31250705</v>
      </c>
      <c r="G846">
        <v>31251317</v>
      </c>
      <c r="H846" t="s">
        <v>9</v>
      </c>
      <c r="I846">
        <v>613</v>
      </c>
      <c r="J846">
        <v>0.21849834935307577</v>
      </c>
      <c r="K846">
        <v>2.9204216425375171</v>
      </c>
    </row>
    <row r="847" spans="1:11" x14ac:dyDescent="0.25">
      <c r="A847" t="s">
        <v>15325</v>
      </c>
      <c r="B847" t="s">
        <v>19304</v>
      </c>
      <c r="C847" t="s">
        <v>2182</v>
      </c>
      <c r="D847" t="s">
        <v>2183</v>
      </c>
      <c r="E847" t="s">
        <v>23</v>
      </c>
      <c r="F847">
        <v>62885076</v>
      </c>
      <c r="G847">
        <v>62885165</v>
      </c>
      <c r="H847" t="s">
        <v>16</v>
      </c>
      <c r="I847">
        <v>90</v>
      </c>
      <c r="J847">
        <v>0.21811164033430916</v>
      </c>
      <c r="K847">
        <v>2.5249813377088786</v>
      </c>
    </row>
    <row r="848" spans="1:11" x14ac:dyDescent="0.25">
      <c r="A848" t="s">
        <v>16649</v>
      </c>
      <c r="B848" t="s">
        <v>22106</v>
      </c>
      <c r="C848" t="s">
        <v>12673</v>
      </c>
      <c r="D848" t="s">
        <v>6666</v>
      </c>
      <c r="E848" t="s">
        <v>27</v>
      </c>
      <c r="F848">
        <v>32983037</v>
      </c>
      <c r="G848">
        <v>32983607</v>
      </c>
      <c r="H848" t="s">
        <v>16</v>
      </c>
      <c r="I848">
        <v>571</v>
      </c>
      <c r="J848">
        <v>0.21786231919510746</v>
      </c>
      <c r="K848">
        <v>1.7672044081465774</v>
      </c>
    </row>
    <row r="849" spans="1:11" x14ac:dyDescent="0.25">
      <c r="A849" t="s">
        <v>16214</v>
      </c>
      <c r="B849" t="s">
        <v>20843</v>
      </c>
      <c r="C849" t="s">
        <v>7957</v>
      </c>
      <c r="D849" t="s">
        <v>4259</v>
      </c>
      <c r="E849" t="s">
        <v>59</v>
      </c>
      <c r="F849">
        <v>37941878</v>
      </c>
      <c r="G849">
        <v>37941967</v>
      </c>
      <c r="H849" t="s">
        <v>9</v>
      </c>
      <c r="I849">
        <v>90</v>
      </c>
      <c r="J849">
        <v>0.2176964042449295</v>
      </c>
      <c r="K849">
        <v>2.2069611854220215</v>
      </c>
    </row>
    <row r="850" spans="1:11" x14ac:dyDescent="0.25">
      <c r="A850" t="s">
        <v>15102</v>
      </c>
      <c r="B850" t="s">
        <v>21345</v>
      </c>
      <c r="C850" t="s">
        <v>3665</v>
      </c>
      <c r="D850" t="s">
        <v>1755</v>
      </c>
      <c r="E850" t="s">
        <v>23</v>
      </c>
      <c r="F850">
        <v>32247779</v>
      </c>
      <c r="G850">
        <v>32248226</v>
      </c>
      <c r="H850" t="s">
        <v>9</v>
      </c>
      <c r="I850">
        <v>448</v>
      </c>
      <c r="J850">
        <v>0.21767135886952005</v>
      </c>
      <c r="K850">
        <v>1.7747500345932845</v>
      </c>
    </row>
    <row r="851" spans="1:11" x14ac:dyDescent="0.25">
      <c r="A851" t="s">
        <v>15787</v>
      </c>
      <c r="B851" t="s">
        <v>21138</v>
      </c>
      <c r="C851" t="s">
        <v>5589</v>
      </c>
      <c r="D851" t="s">
        <v>85</v>
      </c>
      <c r="E851" t="s">
        <v>19</v>
      </c>
      <c r="F851">
        <v>143067147</v>
      </c>
      <c r="G851">
        <v>143067162</v>
      </c>
      <c r="H851" t="s">
        <v>16</v>
      </c>
      <c r="I851">
        <v>16</v>
      </c>
      <c r="J851">
        <v>0.21765944311855145</v>
      </c>
      <c r="K851">
        <v>2.3985600403348197</v>
      </c>
    </row>
    <row r="852" spans="1:11" x14ac:dyDescent="0.25">
      <c r="A852" t="s">
        <v>14233</v>
      </c>
      <c r="B852" t="s">
        <v>22472</v>
      </c>
      <c r="C852" t="s">
        <v>10246</v>
      </c>
      <c r="D852" t="s">
        <v>6689</v>
      </c>
      <c r="E852" t="s">
        <v>47</v>
      </c>
      <c r="F852">
        <v>128368698</v>
      </c>
      <c r="G852">
        <v>128368981</v>
      </c>
      <c r="H852" t="s">
        <v>9</v>
      </c>
      <c r="I852">
        <v>284</v>
      </c>
      <c r="J852">
        <v>0.21717446706973459</v>
      </c>
      <c r="K852">
        <v>2.2745492064120452</v>
      </c>
    </row>
    <row r="853" spans="1:11" x14ac:dyDescent="0.25">
      <c r="A853" t="s">
        <v>14964</v>
      </c>
      <c r="B853" t="s">
        <v>20359</v>
      </c>
      <c r="C853" t="s">
        <v>5360</v>
      </c>
      <c r="D853" t="s">
        <v>2038</v>
      </c>
      <c r="E853" t="s">
        <v>23</v>
      </c>
      <c r="F853">
        <v>115796736</v>
      </c>
      <c r="G853">
        <v>115796817</v>
      </c>
      <c r="H853" t="s">
        <v>16</v>
      </c>
      <c r="I853">
        <v>82</v>
      </c>
      <c r="J853">
        <v>0.21713031741644673</v>
      </c>
      <c r="K853">
        <v>2.5586628712380342</v>
      </c>
    </row>
    <row r="854" spans="1:11" x14ac:dyDescent="0.25">
      <c r="A854" t="s">
        <v>13875</v>
      </c>
      <c r="B854" t="s">
        <v>21698</v>
      </c>
      <c r="C854" t="s">
        <v>4565</v>
      </c>
      <c r="D854" t="s">
        <v>1832</v>
      </c>
      <c r="E854" t="s">
        <v>45</v>
      </c>
      <c r="F854">
        <v>46410273</v>
      </c>
      <c r="G854">
        <v>46410391</v>
      </c>
      <c r="H854" t="s">
        <v>16</v>
      </c>
      <c r="I854">
        <v>119</v>
      </c>
      <c r="J854">
        <v>0.21704610195324375</v>
      </c>
      <c r="K854">
        <v>2.1883116952711772</v>
      </c>
    </row>
    <row r="855" spans="1:11" x14ac:dyDescent="0.25">
      <c r="A855" t="s">
        <v>14599</v>
      </c>
      <c r="B855" t="s">
        <v>19113</v>
      </c>
      <c r="C855" t="s">
        <v>12768</v>
      </c>
      <c r="D855" t="s">
        <v>2489</v>
      </c>
      <c r="E855" t="s">
        <v>23</v>
      </c>
      <c r="F855">
        <v>70646768</v>
      </c>
      <c r="G855">
        <v>70646978</v>
      </c>
      <c r="H855" t="s">
        <v>9</v>
      </c>
      <c r="I855">
        <v>211</v>
      </c>
      <c r="J855">
        <v>0.21701683217307366</v>
      </c>
      <c r="K855">
        <v>1.749719868508917</v>
      </c>
    </row>
    <row r="856" spans="1:11" x14ac:dyDescent="0.25">
      <c r="A856" t="s">
        <v>14599</v>
      </c>
      <c r="B856" t="s">
        <v>19113</v>
      </c>
      <c r="C856" t="s">
        <v>12769</v>
      </c>
      <c r="D856" t="s">
        <v>2489</v>
      </c>
      <c r="E856" t="s">
        <v>23</v>
      </c>
      <c r="F856">
        <v>70646768</v>
      </c>
      <c r="G856">
        <v>70647058</v>
      </c>
      <c r="H856" t="s">
        <v>9</v>
      </c>
      <c r="I856">
        <v>291</v>
      </c>
      <c r="J856">
        <v>0.21701682651396981</v>
      </c>
      <c r="K856">
        <v>1.7497198589322165</v>
      </c>
    </row>
    <row r="857" spans="1:11" x14ac:dyDescent="0.25">
      <c r="A857" t="s">
        <v>15498</v>
      </c>
      <c r="B857" t="s">
        <v>20936</v>
      </c>
      <c r="C857" t="s">
        <v>5005</v>
      </c>
      <c r="D857" t="s">
        <v>2316</v>
      </c>
      <c r="E857" t="s">
        <v>24</v>
      </c>
      <c r="F857">
        <v>90898296</v>
      </c>
      <c r="G857">
        <v>90898503</v>
      </c>
      <c r="H857" t="s">
        <v>9</v>
      </c>
      <c r="I857">
        <v>208</v>
      </c>
      <c r="J857">
        <v>0.21691387708726095</v>
      </c>
      <c r="K857">
        <v>1.7974058961539083</v>
      </c>
    </row>
    <row r="858" spans="1:11" x14ac:dyDescent="0.25">
      <c r="A858" t="s">
        <v>14078</v>
      </c>
      <c r="B858" t="s">
        <v>20060</v>
      </c>
      <c r="C858" t="s">
        <v>776</v>
      </c>
      <c r="D858" t="s">
        <v>571</v>
      </c>
      <c r="E858" t="s">
        <v>19</v>
      </c>
      <c r="F858">
        <v>142000842</v>
      </c>
      <c r="G858">
        <v>142000886</v>
      </c>
      <c r="H858" t="s">
        <v>16</v>
      </c>
      <c r="I858">
        <v>45</v>
      </c>
      <c r="J858">
        <v>0.21664602703807678</v>
      </c>
      <c r="K858">
        <v>2.847099800493595</v>
      </c>
    </row>
    <row r="859" spans="1:11" x14ac:dyDescent="0.25">
      <c r="A859" t="s">
        <v>14614</v>
      </c>
      <c r="B859" t="s">
        <v>21953</v>
      </c>
      <c r="C859" t="s">
        <v>1582</v>
      </c>
      <c r="D859" t="s">
        <v>972</v>
      </c>
      <c r="E859" t="s">
        <v>45</v>
      </c>
      <c r="F859">
        <v>70078262</v>
      </c>
      <c r="G859">
        <v>70081019</v>
      </c>
      <c r="H859" t="s">
        <v>16</v>
      </c>
      <c r="I859">
        <v>2758</v>
      </c>
      <c r="J859">
        <v>0.21659322600529585</v>
      </c>
      <c r="K859">
        <v>1.1146425394115622</v>
      </c>
    </row>
    <row r="860" spans="1:11" x14ac:dyDescent="0.25">
      <c r="A860" t="s">
        <v>16252</v>
      </c>
      <c r="B860" t="s">
        <v>21645</v>
      </c>
      <c r="C860" t="s">
        <v>10480</v>
      </c>
      <c r="D860" t="s">
        <v>874</v>
      </c>
      <c r="E860" t="s">
        <v>24</v>
      </c>
      <c r="F860">
        <v>92385147</v>
      </c>
      <c r="G860">
        <v>92385263</v>
      </c>
      <c r="H860" t="s">
        <v>9</v>
      </c>
      <c r="I860">
        <v>117</v>
      </c>
      <c r="J860">
        <v>0.21642155991449033</v>
      </c>
      <c r="K860">
        <v>3.4409610698817232</v>
      </c>
    </row>
    <row r="861" spans="1:11" x14ac:dyDescent="0.25">
      <c r="A861" t="s">
        <v>15324</v>
      </c>
      <c r="B861" t="s">
        <v>21586</v>
      </c>
      <c r="C861" t="s">
        <v>12749</v>
      </c>
      <c r="D861" t="s">
        <v>771</v>
      </c>
      <c r="E861" t="s">
        <v>34</v>
      </c>
      <c r="F861">
        <v>64158939</v>
      </c>
      <c r="G861">
        <v>64159004</v>
      </c>
      <c r="H861" t="s">
        <v>9</v>
      </c>
      <c r="I861">
        <v>66</v>
      </c>
      <c r="J861">
        <v>0.21589504536261617</v>
      </c>
      <c r="K861">
        <v>1.8617835185562959</v>
      </c>
    </row>
    <row r="862" spans="1:11" x14ac:dyDescent="0.25">
      <c r="A862" t="s">
        <v>14809</v>
      </c>
      <c r="B862" t="s">
        <v>21871</v>
      </c>
      <c r="C862" t="s">
        <v>12562</v>
      </c>
      <c r="D862" t="s">
        <v>1948</v>
      </c>
      <c r="E862" t="s">
        <v>31</v>
      </c>
      <c r="F862">
        <v>31250705</v>
      </c>
      <c r="G862">
        <v>31251299</v>
      </c>
      <c r="H862" t="s">
        <v>9</v>
      </c>
      <c r="I862">
        <v>595</v>
      </c>
      <c r="J862">
        <v>0.2154970822976493</v>
      </c>
      <c r="K862">
        <v>2.6052997665857678</v>
      </c>
    </row>
    <row r="863" spans="1:11" x14ac:dyDescent="0.25">
      <c r="A863" t="s">
        <v>16753</v>
      </c>
      <c r="B863" t="s">
        <v>20838</v>
      </c>
      <c r="C863" t="s">
        <v>11463</v>
      </c>
      <c r="D863" t="s">
        <v>2476</v>
      </c>
      <c r="E863" t="s">
        <v>12</v>
      </c>
      <c r="F863">
        <v>56635075</v>
      </c>
      <c r="G863">
        <v>56635628</v>
      </c>
      <c r="H863" t="s">
        <v>9</v>
      </c>
      <c r="I863">
        <v>554</v>
      </c>
      <c r="J863">
        <v>0.21544626430725233</v>
      </c>
      <c r="K863">
        <v>1.6312511618812817</v>
      </c>
    </row>
    <row r="864" spans="1:11" x14ac:dyDescent="0.25">
      <c r="A864" t="s">
        <v>15232</v>
      </c>
      <c r="B864" t="s">
        <v>19400</v>
      </c>
      <c r="C864" t="s">
        <v>9673</v>
      </c>
      <c r="D864" t="s">
        <v>6564</v>
      </c>
      <c r="E864" t="s">
        <v>54</v>
      </c>
      <c r="F864">
        <v>5602235</v>
      </c>
      <c r="G864">
        <v>5602374</v>
      </c>
      <c r="H864" t="s">
        <v>16</v>
      </c>
      <c r="I864">
        <v>140</v>
      </c>
      <c r="J864">
        <v>0.21494973074837581</v>
      </c>
      <c r="K864">
        <v>2.159045417961071</v>
      </c>
    </row>
    <row r="865" spans="1:11" x14ac:dyDescent="0.25">
      <c r="A865" t="s">
        <v>15451</v>
      </c>
      <c r="B865" t="s">
        <v>20893</v>
      </c>
      <c r="C865" t="s">
        <v>13523</v>
      </c>
      <c r="D865" t="s">
        <v>1247</v>
      </c>
      <c r="E865" t="s">
        <v>26</v>
      </c>
      <c r="F865">
        <v>127823265</v>
      </c>
      <c r="G865">
        <v>127825498</v>
      </c>
      <c r="H865" t="s">
        <v>9</v>
      </c>
      <c r="I865">
        <v>2234</v>
      </c>
      <c r="J865">
        <v>0.2148926621018914</v>
      </c>
      <c r="K865">
        <v>1.023625198762333</v>
      </c>
    </row>
    <row r="866" spans="1:11" x14ac:dyDescent="0.25">
      <c r="A866" t="s">
        <v>16409</v>
      </c>
      <c r="B866" t="s">
        <v>20780</v>
      </c>
      <c r="C866" t="s">
        <v>13676</v>
      </c>
      <c r="D866" t="s">
        <v>5075</v>
      </c>
      <c r="E866" t="s">
        <v>8</v>
      </c>
      <c r="F866">
        <v>161248605</v>
      </c>
      <c r="G866">
        <v>161251162</v>
      </c>
      <c r="H866" t="s">
        <v>9</v>
      </c>
      <c r="I866">
        <v>2558</v>
      </c>
      <c r="J866">
        <v>0.21347846274545823</v>
      </c>
      <c r="K866">
        <v>1.0862902758117889</v>
      </c>
    </row>
    <row r="867" spans="1:11" x14ac:dyDescent="0.25">
      <c r="A867" t="s">
        <v>16480</v>
      </c>
      <c r="B867" t="s">
        <v>20845</v>
      </c>
      <c r="C867" t="s">
        <v>13237</v>
      </c>
      <c r="D867" t="s">
        <v>2907</v>
      </c>
      <c r="E867" t="s">
        <v>17</v>
      </c>
      <c r="F867">
        <v>73982638</v>
      </c>
      <c r="G867">
        <v>73984107</v>
      </c>
      <c r="H867" t="s">
        <v>16</v>
      </c>
      <c r="I867">
        <v>1470</v>
      </c>
      <c r="J867">
        <v>0.21325392375170693</v>
      </c>
      <c r="K867">
        <v>2.0166937414824848</v>
      </c>
    </row>
    <row r="868" spans="1:11" x14ac:dyDescent="0.25">
      <c r="A868" t="s">
        <v>17407</v>
      </c>
      <c r="B868" t="s">
        <v>19186</v>
      </c>
      <c r="C868" t="s">
        <v>13557</v>
      </c>
      <c r="D868" t="s">
        <v>4539</v>
      </c>
      <c r="E868" t="s">
        <v>24</v>
      </c>
      <c r="F868">
        <v>10079620</v>
      </c>
      <c r="G868">
        <v>10079859</v>
      </c>
      <c r="H868" t="s">
        <v>9</v>
      </c>
      <c r="I868">
        <v>240</v>
      </c>
      <c r="J868">
        <v>0.21321111172237472</v>
      </c>
      <c r="K868">
        <v>0.32742397786461558</v>
      </c>
    </row>
    <row r="869" spans="1:11" x14ac:dyDescent="0.25">
      <c r="A869" t="s">
        <v>14233</v>
      </c>
      <c r="B869" t="s">
        <v>22472</v>
      </c>
      <c r="C869" t="s">
        <v>7751</v>
      </c>
      <c r="D869" t="s">
        <v>6689</v>
      </c>
      <c r="E869" t="s">
        <v>47</v>
      </c>
      <c r="F869">
        <v>128368698</v>
      </c>
      <c r="G869">
        <v>128368997</v>
      </c>
      <c r="H869" t="s">
        <v>9</v>
      </c>
      <c r="I869">
        <v>300</v>
      </c>
      <c r="J869">
        <v>0.2129688247829255</v>
      </c>
      <c r="K869">
        <v>2.0900948507075974</v>
      </c>
    </row>
    <row r="870" spans="1:11" x14ac:dyDescent="0.25">
      <c r="A870" t="s">
        <v>14722</v>
      </c>
      <c r="B870" t="s">
        <v>20483</v>
      </c>
      <c r="C870" t="s">
        <v>1735</v>
      </c>
      <c r="D870" t="s">
        <v>1736</v>
      </c>
      <c r="E870" t="s">
        <v>21</v>
      </c>
      <c r="F870">
        <v>51562018</v>
      </c>
      <c r="G870">
        <v>51568476</v>
      </c>
      <c r="H870" t="s">
        <v>16</v>
      </c>
      <c r="I870">
        <v>6459</v>
      </c>
      <c r="J870">
        <v>0.21286167562074354</v>
      </c>
      <c r="K870">
        <v>1.0060669629548153</v>
      </c>
    </row>
    <row r="871" spans="1:11" x14ac:dyDescent="0.25">
      <c r="A871" t="s">
        <v>14285</v>
      </c>
      <c r="B871" t="s">
        <v>21749</v>
      </c>
      <c r="C871" t="s">
        <v>5094</v>
      </c>
      <c r="D871" t="s">
        <v>501</v>
      </c>
      <c r="E871" t="s">
        <v>15</v>
      </c>
      <c r="F871">
        <v>101410057</v>
      </c>
      <c r="G871">
        <v>101410160</v>
      </c>
      <c r="H871" t="s">
        <v>9</v>
      </c>
      <c r="I871">
        <v>104</v>
      </c>
      <c r="J871">
        <v>0.21246538738012477</v>
      </c>
      <c r="K871">
        <v>3.1233184230772704</v>
      </c>
    </row>
    <row r="872" spans="1:11" x14ac:dyDescent="0.25">
      <c r="A872" t="s">
        <v>14838</v>
      </c>
      <c r="B872" t="s">
        <v>20231</v>
      </c>
      <c r="C872" t="s">
        <v>13294</v>
      </c>
      <c r="D872" t="s">
        <v>1308</v>
      </c>
      <c r="E872" t="s">
        <v>24</v>
      </c>
      <c r="F872">
        <v>128841153</v>
      </c>
      <c r="G872">
        <v>128842699</v>
      </c>
      <c r="H872" t="s">
        <v>16</v>
      </c>
      <c r="I872">
        <v>1547</v>
      </c>
      <c r="J872">
        <v>0.21218127683666088</v>
      </c>
      <c r="K872">
        <v>1.4699747862296189</v>
      </c>
    </row>
    <row r="873" spans="1:11" x14ac:dyDescent="0.25">
      <c r="A873" t="s">
        <v>15463</v>
      </c>
      <c r="B873" t="s">
        <v>22203</v>
      </c>
      <c r="C873" t="s">
        <v>11677</v>
      </c>
      <c r="D873" t="s">
        <v>2763</v>
      </c>
      <c r="E873" t="s">
        <v>59</v>
      </c>
      <c r="F873">
        <v>37957089</v>
      </c>
      <c r="G873">
        <v>37957155</v>
      </c>
      <c r="H873" t="s">
        <v>16</v>
      </c>
      <c r="I873">
        <v>67</v>
      </c>
      <c r="J873">
        <v>0.21203655782834552</v>
      </c>
      <c r="K873">
        <v>1.9237156628544423</v>
      </c>
    </row>
    <row r="874" spans="1:11" x14ac:dyDescent="0.25">
      <c r="A874" t="s">
        <v>17189</v>
      </c>
      <c r="B874" t="s">
        <v>20628</v>
      </c>
      <c r="C874" t="s">
        <v>13542</v>
      </c>
      <c r="D874" t="s">
        <v>3177</v>
      </c>
      <c r="E874" t="s">
        <v>27</v>
      </c>
      <c r="F874">
        <v>82328594</v>
      </c>
      <c r="G874">
        <v>82330426</v>
      </c>
      <c r="H874" t="s">
        <v>9</v>
      </c>
      <c r="I874">
        <v>1833</v>
      </c>
      <c r="J874">
        <v>0.21151828477572598</v>
      </c>
      <c r="K874">
        <v>1.6019303172018475</v>
      </c>
    </row>
    <row r="875" spans="1:11" x14ac:dyDescent="0.25">
      <c r="A875" t="s">
        <v>14371</v>
      </c>
      <c r="B875" t="s">
        <v>20130</v>
      </c>
      <c r="C875" t="s">
        <v>3160</v>
      </c>
      <c r="D875" t="s">
        <v>3161</v>
      </c>
      <c r="E875" t="s">
        <v>59</v>
      </c>
      <c r="F875">
        <v>35553408</v>
      </c>
      <c r="G875">
        <v>35554461</v>
      </c>
      <c r="H875" t="s">
        <v>16</v>
      </c>
      <c r="I875">
        <v>1054</v>
      </c>
      <c r="J875">
        <v>0.21147063057062709</v>
      </c>
      <c r="K875">
        <v>1.2921495130108276</v>
      </c>
    </row>
    <row r="876" spans="1:11" x14ac:dyDescent="0.25">
      <c r="A876" t="s">
        <v>14140</v>
      </c>
      <c r="B876" t="s">
        <v>22515</v>
      </c>
      <c r="C876" t="s">
        <v>12158</v>
      </c>
      <c r="D876" t="s">
        <v>4260</v>
      </c>
      <c r="E876" t="s">
        <v>72</v>
      </c>
      <c r="F876">
        <v>73319867</v>
      </c>
      <c r="G876">
        <v>73320084</v>
      </c>
      <c r="H876" t="s">
        <v>9</v>
      </c>
      <c r="I876">
        <v>218</v>
      </c>
      <c r="J876">
        <v>0.21140803309171102</v>
      </c>
      <c r="K876">
        <v>2.1962478452483971</v>
      </c>
    </row>
    <row r="877" spans="1:11" x14ac:dyDescent="0.25">
      <c r="A877" t="s">
        <v>14140</v>
      </c>
      <c r="B877" t="s">
        <v>22515</v>
      </c>
      <c r="C877" t="s">
        <v>12166</v>
      </c>
      <c r="D877" t="s">
        <v>4260</v>
      </c>
      <c r="E877" t="s">
        <v>72</v>
      </c>
      <c r="F877">
        <v>73319874</v>
      </c>
      <c r="G877">
        <v>73320060</v>
      </c>
      <c r="H877" t="s">
        <v>9</v>
      </c>
      <c r="I877">
        <v>187</v>
      </c>
      <c r="J877">
        <v>0.21140803296021635</v>
      </c>
      <c r="K877">
        <v>2.1962478589456942</v>
      </c>
    </row>
    <row r="878" spans="1:11" x14ac:dyDescent="0.25">
      <c r="A878" t="s">
        <v>14140</v>
      </c>
      <c r="B878" t="s">
        <v>22515</v>
      </c>
      <c r="C878" t="s">
        <v>12167</v>
      </c>
      <c r="D878" t="s">
        <v>4260</v>
      </c>
      <c r="E878" t="s">
        <v>72</v>
      </c>
      <c r="F878">
        <v>73319879</v>
      </c>
      <c r="G878">
        <v>73320060</v>
      </c>
      <c r="H878" t="s">
        <v>9</v>
      </c>
      <c r="I878">
        <v>182</v>
      </c>
      <c r="J878">
        <v>0.21140803287615031</v>
      </c>
      <c r="K878">
        <v>2.196247854198953</v>
      </c>
    </row>
    <row r="879" spans="1:11" x14ac:dyDescent="0.25">
      <c r="A879" t="s">
        <v>14745</v>
      </c>
      <c r="B879" t="s">
        <v>19384</v>
      </c>
      <c r="C879" t="s">
        <v>9001</v>
      </c>
      <c r="D879" t="s">
        <v>3132</v>
      </c>
      <c r="E879" t="s">
        <v>45</v>
      </c>
      <c r="F879">
        <v>34027623</v>
      </c>
      <c r="G879">
        <v>34027840</v>
      </c>
      <c r="H879" t="s">
        <v>9</v>
      </c>
      <c r="I879">
        <v>218</v>
      </c>
      <c r="J879">
        <v>0.21139146765545946</v>
      </c>
      <c r="K879">
        <v>2.2697075555347275</v>
      </c>
    </row>
    <row r="880" spans="1:11" x14ac:dyDescent="0.25">
      <c r="A880" t="s">
        <v>15584</v>
      </c>
      <c r="B880" t="s">
        <v>21429</v>
      </c>
      <c r="C880" t="s">
        <v>12595</v>
      </c>
      <c r="D880" t="s">
        <v>3772</v>
      </c>
      <c r="E880" t="s">
        <v>23</v>
      </c>
      <c r="F880">
        <v>3234219</v>
      </c>
      <c r="G880">
        <v>3234645</v>
      </c>
      <c r="H880" t="s">
        <v>16</v>
      </c>
      <c r="I880">
        <v>427</v>
      </c>
      <c r="J880">
        <v>0.21130449612054691</v>
      </c>
      <c r="K880">
        <v>2.6700232815935259</v>
      </c>
    </row>
    <row r="881" spans="1:11" x14ac:dyDescent="0.25">
      <c r="A881" t="s">
        <v>17942</v>
      </c>
      <c r="B881" t="s">
        <v>20897</v>
      </c>
      <c r="C881" t="s">
        <v>3715</v>
      </c>
      <c r="D881" t="s">
        <v>3716</v>
      </c>
      <c r="E881" t="s">
        <v>47</v>
      </c>
      <c r="F881">
        <v>80406500</v>
      </c>
      <c r="G881">
        <v>80406795</v>
      </c>
      <c r="H881" t="s">
        <v>9</v>
      </c>
      <c r="I881">
        <v>296</v>
      </c>
      <c r="J881">
        <v>0.2112557423178858</v>
      </c>
      <c r="K881">
        <v>0.75823812249799416</v>
      </c>
    </row>
    <row r="882" spans="1:11" x14ac:dyDescent="0.25">
      <c r="A882" t="s">
        <v>14599</v>
      </c>
      <c r="B882" t="s">
        <v>19113</v>
      </c>
      <c r="C882" t="s">
        <v>12788</v>
      </c>
      <c r="D882" t="s">
        <v>2489</v>
      </c>
      <c r="E882" t="s">
        <v>23</v>
      </c>
      <c r="F882">
        <v>70646768</v>
      </c>
      <c r="G882">
        <v>70646899</v>
      </c>
      <c r="H882" t="s">
        <v>9</v>
      </c>
      <c r="I882">
        <v>132</v>
      </c>
      <c r="J882">
        <v>0.21103247835247174</v>
      </c>
      <c r="K882">
        <v>1.8668523450003118</v>
      </c>
    </row>
    <row r="883" spans="1:11" x14ac:dyDescent="0.25">
      <c r="A883" t="s">
        <v>15398</v>
      </c>
      <c r="B883" t="s">
        <v>21260</v>
      </c>
      <c r="C883" t="s">
        <v>11704</v>
      </c>
      <c r="D883" t="s">
        <v>413</v>
      </c>
      <c r="E883" t="s">
        <v>13</v>
      </c>
      <c r="F883">
        <v>76951307</v>
      </c>
      <c r="G883">
        <v>76951835</v>
      </c>
      <c r="H883" t="s">
        <v>16</v>
      </c>
      <c r="I883">
        <v>529</v>
      </c>
      <c r="J883">
        <v>0.2107602165365341</v>
      </c>
      <c r="K883">
        <v>1.0846972374156987</v>
      </c>
    </row>
    <row r="884" spans="1:11" x14ac:dyDescent="0.25">
      <c r="A884" t="s">
        <v>17851</v>
      </c>
      <c r="B884" t="s">
        <v>20007</v>
      </c>
      <c r="C884" t="s">
        <v>6570</v>
      </c>
      <c r="D884" t="s">
        <v>768</v>
      </c>
      <c r="E884" t="s">
        <v>15</v>
      </c>
      <c r="F884">
        <v>167209106</v>
      </c>
      <c r="G884">
        <v>167209315</v>
      </c>
      <c r="H884" t="s">
        <v>9</v>
      </c>
      <c r="I884">
        <v>210</v>
      </c>
      <c r="J884">
        <v>0.21058726232119263</v>
      </c>
      <c r="K884">
        <v>0.29434895398196986</v>
      </c>
    </row>
    <row r="885" spans="1:11" x14ac:dyDescent="0.25">
      <c r="A885" t="s">
        <v>15835</v>
      </c>
      <c r="B885" t="s">
        <v>19739</v>
      </c>
      <c r="C885" t="s">
        <v>925</v>
      </c>
      <c r="D885" t="s">
        <v>924</v>
      </c>
      <c r="E885" t="s">
        <v>23</v>
      </c>
      <c r="F885">
        <v>101785108</v>
      </c>
      <c r="G885">
        <v>101785310</v>
      </c>
      <c r="H885" t="s">
        <v>9</v>
      </c>
      <c r="I885">
        <v>203</v>
      </c>
      <c r="J885">
        <v>0.21044379765161159</v>
      </c>
      <c r="K885">
        <v>1.0643442149601956</v>
      </c>
    </row>
    <row r="886" spans="1:11" x14ac:dyDescent="0.25">
      <c r="A886" t="s">
        <v>14978</v>
      </c>
      <c r="B886" t="s">
        <v>19611</v>
      </c>
      <c r="C886" t="s">
        <v>2700</v>
      </c>
      <c r="D886" t="s">
        <v>1913</v>
      </c>
      <c r="E886" t="s">
        <v>23</v>
      </c>
      <c r="F886">
        <v>86552788</v>
      </c>
      <c r="G886">
        <v>86553004</v>
      </c>
      <c r="H886" t="s">
        <v>16</v>
      </c>
      <c r="I886">
        <v>217</v>
      </c>
      <c r="J886">
        <v>0.21041910620218285</v>
      </c>
      <c r="K886">
        <v>2.6526886416561033</v>
      </c>
    </row>
    <row r="887" spans="1:11" x14ac:dyDescent="0.25">
      <c r="A887" t="s">
        <v>16371</v>
      </c>
      <c r="B887" t="s">
        <v>22324</v>
      </c>
      <c r="C887" t="s">
        <v>13402</v>
      </c>
      <c r="D887" t="s">
        <v>5688</v>
      </c>
      <c r="E887" t="s">
        <v>21</v>
      </c>
      <c r="F887">
        <v>145214765</v>
      </c>
      <c r="G887">
        <v>145215271</v>
      </c>
      <c r="H887" t="s">
        <v>16</v>
      </c>
      <c r="I887">
        <v>507</v>
      </c>
      <c r="J887">
        <v>0.2102729070690752</v>
      </c>
      <c r="K887">
        <v>2.9471845395285907</v>
      </c>
    </row>
    <row r="888" spans="1:11" x14ac:dyDescent="0.25">
      <c r="A888" t="s">
        <v>14423</v>
      </c>
      <c r="B888" t="s">
        <v>22520</v>
      </c>
      <c r="C888" t="s">
        <v>11801</v>
      </c>
      <c r="D888" t="s">
        <v>4261</v>
      </c>
      <c r="E888" t="s">
        <v>23</v>
      </c>
      <c r="F888">
        <v>60851742</v>
      </c>
      <c r="G888">
        <v>60851958</v>
      </c>
      <c r="H888" t="s">
        <v>16</v>
      </c>
      <c r="I888">
        <v>217</v>
      </c>
      <c r="J888">
        <v>0.21019299615370468</v>
      </c>
      <c r="K888">
        <v>2.3725378854833634</v>
      </c>
    </row>
    <row r="889" spans="1:11" x14ac:dyDescent="0.25">
      <c r="A889" t="s">
        <v>14193</v>
      </c>
      <c r="B889" t="s">
        <v>20651</v>
      </c>
      <c r="C889" t="s">
        <v>3767</v>
      </c>
      <c r="D889" t="s">
        <v>3768</v>
      </c>
      <c r="E889" t="s">
        <v>23</v>
      </c>
      <c r="F889">
        <v>88835080</v>
      </c>
      <c r="G889">
        <v>88835230</v>
      </c>
      <c r="H889" t="s">
        <v>9</v>
      </c>
      <c r="I889">
        <v>151</v>
      </c>
      <c r="J889">
        <v>0.20958983885686111</v>
      </c>
      <c r="K889">
        <v>2.0119486256269239</v>
      </c>
    </row>
    <row r="890" spans="1:11" x14ac:dyDescent="0.25">
      <c r="A890" t="s">
        <v>15601</v>
      </c>
      <c r="B890" t="s">
        <v>21594</v>
      </c>
      <c r="C890" t="s">
        <v>7556</v>
      </c>
      <c r="D890" t="s">
        <v>801</v>
      </c>
      <c r="E890" t="s">
        <v>24</v>
      </c>
      <c r="F890">
        <v>32419048</v>
      </c>
      <c r="G890">
        <v>32419206</v>
      </c>
      <c r="H890" t="s">
        <v>9</v>
      </c>
      <c r="I890">
        <v>159</v>
      </c>
      <c r="J890">
        <v>0.20927467319973542</v>
      </c>
      <c r="K890">
        <v>2.641789392637953</v>
      </c>
    </row>
    <row r="891" spans="1:11" x14ac:dyDescent="0.25">
      <c r="A891" t="s">
        <v>17088</v>
      </c>
      <c r="B891" t="s">
        <v>21777</v>
      </c>
      <c r="C891" t="s">
        <v>13149</v>
      </c>
      <c r="D891" t="s">
        <v>3203</v>
      </c>
      <c r="E891" t="s">
        <v>45</v>
      </c>
      <c r="F891">
        <v>57023827</v>
      </c>
      <c r="G891">
        <v>57023936</v>
      </c>
      <c r="H891" t="s">
        <v>9</v>
      </c>
      <c r="I891">
        <v>110</v>
      </c>
      <c r="J891">
        <v>0.20902309496827809</v>
      </c>
      <c r="K891">
        <v>2.1569312376888039</v>
      </c>
    </row>
    <row r="892" spans="1:11" x14ac:dyDescent="0.25">
      <c r="A892" t="s">
        <v>14045</v>
      </c>
      <c r="B892" t="s">
        <v>20808</v>
      </c>
      <c r="C892" t="s">
        <v>10397</v>
      </c>
      <c r="D892" t="s">
        <v>5293</v>
      </c>
      <c r="E892" t="s">
        <v>17</v>
      </c>
      <c r="F892">
        <v>79172220</v>
      </c>
      <c r="G892">
        <v>79172667</v>
      </c>
      <c r="H892" t="s">
        <v>9</v>
      </c>
      <c r="I892">
        <v>448</v>
      </c>
      <c r="J892">
        <v>0.20898953778592366</v>
      </c>
      <c r="K892">
        <v>2.7461244880353317</v>
      </c>
    </row>
    <row r="893" spans="1:11" x14ac:dyDescent="0.25">
      <c r="A893" t="s">
        <v>14788</v>
      </c>
      <c r="B893" t="s">
        <v>19372</v>
      </c>
      <c r="C893" t="s">
        <v>11103</v>
      </c>
      <c r="D893" t="s">
        <v>1564</v>
      </c>
      <c r="E893" t="s">
        <v>59</v>
      </c>
      <c r="F893">
        <v>43569625</v>
      </c>
      <c r="G893">
        <v>43571194</v>
      </c>
      <c r="H893" t="s">
        <v>9</v>
      </c>
      <c r="I893">
        <v>1570</v>
      </c>
      <c r="J893">
        <v>0.20887399862836675</v>
      </c>
      <c r="K893">
        <v>2.7481059429774559</v>
      </c>
    </row>
    <row r="894" spans="1:11" x14ac:dyDescent="0.25">
      <c r="A894" t="s">
        <v>16649</v>
      </c>
      <c r="B894" t="s">
        <v>22106</v>
      </c>
      <c r="C894" t="s">
        <v>12933</v>
      </c>
      <c r="D894" t="s">
        <v>6666</v>
      </c>
      <c r="E894" t="s">
        <v>27</v>
      </c>
      <c r="F894">
        <v>32983155</v>
      </c>
      <c r="G894">
        <v>32983607</v>
      </c>
      <c r="H894" t="s">
        <v>16</v>
      </c>
      <c r="I894">
        <v>453</v>
      </c>
      <c r="J894">
        <v>0.20884884523508251</v>
      </c>
      <c r="K894">
        <v>1.7420392201214208</v>
      </c>
    </row>
    <row r="895" spans="1:11" x14ac:dyDescent="0.25">
      <c r="A895" t="s">
        <v>15835</v>
      </c>
      <c r="B895" t="s">
        <v>19739</v>
      </c>
      <c r="C895" t="s">
        <v>926</v>
      </c>
      <c r="D895" t="s">
        <v>924</v>
      </c>
      <c r="E895" t="s">
        <v>23</v>
      </c>
      <c r="F895">
        <v>101785108</v>
      </c>
      <c r="G895">
        <v>101785371</v>
      </c>
      <c r="H895" t="s">
        <v>9</v>
      </c>
      <c r="I895">
        <v>264</v>
      </c>
      <c r="J895">
        <v>0.20880021953463102</v>
      </c>
      <c r="K895">
        <v>1.0609094597590385</v>
      </c>
    </row>
    <row r="896" spans="1:11" x14ac:dyDescent="0.25">
      <c r="A896" t="s">
        <v>17035</v>
      </c>
      <c r="B896" t="s">
        <v>22335</v>
      </c>
      <c r="C896" t="s">
        <v>5640</v>
      </c>
      <c r="D896" t="s">
        <v>4695</v>
      </c>
      <c r="E896" t="s">
        <v>23</v>
      </c>
      <c r="F896">
        <v>78497216</v>
      </c>
      <c r="G896">
        <v>78497686</v>
      </c>
      <c r="H896" t="s">
        <v>9</v>
      </c>
      <c r="I896">
        <v>471</v>
      </c>
      <c r="J896">
        <v>0.20817632830364463</v>
      </c>
      <c r="K896">
        <v>1.2085737136772456</v>
      </c>
    </row>
    <row r="897" spans="1:11" x14ac:dyDescent="0.25">
      <c r="A897" t="s">
        <v>17151</v>
      </c>
      <c r="B897" t="s">
        <v>21529</v>
      </c>
      <c r="C897" t="s">
        <v>13344</v>
      </c>
      <c r="D897" t="s">
        <v>3748</v>
      </c>
      <c r="E897" t="s">
        <v>23</v>
      </c>
      <c r="F897">
        <v>116023625</v>
      </c>
      <c r="G897">
        <v>116024019</v>
      </c>
      <c r="H897" t="s">
        <v>9</v>
      </c>
      <c r="I897">
        <v>395</v>
      </c>
      <c r="J897">
        <v>0.20806997863528945</v>
      </c>
      <c r="K897">
        <v>2.1599531107937415</v>
      </c>
    </row>
    <row r="898" spans="1:11" x14ac:dyDescent="0.25">
      <c r="A898" t="s">
        <v>15931</v>
      </c>
      <c r="B898" t="s">
        <v>21451</v>
      </c>
      <c r="C898" t="s">
        <v>12754</v>
      </c>
      <c r="D898" t="s">
        <v>3621</v>
      </c>
      <c r="E898" t="s">
        <v>23</v>
      </c>
      <c r="F898">
        <v>50325493</v>
      </c>
      <c r="G898">
        <v>50325673</v>
      </c>
      <c r="H898" t="s">
        <v>9</v>
      </c>
      <c r="I898">
        <v>181</v>
      </c>
      <c r="J898">
        <v>0.20766482893489169</v>
      </c>
      <c r="K898">
        <v>0.7568888796598412</v>
      </c>
    </row>
    <row r="899" spans="1:11" x14ac:dyDescent="0.25">
      <c r="A899" t="s">
        <v>15819</v>
      </c>
      <c r="B899" t="s">
        <v>19735</v>
      </c>
      <c r="C899" t="s">
        <v>7326</v>
      </c>
      <c r="D899" t="s">
        <v>861</v>
      </c>
      <c r="E899" t="s">
        <v>23</v>
      </c>
      <c r="F899">
        <v>73037849</v>
      </c>
      <c r="G899">
        <v>73037977</v>
      </c>
      <c r="H899" t="s">
        <v>16</v>
      </c>
      <c r="I899">
        <v>129</v>
      </c>
      <c r="J899">
        <v>0.2073121718320694</v>
      </c>
      <c r="K899">
        <v>2.1315897276293332</v>
      </c>
    </row>
    <row r="900" spans="1:11" x14ac:dyDescent="0.25">
      <c r="A900" t="s">
        <v>16933</v>
      </c>
      <c r="B900" t="s">
        <v>22489</v>
      </c>
      <c r="C900" t="s">
        <v>12763</v>
      </c>
      <c r="D900" t="s">
        <v>12764</v>
      </c>
      <c r="E900" t="s">
        <v>27</v>
      </c>
      <c r="F900">
        <v>3789742</v>
      </c>
      <c r="G900">
        <v>3791613</v>
      </c>
      <c r="H900" t="s">
        <v>16</v>
      </c>
      <c r="I900">
        <v>1872</v>
      </c>
      <c r="J900">
        <v>0.20723488485458397</v>
      </c>
      <c r="K900">
        <v>2.7708296317534513</v>
      </c>
    </row>
    <row r="901" spans="1:11" x14ac:dyDescent="0.25">
      <c r="A901" t="s">
        <v>16933</v>
      </c>
      <c r="B901" t="s">
        <v>22489</v>
      </c>
      <c r="C901" t="s">
        <v>12765</v>
      </c>
      <c r="D901" t="s">
        <v>12764</v>
      </c>
      <c r="E901" t="s">
        <v>27</v>
      </c>
      <c r="F901">
        <v>3789742</v>
      </c>
      <c r="G901">
        <v>3791612</v>
      </c>
      <c r="H901" t="s">
        <v>16</v>
      </c>
      <c r="I901">
        <v>1871</v>
      </c>
      <c r="J901">
        <v>0.20723488464316836</v>
      </c>
      <c r="K901">
        <v>2.7708295918787362</v>
      </c>
    </row>
    <row r="902" spans="1:11" x14ac:dyDescent="0.25">
      <c r="A902" t="s">
        <v>14532</v>
      </c>
      <c r="B902" t="s">
        <v>19784</v>
      </c>
      <c r="C902" t="s">
        <v>13011</v>
      </c>
      <c r="D902" t="s">
        <v>569</v>
      </c>
      <c r="E902" t="s">
        <v>34</v>
      </c>
      <c r="F902">
        <v>90970679</v>
      </c>
      <c r="G902">
        <v>90970878</v>
      </c>
      <c r="H902" t="s">
        <v>9</v>
      </c>
      <c r="I902">
        <v>200</v>
      </c>
      <c r="J902">
        <v>0.20689753439676739</v>
      </c>
      <c r="K902">
        <v>2.3336579724803621</v>
      </c>
    </row>
    <row r="903" spans="1:11" x14ac:dyDescent="0.25">
      <c r="A903" t="s">
        <v>15958</v>
      </c>
      <c r="B903" t="s">
        <v>21823</v>
      </c>
      <c r="C903" t="s">
        <v>4710</v>
      </c>
      <c r="D903" t="s">
        <v>4711</v>
      </c>
      <c r="E903" t="s">
        <v>45</v>
      </c>
      <c r="F903">
        <v>34611791</v>
      </c>
      <c r="G903">
        <v>34611866</v>
      </c>
      <c r="H903" t="s">
        <v>16</v>
      </c>
      <c r="I903">
        <v>76</v>
      </c>
      <c r="J903">
        <v>0.20668273033336287</v>
      </c>
      <c r="K903">
        <v>2.1336616440786238</v>
      </c>
    </row>
    <row r="904" spans="1:11" x14ac:dyDescent="0.25">
      <c r="A904" t="s">
        <v>13816</v>
      </c>
      <c r="B904" t="s">
        <v>21614</v>
      </c>
      <c r="C904" t="s">
        <v>13339</v>
      </c>
      <c r="D904" t="s">
        <v>61</v>
      </c>
      <c r="E904" t="s">
        <v>23</v>
      </c>
      <c r="F904">
        <v>53537487</v>
      </c>
      <c r="G904">
        <v>53537619</v>
      </c>
      <c r="H904" t="s">
        <v>16</v>
      </c>
      <c r="I904">
        <v>133</v>
      </c>
      <c r="J904">
        <v>0.20642466882251997</v>
      </c>
      <c r="K904">
        <v>1.584659869948658</v>
      </c>
    </row>
    <row r="905" spans="1:11" x14ac:dyDescent="0.25">
      <c r="A905" t="s">
        <v>16279</v>
      </c>
      <c r="B905" t="s">
        <v>22255</v>
      </c>
      <c r="C905" t="s">
        <v>11627</v>
      </c>
      <c r="D905" t="s">
        <v>4616</v>
      </c>
      <c r="E905" t="s">
        <v>40</v>
      </c>
      <c r="F905">
        <v>105304185</v>
      </c>
      <c r="G905">
        <v>105304232</v>
      </c>
      <c r="H905" t="s">
        <v>16</v>
      </c>
      <c r="I905">
        <v>48</v>
      </c>
      <c r="J905">
        <v>0.20623343425487162</v>
      </c>
      <c r="K905">
        <v>2.5091488021444346</v>
      </c>
    </row>
    <row r="906" spans="1:11" x14ac:dyDescent="0.25">
      <c r="A906" t="s">
        <v>16615</v>
      </c>
      <c r="B906" t="s">
        <v>22139</v>
      </c>
      <c r="C906" t="s">
        <v>10017</v>
      </c>
      <c r="D906" t="s">
        <v>5275</v>
      </c>
      <c r="E906" t="s">
        <v>47</v>
      </c>
      <c r="F906">
        <v>75859687</v>
      </c>
      <c r="G906">
        <v>75859859</v>
      </c>
      <c r="H906" t="s">
        <v>9</v>
      </c>
      <c r="I906">
        <v>173</v>
      </c>
      <c r="J906">
        <v>0.20621627647764185</v>
      </c>
      <c r="K906">
        <v>3.1318145675863764</v>
      </c>
    </row>
    <row r="907" spans="1:11" x14ac:dyDescent="0.25">
      <c r="A907" t="s">
        <v>14513</v>
      </c>
      <c r="B907" t="s">
        <v>19205</v>
      </c>
      <c r="C907" t="s">
        <v>1140</v>
      </c>
      <c r="D907" t="s">
        <v>208</v>
      </c>
      <c r="E907" t="s">
        <v>40</v>
      </c>
      <c r="F907">
        <v>13179583</v>
      </c>
      <c r="G907">
        <v>13179755</v>
      </c>
      <c r="H907" t="s">
        <v>9</v>
      </c>
      <c r="I907">
        <v>173</v>
      </c>
      <c r="J907">
        <v>0.20604119077146077</v>
      </c>
      <c r="K907">
        <v>1.2311091938417582</v>
      </c>
    </row>
    <row r="908" spans="1:11" x14ac:dyDescent="0.25">
      <c r="A908" t="s">
        <v>14513</v>
      </c>
      <c r="B908" t="s">
        <v>19205</v>
      </c>
      <c r="C908" t="s">
        <v>1130</v>
      </c>
      <c r="D908" t="s">
        <v>208</v>
      </c>
      <c r="E908" t="s">
        <v>40</v>
      </c>
      <c r="F908">
        <v>13179583</v>
      </c>
      <c r="G908">
        <v>13179759</v>
      </c>
      <c r="H908" t="s">
        <v>9</v>
      </c>
      <c r="I908">
        <v>177</v>
      </c>
      <c r="J908">
        <v>0.20604118886354961</v>
      </c>
      <c r="K908">
        <v>1.2311091582824769</v>
      </c>
    </row>
    <row r="909" spans="1:11" x14ac:dyDescent="0.25">
      <c r="A909" t="s">
        <v>17707</v>
      </c>
      <c r="B909" t="s">
        <v>21508</v>
      </c>
      <c r="C909" t="s">
        <v>5031</v>
      </c>
      <c r="D909" t="s">
        <v>2102</v>
      </c>
      <c r="E909" t="s">
        <v>8</v>
      </c>
      <c r="F909">
        <v>16101306</v>
      </c>
      <c r="G909">
        <v>16101936</v>
      </c>
      <c r="H909" t="s">
        <v>9</v>
      </c>
      <c r="I909">
        <v>631</v>
      </c>
      <c r="J909">
        <v>0.20542423707771684</v>
      </c>
      <c r="K909">
        <v>2.1521712102045805</v>
      </c>
    </row>
    <row r="910" spans="1:11" x14ac:dyDescent="0.25">
      <c r="A910" t="s">
        <v>14181</v>
      </c>
      <c r="B910" t="s">
        <v>22362</v>
      </c>
      <c r="C910" t="s">
        <v>6616</v>
      </c>
      <c r="D910" t="s">
        <v>2224</v>
      </c>
      <c r="E910" t="s">
        <v>47</v>
      </c>
      <c r="F910">
        <v>12383380</v>
      </c>
      <c r="G910">
        <v>12384196</v>
      </c>
      <c r="H910" t="s">
        <v>9</v>
      </c>
      <c r="I910">
        <v>817</v>
      </c>
      <c r="J910">
        <v>0.20425471407485696</v>
      </c>
      <c r="K910">
        <v>2.8425784832733711</v>
      </c>
    </row>
    <row r="911" spans="1:11" x14ac:dyDescent="0.25">
      <c r="A911" t="s">
        <v>17716</v>
      </c>
      <c r="B911" t="s">
        <v>20716</v>
      </c>
      <c r="C911" t="s">
        <v>10713</v>
      </c>
      <c r="D911" t="s">
        <v>83</v>
      </c>
      <c r="E911" t="s">
        <v>59</v>
      </c>
      <c r="F911">
        <v>76965051</v>
      </c>
      <c r="G911">
        <v>76965267</v>
      </c>
      <c r="H911" t="s">
        <v>16</v>
      </c>
      <c r="I911">
        <v>217</v>
      </c>
      <c r="J911">
        <v>0.20420200011889844</v>
      </c>
      <c r="K911">
        <v>2.6640419382018528</v>
      </c>
    </row>
    <row r="912" spans="1:11" x14ac:dyDescent="0.25">
      <c r="A912" t="s">
        <v>16557</v>
      </c>
      <c r="B912" t="s">
        <v>19797</v>
      </c>
      <c r="C912" t="s">
        <v>12971</v>
      </c>
      <c r="D912" t="s">
        <v>3913</v>
      </c>
      <c r="E912" t="s">
        <v>19</v>
      </c>
      <c r="F912">
        <v>120635240</v>
      </c>
      <c r="G912">
        <v>120635322</v>
      </c>
      <c r="H912" t="s">
        <v>16</v>
      </c>
      <c r="I912">
        <v>83</v>
      </c>
      <c r="J912">
        <v>0.20401278455679206</v>
      </c>
      <c r="K912">
        <v>1.4357742723436242</v>
      </c>
    </row>
    <row r="913" spans="1:11" x14ac:dyDescent="0.25">
      <c r="A913" t="s">
        <v>16557</v>
      </c>
      <c r="B913" t="s">
        <v>19797</v>
      </c>
      <c r="C913" t="s">
        <v>12972</v>
      </c>
      <c r="D913" t="s">
        <v>3913</v>
      </c>
      <c r="E913" t="s">
        <v>19</v>
      </c>
      <c r="F913">
        <v>120635263</v>
      </c>
      <c r="G913">
        <v>120635322</v>
      </c>
      <c r="H913" t="s">
        <v>16</v>
      </c>
      <c r="I913">
        <v>60</v>
      </c>
      <c r="J913">
        <v>0.20401278219803443</v>
      </c>
      <c r="K913">
        <v>1.4357743660727997</v>
      </c>
    </row>
    <row r="914" spans="1:11" x14ac:dyDescent="0.25">
      <c r="A914" t="s">
        <v>14368</v>
      </c>
      <c r="B914" t="s">
        <v>20882</v>
      </c>
      <c r="C914" t="s">
        <v>5225</v>
      </c>
      <c r="D914" t="s">
        <v>3801</v>
      </c>
      <c r="E914" t="s">
        <v>17</v>
      </c>
      <c r="F914">
        <v>111835613</v>
      </c>
      <c r="G914">
        <v>111835776</v>
      </c>
      <c r="H914" t="s">
        <v>9</v>
      </c>
      <c r="I914">
        <v>164</v>
      </c>
      <c r="J914">
        <v>0.20400860016327016</v>
      </c>
      <c r="K914">
        <v>2.2792934210461002</v>
      </c>
    </row>
    <row r="915" spans="1:11" x14ac:dyDescent="0.25">
      <c r="A915" t="s">
        <v>17226</v>
      </c>
      <c r="B915" t="s">
        <v>21500</v>
      </c>
      <c r="C915" t="s">
        <v>163</v>
      </c>
      <c r="D915" t="s">
        <v>156</v>
      </c>
      <c r="E915" t="s">
        <v>21</v>
      </c>
      <c r="F915">
        <v>29419102</v>
      </c>
      <c r="G915">
        <v>29419383</v>
      </c>
      <c r="H915" t="s">
        <v>16</v>
      </c>
      <c r="I915">
        <v>282</v>
      </c>
      <c r="J915">
        <v>0.20388539974536535</v>
      </c>
      <c r="K915">
        <v>1.2105959996028191</v>
      </c>
    </row>
    <row r="916" spans="1:11" x14ac:dyDescent="0.25">
      <c r="A916" t="s">
        <v>14103</v>
      </c>
      <c r="B916" t="s">
        <v>19394</v>
      </c>
      <c r="C916" t="s">
        <v>5771</v>
      </c>
      <c r="D916" t="s">
        <v>3779</v>
      </c>
      <c r="E916" t="s">
        <v>26</v>
      </c>
      <c r="F916">
        <v>58548393</v>
      </c>
      <c r="G916">
        <v>58550726</v>
      </c>
      <c r="H916" t="s">
        <v>16</v>
      </c>
      <c r="I916">
        <v>2334</v>
      </c>
      <c r="J916">
        <v>0.20368412320203433</v>
      </c>
      <c r="K916">
        <v>1.661811211593448</v>
      </c>
    </row>
    <row r="917" spans="1:11" x14ac:dyDescent="0.25">
      <c r="A917" t="s">
        <v>17798</v>
      </c>
      <c r="B917" t="s">
        <v>22492</v>
      </c>
      <c r="C917" t="s">
        <v>11288</v>
      </c>
      <c r="D917" t="s">
        <v>2893</v>
      </c>
      <c r="E917" t="s">
        <v>40</v>
      </c>
      <c r="F917">
        <v>106098765</v>
      </c>
      <c r="G917">
        <v>106101485</v>
      </c>
      <c r="H917" t="s">
        <v>16</v>
      </c>
      <c r="I917">
        <v>2721</v>
      </c>
      <c r="J917">
        <v>0.20353342873045399</v>
      </c>
      <c r="K917">
        <v>1.0120264411604056</v>
      </c>
    </row>
    <row r="918" spans="1:11" x14ac:dyDescent="0.25">
      <c r="A918" t="s">
        <v>14704</v>
      </c>
      <c r="B918" t="s">
        <v>22093</v>
      </c>
      <c r="C918" t="s">
        <v>4782</v>
      </c>
      <c r="D918" t="s">
        <v>2191</v>
      </c>
      <c r="E918" t="s">
        <v>23</v>
      </c>
      <c r="F918">
        <v>35819874</v>
      </c>
      <c r="G918">
        <v>35820109</v>
      </c>
      <c r="H918" t="s">
        <v>9</v>
      </c>
      <c r="I918">
        <v>236</v>
      </c>
      <c r="J918">
        <v>0.2030585840272634</v>
      </c>
      <c r="K918">
        <v>1.5940132586558771</v>
      </c>
    </row>
    <row r="919" spans="1:11" x14ac:dyDescent="0.25">
      <c r="A919" t="s">
        <v>15955</v>
      </c>
      <c r="B919" t="s">
        <v>21605</v>
      </c>
      <c r="C919" t="s">
        <v>11799</v>
      </c>
      <c r="D919" t="s">
        <v>3178</v>
      </c>
      <c r="E919" t="s">
        <v>47</v>
      </c>
      <c r="F919">
        <v>75261794</v>
      </c>
      <c r="G919">
        <v>75261957</v>
      </c>
      <c r="H919" t="s">
        <v>16</v>
      </c>
      <c r="I919">
        <v>164</v>
      </c>
      <c r="J919">
        <v>0.20289865855787076</v>
      </c>
      <c r="K919">
        <v>2.4715302657898301</v>
      </c>
    </row>
    <row r="920" spans="1:11" x14ac:dyDescent="0.25">
      <c r="A920" t="s">
        <v>14398</v>
      </c>
      <c r="B920" t="s">
        <v>21838</v>
      </c>
      <c r="C920" t="s">
        <v>11690</v>
      </c>
      <c r="D920" t="s">
        <v>3128</v>
      </c>
      <c r="E920" t="s">
        <v>40</v>
      </c>
      <c r="F920">
        <v>123969720</v>
      </c>
      <c r="G920">
        <v>123969922</v>
      </c>
      <c r="H920" t="s">
        <v>9</v>
      </c>
      <c r="I920">
        <v>203</v>
      </c>
      <c r="J920">
        <v>0.20268010442085027</v>
      </c>
      <c r="K920">
        <v>2.7354519391908418</v>
      </c>
    </row>
    <row r="921" spans="1:11" x14ac:dyDescent="0.25">
      <c r="A921" t="s">
        <v>14745</v>
      </c>
      <c r="B921" t="s">
        <v>19384</v>
      </c>
      <c r="C921" t="s">
        <v>10486</v>
      </c>
      <c r="D921" t="s">
        <v>3132</v>
      </c>
      <c r="E921" t="s">
        <v>45</v>
      </c>
      <c r="F921">
        <v>34027623</v>
      </c>
      <c r="G921">
        <v>34027863</v>
      </c>
      <c r="H921" t="s">
        <v>9</v>
      </c>
      <c r="I921">
        <v>241</v>
      </c>
      <c r="J921">
        <v>0.2025713494725368</v>
      </c>
      <c r="K921">
        <v>2.2229545438856788</v>
      </c>
    </row>
    <row r="922" spans="1:11" x14ac:dyDescent="0.25">
      <c r="A922" t="s">
        <v>13745</v>
      </c>
      <c r="B922" t="s">
        <v>19926</v>
      </c>
      <c r="C922" t="s">
        <v>10952</v>
      </c>
      <c r="D922" t="s">
        <v>1931</v>
      </c>
      <c r="E922" t="s">
        <v>23</v>
      </c>
      <c r="F922">
        <v>49967337</v>
      </c>
      <c r="G922">
        <v>49967426</v>
      </c>
      <c r="H922" t="s">
        <v>16</v>
      </c>
      <c r="I922">
        <v>90</v>
      </c>
      <c r="J922">
        <v>0.20238116922414146</v>
      </c>
      <c r="K922">
        <v>2.3715299160211227</v>
      </c>
    </row>
    <row r="923" spans="1:11" x14ac:dyDescent="0.25">
      <c r="A923" t="s">
        <v>14354</v>
      </c>
      <c r="B923" t="s">
        <v>21868</v>
      </c>
      <c r="C923" t="s">
        <v>432</v>
      </c>
      <c r="D923" t="s">
        <v>433</v>
      </c>
      <c r="E923" t="s">
        <v>8</v>
      </c>
      <c r="F923">
        <v>38890633</v>
      </c>
      <c r="G923">
        <v>38894671</v>
      </c>
      <c r="H923" t="s">
        <v>9</v>
      </c>
      <c r="I923">
        <v>4039</v>
      </c>
      <c r="J923">
        <v>0.20211649427787215</v>
      </c>
      <c r="K923">
        <v>0.26351415010750345</v>
      </c>
    </row>
    <row r="924" spans="1:11" x14ac:dyDescent="0.25">
      <c r="A924" t="s">
        <v>15750</v>
      </c>
      <c r="B924" t="s">
        <v>19983</v>
      </c>
      <c r="C924" t="s">
        <v>11497</v>
      </c>
      <c r="D924" t="s">
        <v>4913</v>
      </c>
      <c r="E924" t="s">
        <v>54</v>
      </c>
      <c r="F924">
        <v>10553889</v>
      </c>
      <c r="G924">
        <v>10555736</v>
      </c>
      <c r="H924" t="s">
        <v>9</v>
      </c>
      <c r="I924">
        <v>1848</v>
      </c>
      <c r="J924">
        <v>0.20185241828108902</v>
      </c>
      <c r="K924">
        <v>1.2203712295310742</v>
      </c>
    </row>
    <row r="925" spans="1:11" x14ac:dyDescent="0.25">
      <c r="A925" t="s">
        <v>17268</v>
      </c>
      <c r="B925" t="s">
        <v>21556</v>
      </c>
      <c r="C925" t="s">
        <v>13410</v>
      </c>
      <c r="D925" t="s">
        <v>5875</v>
      </c>
      <c r="E925" t="s">
        <v>8</v>
      </c>
      <c r="F925">
        <v>7163248</v>
      </c>
      <c r="G925">
        <v>7163371</v>
      </c>
      <c r="H925" t="s">
        <v>16</v>
      </c>
      <c r="I925">
        <v>124</v>
      </c>
      <c r="J925">
        <v>0.20160181194268056</v>
      </c>
      <c r="K925">
        <v>2.6216001595117344</v>
      </c>
    </row>
    <row r="926" spans="1:11" x14ac:dyDescent="0.25">
      <c r="A926" t="s">
        <v>15815</v>
      </c>
      <c r="B926" t="s">
        <v>19405</v>
      </c>
      <c r="C926" t="s">
        <v>7905</v>
      </c>
      <c r="D926" t="s">
        <v>2486</v>
      </c>
      <c r="E926" t="s">
        <v>27</v>
      </c>
      <c r="F926">
        <v>155747202</v>
      </c>
      <c r="G926">
        <v>155747481</v>
      </c>
      <c r="H926" t="s">
        <v>9</v>
      </c>
      <c r="I926">
        <v>280</v>
      </c>
      <c r="J926">
        <v>0.20137111087086701</v>
      </c>
      <c r="K926">
        <v>1.887499176522532</v>
      </c>
    </row>
    <row r="927" spans="1:11" x14ac:dyDescent="0.25">
      <c r="A927" t="s">
        <v>15103</v>
      </c>
      <c r="B927" t="s">
        <v>20647</v>
      </c>
      <c r="C927" t="s">
        <v>13277</v>
      </c>
      <c r="D927" t="s">
        <v>1899</v>
      </c>
      <c r="E927" t="s">
        <v>26</v>
      </c>
      <c r="F927">
        <v>33802540</v>
      </c>
      <c r="G927">
        <v>33802943</v>
      </c>
      <c r="H927" t="s">
        <v>16</v>
      </c>
      <c r="I927">
        <v>404</v>
      </c>
      <c r="J927">
        <v>0.2012274494593842</v>
      </c>
      <c r="K927">
        <v>1.8080620118142818</v>
      </c>
    </row>
    <row r="928" spans="1:11" x14ac:dyDescent="0.25">
      <c r="A928" t="s">
        <v>14712</v>
      </c>
      <c r="B928" t="s">
        <v>19142</v>
      </c>
      <c r="C928" t="s">
        <v>12870</v>
      </c>
      <c r="D928" t="s">
        <v>1023</v>
      </c>
      <c r="E928" t="s">
        <v>23</v>
      </c>
      <c r="F928">
        <v>121598316</v>
      </c>
      <c r="G928">
        <v>121602040</v>
      </c>
      <c r="H928" t="s">
        <v>16</v>
      </c>
      <c r="I928">
        <v>3725</v>
      </c>
      <c r="J928">
        <v>0.20108245182406925</v>
      </c>
      <c r="K928">
        <v>0.76015552245617934</v>
      </c>
    </row>
    <row r="929" spans="1:11" x14ac:dyDescent="0.25">
      <c r="A929" t="s">
        <v>14261</v>
      </c>
      <c r="B929" t="s">
        <v>21021</v>
      </c>
      <c r="C929" t="s">
        <v>10960</v>
      </c>
      <c r="D929" t="s">
        <v>3604</v>
      </c>
      <c r="E929" t="s">
        <v>54</v>
      </c>
      <c r="F929">
        <v>10041732</v>
      </c>
      <c r="G929">
        <v>10041956</v>
      </c>
      <c r="H929" t="s">
        <v>16</v>
      </c>
      <c r="I929">
        <v>225</v>
      </c>
      <c r="J929">
        <v>0.20098532117577605</v>
      </c>
      <c r="K929">
        <v>1.8125501091757275</v>
      </c>
    </row>
    <row r="930" spans="1:11" x14ac:dyDescent="0.25">
      <c r="A930" t="s">
        <v>17851</v>
      </c>
      <c r="B930" t="s">
        <v>20007</v>
      </c>
      <c r="C930" t="s">
        <v>767</v>
      </c>
      <c r="D930" t="s">
        <v>768</v>
      </c>
      <c r="E930" t="s">
        <v>15</v>
      </c>
      <c r="F930">
        <v>167208323</v>
      </c>
      <c r="G930">
        <v>167208827</v>
      </c>
      <c r="H930" t="s">
        <v>9</v>
      </c>
      <c r="I930">
        <v>505</v>
      </c>
      <c r="J930">
        <v>0.20097635506597378</v>
      </c>
      <c r="K930">
        <v>0.20350315468889901</v>
      </c>
    </row>
    <row r="931" spans="1:11" x14ac:dyDescent="0.25">
      <c r="A931" t="s">
        <v>14448</v>
      </c>
      <c r="B931" t="s">
        <v>22148</v>
      </c>
      <c r="C931" t="s">
        <v>7388</v>
      </c>
      <c r="D931" t="s">
        <v>1802</v>
      </c>
      <c r="E931" t="s">
        <v>21</v>
      </c>
      <c r="F931">
        <v>52758213</v>
      </c>
      <c r="G931">
        <v>52762207</v>
      </c>
      <c r="H931" t="s">
        <v>16</v>
      </c>
      <c r="I931">
        <v>3995</v>
      </c>
      <c r="J931">
        <v>0.20095521711250708</v>
      </c>
      <c r="K931">
        <v>1.3558656547363137</v>
      </c>
    </row>
    <row r="932" spans="1:11" x14ac:dyDescent="0.25">
      <c r="A932" t="s">
        <v>16517</v>
      </c>
      <c r="B932" t="s">
        <v>22423</v>
      </c>
      <c r="C932" t="s">
        <v>12172</v>
      </c>
      <c r="D932" t="s">
        <v>6029</v>
      </c>
      <c r="E932" t="s">
        <v>19</v>
      </c>
      <c r="F932">
        <v>45829982</v>
      </c>
      <c r="G932">
        <v>45830144</v>
      </c>
      <c r="H932" t="s">
        <v>9</v>
      </c>
      <c r="I932">
        <v>163</v>
      </c>
      <c r="J932">
        <v>0.20092090542378838</v>
      </c>
      <c r="K932">
        <v>1.9781962854967754</v>
      </c>
    </row>
    <row r="933" spans="1:11" x14ac:dyDescent="0.25">
      <c r="A933" t="s">
        <v>16924</v>
      </c>
      <c r="B933" t="s">
        <v>19287</v>
      </c>
      <c r="C933" t="s">
        <v>5430</v>
      </c>
      <c r="D933" t="s">
        <v>1845</v>
      </c>
      <c r="E933" t="s">
        <v>12</v>
      </c>
      <c r="F933">
        <v>110386454</v>
      </c>
      <c r="G933">
        <v>110386638</v>
      </c>
      <c r="H933" t="s">
        <v>9</v>
      </c>
      <c r="I933">
        <v>185</v>
      </c>
      <c r="J933">
        <v>0.20061816274793043</v>
      </c>
      <c r="K933">
        <v>1.7476026568570011</v>
      </c>
    </row>
    <row r="934" spans="1:11" x14ac:dyDescent="0.25">
      <c r="A934" t="s">
        <v>15584</v>
      </c>
      <c r="B934" t="s">
        <v>21429</v>
      </c>
      <c r="C934" t="s">
        <v>12887</v>
      </c>
      <c r="D934" t="s">
        <v>3772</v>
      </c>
      <c r="E934" t="s">
        <v>23</v>
      </c>
      <c r="F934">
        <v>3234462</v>
      </c>
      <c r="G934">
        <v>3234645</v>
      </c>
      <c r="H934" t="s">
        <v>16</v>
      </c>
      <c r="I934">
        <v>184</v>
      </c>
      <c r="J934">
        <v>0.20059197156630132</v>
      </c>
      <c r="K934">
        <v>3.9264480493790108</v>
      </c>
    </row>
    <row r="935" spans="1:11" x14ac:dyDescent="0.25">
      <c r="A935" t="s">
        <v>17987</v>
      </c>
      <c r="B935" t="s">
        <v>21943</v>
      </c>
      <c r="C935" t="s">
        <v>11445</v>
      </c>
      <c r="D935" t="s">
        <v>6864</v>
      </c>
      <c r="E935" t="s">
        <v>24</v>
      </c>
      <c r="F935">
        <v>155276297</v>
      </c>
      <c r="G935">
        <v>155276646</v>
      </c>
      <c r="H935" t="s">
        <v>16</v>
      </c>
      <c r="I935">
        <v>350</v>
      </c>
      <c r="J935">
        <v>0.20057595626706881</v>
      </c>
      <c r="K935">
        <v>0.99495836561459283</v>
      </c>
    </row>
    <row r="936" spans="1:11" x14ac:dyDescent="0.25">
      <c r="A936" t="s">
        <v>16922</v>
      </c>
      <c r="B936" t="s">
        <v>21106</v>
      </c>
      <c r="C936" t="s">
        <v>2567</v>
      </c>
      <c r="D936" t="s">
        <v>1954</v>
      </c>
      <c r="E936" t="s">
        <v>21</v>
      </c>
      <c r="F936">
        <v>88724596</v>
      </c>
      <c r="G936">
        <v>88725178</v>
      </c>
      <c r="H936" t="s">
        <v>16</v>
      </c>
      <c r="I936">
        <v>583</v>
      </c>
      <c r="J936">
        <v>0.20047795310546235</v>
      </c>
      <c r="K936">
        <v>0.97131629981529621</v>
      </c>
    </row>
    <row r="937" spans="1:11" x14ac:dyDescent="0.25">
      <c r="A937" t="s">
        <v>14581</v>
      </c>
      <c r="B937" t="s">
        <v>22596</v>
      </c>
      <c r="C937" t="s">
        <v>11413</v>
      </c>
      <c r="D937" t="s">
        <v>7992</v>
      </c>
      <c r="E937" t="s">
        <v>72</v>
      </c>
      <c r="F937">
        <v>30545034</v>
      </c>
      <c r="G937">
        <v>30545362</v>
      </c>
      <c r="H937" t="s">
        <v>9</v>
      </c>
      <c r="I937">
        <v>329</v>
      </c>
      <c r="J937">
        <v>0.20039243154112046</v>
      </c>
      <c r="K937">
        <v>1.9186705507939554</v>
      </c>
    </row>
    <row r="938" spans="1:11" x14ac:dyDescent="0.25">
      <c r="A938" t="s">
        <v>17112</v>
      </c>
      <c r="B938" t="s">
        <v>20565</v>
      </c>
      <c r="C938" t="s">
        <v>12477</v>
      </c>
      <c r="D938" t="s">
        <v>3082</v>
      </c>
      <c r="E938" t="s">
        <v>8</v>
      </c>
      <c r="F938">
        <v>75529411</v>
      </c>
      <c r="G938">
        <v>75529616</v>
      </c>
      <c r="H938" t="s">
        <v>16</v>
      </c>
      <c r="I938">
        <v>206</v>
      </c>
      <c r="J938">
        <v>0.19994469947356275</v>
      </c>
      <c r="K938">
        <v>2.3334482543909232</v>
      </c>
    </row>
    <row r="939" spans="1:11" x14ac:dyDescent="0.25">
      <c r="A939" t="s">
        <v>13749</v>
      </c>
      <c r="B939" t="s">
        <v>22281</v>
      </c>
      <c r="C939" t="s">
        <v>13169</v>
      </c>
      <c r="D939" t="s">
        <v>2040</v>
      </c>
      <c r="E939" t="s">
        <v>27</v>
      </c>
      <c r="F939">
        <v>119421580</v>
      </c>
      <c r="G939">
        <v>119422358</v>
      </c>
      <c r="H939" t="s">
        <v>9</v>
      </c>
      <c r="I939">
        <v>779</v>
      </c>
      <c r="J939">
        <v>0.1995684247500028</v>
      </c>
      <c r="K939">
        <v>2.1571020509325347</v>
      </c>
    </row>
    <row r="940" spans="1:11" x14ac:dyDescent="0.25">
      <c r="A940" t="s">
        <v>14381</v>
      </c>
      <c r="B940" t="s">
        <v>22600</v>
      </c>
      <c r="C940" t="s">
        <v>13301</v>
      </c>
      <c r="D940" t="s">
        <v>13302</v>
      </c>
      <c r="E940" t="s">
        <v>45</v>
      </c>
      <c r="F940">
        <v>80372992</v>
      </c>
      <c r="G940">
        <v>80373793</v>
      </c>
      <c r="H940" t="s">
        <v>16</v>
      </c>
      <c r="I940">
        <v>802</v>
      </c>
      <c r="J940">
        <v>0.19956532809135541</v>
      </c>
      <c r="K940">
        <v>2.3054461299202553</v>
      </c>
    </row>
    <row r="941" spans="1:11" x14ac:dyDescent="0.25">
      <c r="A941" t="s">
        <v>15597</v>
      </c>
      <c r="B941" t="s">
        <v>21431</v>
      </c>
      <c r="C941" t="s">
        <v>5631</v>
      </c>
      <c r="D941" t="s">
        <v>1187</v>
      </c>
      <c r="E941" t="s">
        <v>29</v>
      </c>
      <c r="F941">
        <v>44243468</v>
      </c>
      <c r="G941">
        <v>44243581</v>
      </c>
      <c r="H941" t="s">
        <v>9</v>
      </c>
      <c r="I941">
        <v>114</v>
      </c>
      <c r="J941">
        <v>0.19913233204972386</v>
      </c>
      <c r="K941">
        <v>3.3298565531089044</v>
      </c>
    </row>
    <row r="942" spans="1:11" x14ac:dyDescent="0.25">
      <c r="A942" t="s">
        <v>16932</v>
      </c>
      <c r="B942" t="s">
        <v>21152</v>
      </c>
      <c r="C942" t="s">
        <v>7331</v>
      </c>
      <c r="D942" t="s">
        <v>1818</v>
      </c>
      <c r="E942" t="s">
        <v>59</v>
      </c>
      <c r="F942">
        <v>32852864</v>
      </c>
      <c r="G942">
        <v>32852972</v>
      </c>
      <c r="H942" t="s">
        <v>16</v>
      </c>
      <c r="I942">
        <v>109</v>
      </c>
      <c r="J942">
        <v>0.19912027290700784</v>
      </c>
      <c r="K942">
        <v>2.5705848878826374</v>
      </c>
    </row>
    <row r="943" spans="1:11" x14ac:dyDescent="0.25">
      <c r="A943" t="s">
        <v>15646</v>
      </c>
      <c r="B943" t="s">
        <v>20451</v>
      </c>
      <c r="C943" t="s">
        <v>10787</v>
      </c>
      <c r="D943" t="s">
        <v>4080</v>
      </c>
      <c r="E943" t="s">
        <v>31</v>
      </c>
      <c r="F943">
        <v>120941632</v>
      </c>
      <c r="G943">
        <v>120941743</v>
      </c>
      <c r="H943" t="s">
        <v>16</v>
      </c>
      <c r="I943">
        <v>112</v>
      </c>
      <c r="J943">
        <v>0.19895158076820152</v>
      </c>
      <c r="K943">
        <v>2.5481527456162731</v>
      </c>
    </row>
    <row r="944" spans="1:11" x14ac:dyDescent="0.25">
      <c r="A944" t="s">
        <v>13792</v>
      </c>
      <c r="B944" t="s">
        <v>20952</v>
      </c>
      <c r="C944" t="s">
        <v>3425</v>
      </c>
      <c r="D944" t="s">
        <v>3426</v>
      </c>
      <c r="E944" t="s">
        <v>8</v>
      </c>
      <c r="F944">
        <v>66857399</v>
      </c>
      <c r="G944">
        <v>66857554</v>
      </c>
      <c r="H944" t="s">
        <v>9</v>
      </c>
      <c r="I944">
        <v>156</v>
      </c>
      <c r="J944">
        <v>0.19862237694653451</v>
      </c>
      <c r="K944">
        <v>2.2973105524355031</v>
      </c>
    </row>
    <row r="945" spans="1:11" x14ac:dyDescent="0.25">
      <c r="A945" t="s">
        <v>17879</v>
      </c>
      <c r="B945" t="s">
        <v>20476</v>
      </c>
      <c r="C945" t="s">
        <v>504</v>
      </c>
      <c r="D945" t="s">
        <v>503</v>
      </c>
      <c r="E945" t="s">
        <v>23</v>
      </c>
      <c r="F945">
        <v>75348495</v>
      </c>
      <c r="G945">
        <v>75348751</v>
      </c>
      <c r="H945" t="s">
        <v>16</v>
      </c>
      <c r="I945">
        <v>257</v>
      </c>
      <c r="J945">
        <v>0.19857289897350094</v>
      </c>
      <c r="K945">
        <v>1.320639814393417</v>
      </c>
    </row>
    <row r="946" spans="1:11" x14ac:dyDescent="0.25">
      <c r="A946" t="s">
        <v>17879</v>
      </c>
      <c r="B946" t="s">
        <v>20476</v>
      </c>
      <c r="C946" t="s">
        <v>502</v>
      </c>
      <c r="D946" t="s">
        <v>503</v>
      </c>
      <c r="E946" t="s">
        <v>23</v>
      </c>
      <c r="F946">
        <v>75348433</v>
      </c>
      <c r="G946">
        <v>75348751</v>
      </c>
      <c r="H946" t="s">
        <v>16</v>
      </c>
      <c r="I946">
        <v>319</v>
      </c>
      <c r="J946">
        <v>0.19857289759544905</v>
      </c>
      <c r="K946">
        <v>1.3206398195795288</v>
      </c>
    </row>
    <row r="947" spans="1:11" x14ac:dyDescent="0.25">
      <c r="A947" t="s">
        <v>13884</v>
      </c>
      <c r="B947" t="s">
        <v>21837</v>
      </c>
      <c r="C947" t="s">
        <v>5133</v>
      </c>
      <c r="D947" t="s">
        <v>1347</v>
      </c>
      <c r="E947" t="s">
        <v>26</v>
      </c>
      <c r="F947">
        <v>116690386</v>
      </c>
      <c r="G947">
        <v>116694634</v>
      </c>
      <c r="H947" t="s">
        <v>9</v>
      </c>
      <c r="I947">
        <v>4249</v>
      </c>
      <c r="J947">
        <v>0.19836646816169123</v>
      </c>
      <c r="K947">
        <v>1.5159250315032693</v>
      </c>
    </row>
    <row r="948" spans="1:11" x14ac:dyDescent="0.25">
      <c r="A948" t="s">
        <v>16058</v>
      </c>
      <c r="B948" t="s">
        <v>20436</v>
      </c>
      <c r="C948" t="s">
        <v>9015</v>
      </c>
      <c r="D948" t="s">
        <v>3001</v>
      </c>
      <c r="E948" t="s">
        <v>72</v>
      </c>
      <c r="F948">
        <v>51712679</v>
      </c>
      <c r="G948">
        <v>51712830</v>
      </c>
      <c r="H948" t="s">
        <v>9</v>
      </c>
      <c r="I948">
        <v>152</v>
      </c>
      <c r="J948">
        <v>0.19829909842665416</v>
      </c>
      <c r="K948">
        <v>1.5490500940428331</v>
      </c>
    </row>
    <row r="949" spans="1:11" x14ac:dyDescent="0.25">
      <c r="A949" t="s">
        <v>15233</v>
      </c>
      <c r="B949" t="s">
        <v>21812</v>
      </c>
      <c r="C949" t="s">
        <v>13067</v>
      </c>
      <c r="D949" t="s">
        <v>5270</v>
      </c>
      <c r="E949" t="s">
        <v>13</v>
      </c>
      <c r="F949">
        <v>117363591</v>
      </c>
      <c r="G949">
        <v>117366778</v>
      </c>
      <c r="H949" t="s">
        <v>16</v>
      </c>
      <c r="I949">
        <v>3188</v>
      </c>
      <c r="J949">
        <v>0.1982685405582556</v>
      </c>
      <c r="K949">
        <v>1.0963763481826561</v>
      </c>
    </row>
    <row r="950" spans="1:11" x14ac:dyDescent="0.25">
      <c r="A950" t="s">
        <v>15818</v>
      </c>
      <c r="B950" t="s">
        <v>22108</v>
      </c>
      <c r="C950" t="s">
        <v>10903</v>
      </c>
      <c r="D950" t="s">
        <v>1376</v>
      </c>
      <c r="E950" t="s">
        <v>40</v>
      </c>
      <c r="F950">
        <v>45803632</v>
      </c>
      <c r="G950">
        <v>45803746</v>
      </c>
      <c r="H950" t="s">
        <v>16</v>
      </c>
      <c r="I950">
        <v>115</v>
      </c>
      <c r="J950">
        <v>0.19807032446724504</v>
      </c>
      <c r="K950">
        <v>3.6536513130618786</v>
      </c>
    </row>
    <row r="951" spans="1:11" x14ac:dyDescent="0.25">
      <c r="A951" t="s">
        <v>16926</v>
      </c>
      <c r="B951" t="s">
        <v>20872</v>
      </c>
      <c r="C951" t="s">
        <v>13230</v>
      </c>
      <c r="D951" t="s">
        <v>6179</v>
      </c>
      <c r="E951" t="s">
        <v>29</v>
      </c>
      <c r="F951">
        <v>87722402</v>
      </c>
      <c r="G951">
        <v>87722920</v>
      </c>
      <c r="H951" t="s">
        <v>16</v>
      </c>
      <c r="I951">
        <v>519</v>
      </c>
      <c r="J951">
        <v>0.19771379217435492</v>
      </c>
      <c r="K951">
        <v>2.9566610595289404</v>
      </c>
    </row>
    <row r="952" spans="1:11" x14ac:dyDescent="0.25">
      <c r="A952" t="s">
        <v>14948</v>
      </c>
      <c r="B952" t="s">
        <v>20970</v>
      </c>
      <c r="C952" t="s">
        <v>5852</v>
      </c>
      <c r="D952" t="s">
        <v>4837</v>
      </c>
      <c r="E952" t="s">
        <v>29</v>
      </c>
      <c r="F952">
        <v>90938803</v>
      </c>
      <c r="G952">
        <v>90939034</v>
      </c>
      <c r="H952" t="s">
        <v>9</v>
      </c>
      <c r="I952">
        <v>232</v>
      </c>
      <c r="J952">
        <v>0.19754130773555556</v>
      </c>
      <c r="K952">
        <v>2.0151288639538514</v>
      </c>
    </row>
    <row r="953" spans="1:11" x14ac:dyDescent="0.25">
      <c r="A953" t="s">
        <v>14045</v>
      </c>
      <c r="B953" t="s">
        <v>20808</v>
      </c>
      <c r="C953" t="s">
        <v>10425</v>
      </c>
      <c r="D953" t="s">
        <v>5293</v>
      </c>
      <c r="E953" t="s">
        <v>17</v>
      </c>
      <c r="F953">
        <v>79172220</v>
      </c>
      <c r="G953">
        <v>79172448</v>
      </c>
      <c r="H953" t="s">
        <v>9</v>
      </c>
      <c r="I953">
        <v>229</v>
      </c>
      <c r="J953">
        <v>0.1971650101077338</v>
      </c>
      <c r="K953">
        <v>2.8028795445704779</v>
      </c>
    </row>
    <row r="954" spans="1:11" x14ac:dyDescent="0.25">
      <c r="A954" t="s">
        <v>13965</v>
      </c>
      <c r="B954" t="s">
        <v>21776</v>
      </c>
      <c r="C954" t="s">
        <v>3437</v>
      </c>
      <c r="D954" t="s">
        <v>3438</v>
      </c>
      <c r="E954" t="s">
        <v>47</v>
      </c>
      <c r="F954">
        <v>57794568</v>
      </c>
      <c r="G954">
        <v>57794849</v>
      </c>
      <c r="H954" t="s">
        <v>16</v>
      </c>
      <c r="I954">
        <v>282</v>
      </c>
      <c r="J954">
        <v>0.19704894884199975</v>
      </c>
      <c r="K954">
        <v>2.9780676691785315</v>
      </c>
    </row>
    <row r="955" spans="1:11" x14ac:dyDescent="0.25">
      <c r="A955" t="s">
        <v>15008</v>
      </c>
      <c r="B955" t="s">
        <v>21360</v>
      </c>
      <c r="C955" t="s">
        <v>13567</v>
      </c>
      <c r="D955" t="s">
        <v>2258</v>
      </c>
      <c r="E955" t="s">
        <v>27</v>
      </c>
      <c r="F955">
        <v>53038157</v>
      </c>
      <c r="G955">
        <v>53038291</v>
      </c>
      <c r="H955" t="s">
        <v>9</v>
      </c>
      <c r="I955">
        <v>135</v>
      </c>
      <c r="J955">
        <v>0.19684497080290608</v>
      </c>
      <c r="K955">
        <v>1.7917498494805912</v>
      </c>
    </row>
    <row r="956" spans="1:11" x14ac:dyDescent="0.25">
      <c r="A956" t="s">
        <v>15818</v>
      </c>
      <c r="B956" t="s">
        <v>22108</v>
      </c>
      <c r="C956" t="s">
        <v>10351</v>
      </c>
      <c r="D956" t="s">
        <v>1376</v>
      </c>
      <c r="E956" t="s">
        <v>40</v>
      </c>
      <c r="F956">
        <v>45803208</v>
      </c>
      <c r="G956">
        <v>45803746</v>
      </c>
      <c r="H956" t="s">
        <v>16</v>
      </c>
      <c r="I956">
        <v>539</v>
      </c>
      <c r="J956">
        <v>0.19678757809053937</v>
      </c>
      <c r="K956">
        <v>2.917766170271594</v>
      </c>
    </row>
    <row r="957" spans="1:11" x14ac:dyDescent="0.25">
      <c r="A957" t="s">
        <v>17730</v>
      </c>
      <c r="B957" t="s">
        <v>21039</v>
      </c>
      <c r="C957" t="s">
        <v>13630</v>
      </c>
      <c r="D957" t="s">
        <v>2387</v>
      </c>
      <c r="E957" t="s">
        <v>47</v>
      </c>
      <c r="F957">
        <v>95515185</v>
      </c>
      <c r="G957">
        <v>95515237</v>
      </c>
      <c r="H957" t="s">
        <v>16</v>
      </c>
      <c r="I957">
        <v>53</v>
      </c>
      <c r="J957">
        <v>0.1965416073420414</v>
      </c>
      <c r="K957">
        <v>1.0631671018857725</v>
      </c>
    </row>
    <row r="958" spans="1:11" x14ac:dyDescent="0.25">
      <c r="A958" t="s">
        <v>17371</v>
      </c>
      <c r="B958" t="s">
        <v>22546</v>
      </c>
      <c r="C958" t="s">
        <v>11991</v>
      </c>
      <c r="D958" t="s">
        <v>7334</v>
      </c>
      <c r="E958" t="s">
        <v>24</v>
      </c>
      <c r="F958">
        <v>138280373</v>
      </c>
      <c r="G958">
        <v>138280491</v>
      </c>
      <c r="H958" t="s">
        <v>16</v>
      </c>
      <c r="I958">
        <v>119</v>
      </c>
      <c r="J958">
        <v>0.1963009517755675</v>
      </c>
      <c r="K958">
        <v>2.5504507540751709</v>
      </c>
    </row>
    <row r="959" spans="1:11" x14ac:dyDescent="0.25">
      <c r="A959" t="s">
        <v>16792</v>
      </c>
      <c r="B959" t="s">
        <v>19370</v>
      </c>
      <c r="C959" t="s">
        <v>2297</v>
      </c>
      <c r="D959" t="s">
        <v>2298</v>
      </c>
      <c r="E959" t="s">
        <v>13</v>
      </c>
      <c r="F959">
        <v>107907897</v>
      </c>
      <c r="G959">
        <v>107909005</v>
      </c>
      <c r="H959" t="s">
        <v>16</v>
      </c>
      <c r="I959">
        <v>1109</v>
      </c>
      <c r="J959">
        <v>0.19588050493367226</v>
      </c>
      <c r="K959">
        <v>1.8513152784079827</v>
      </c>
    </row>
    <row r="960" spans="1:11" x14ac:dyDescent="0.25">
      <c r="A960" t="s">
        <v>17608</v>
      </c>
      <c r="B960" t="s">
        <v>21663</v>
      </c>
      <c r="C960" t="s">
        <v>12801</v>
      </c>
      <c r="D960" t="s">
        <v>2449</v>
      </c>
      <c r="E960" t="s">
        <v>26</v>
      </c>
      <c r="F960">
        <v>94443337</v>
      </c>
      <c r="G960">
        <v>94443494</v>
      </c>
      <c r="H960" t="s">
        <v>16</v>
      </c>
      <c r="I960">
        <v>158</v>
      </c>
      <c r="J960">
        <v>0.19566572968804063</v>
      </c>
      <c r="K960">
        <v>1.8496228514748905</v>
      </c>
    </row>
    <row r="961" spans="1:11" x14ac:dyDescent="0.25">
      <c r="A961" t="s">
        <v>15228</v>
      </c>
      <c r="B961" t="s">
        <v>19987</v>
      </c>
      <c r="C961" t="s">
        <v>11898</v>
      </c>
      <c r="D961" t="s">
        <v>3162</v>
      </c>
      <c r="E961" t="s">
        <v>34</v>
      </c>
      <c r="F961">
        <v>76089455</v>
      </c>
      <c r="G961">
        <v>76089532</v>
      </c>
      <c r="H961" t="s">
        <v>9</v>
      </c>
      <c r="I961">
        <v>78</v>
      </c>
      <c r="J961">
        <v>0.19553115561029957</v>
      </c>
      <c r="K961">
        <v>3.0354038042684177</v>
      </c>
    </row>
    <row r="962" spans="1:11" x14ac:dyDescent="0.25">
      <c r="A962" t="s">
        <v>16918</v>
      </c>
      <c r="B962" t="s">
        <v>19458</v>
      </c>
      <c r="C962" t="s">
        <v>7714</v>
      </c>
      <c r="D962" t="s">
        <v>299</v>
      </c>
      <c r="E962" t="s">
        <v>15</v>
      </c>
      <c r="F962">
        <v>20698451</v>
      </c>
      <c r="G962">
        <v>20698528</v>
      </c>
      <c r="H962" t="s">
        <v>16</v>
      </c>
      <c r="I962">
        <v>78</v>
      </c>
      <c r="J962">
        <v>0.19547478504102073</v>
      </c>
      <c r="K962">
        <v>2.2934386043926978</v>
      </c>
    </row>
    <row r="963" spans="1:11" x14ac:dyDescent="0.25">
      <c r="A963" t="s">
        <v>17393</v>
      </c>
      <c r="B963" t="s">
        <v>19945</v>
      </c>
      <c r="C963" t="s">
        <v>1281</v>
      </c>
      <c r="D963" t="s">
        <v>1107</v>
      </c>
      <c r="E963" t="s">
        <v>29</v>
      </c>
      <c r="F963">
        <v>56018120</v>
      </c>
      <c r="G963">
        <v>56018527</v>
      </c>
      <c r="H963" t="s">
        <v>9</v>
      </c>
      <c r="I963">
        <v>408</v>
      </c>
      <c r="J963">
        <v>0.19467404476644745</v>
      </c>
      <c r="K963">
        <v>1.1211806996171527</v>
      </c>
    </row>
    <row r="964" spans="1:11" x14ac:dyDescent="0.25">
      <c r="A964" t="s">
        <v>17565</v>
      </c>
      <c r="B964" t="s">
        <v>19848</v>
      </c>
      <c r="C964" t="s">
        <v>13639</v>
      </c>
      <c r="D964" t="s">
        <v>5778</v>
      </c>
      <c r="E964" t="s">
        <v>34</v>
      </c>
      <c r="F964">
        <v>99399657</v>
      </c>
      <c r="G964">
        <v>99399871</v>
      </c>
      <c r="H964" t="s">
        <v>16</v>
      </c>
      <c r="I964">
        <v>215</v>
      </c>
      <c r="J964">
        <v>0.19464040080627854</v>
      </c>
      <c r="K964">
        <v>0.55058245727356614</v>
      </c>
    </row>
    <row r="965" spans="1:11" x14ac:dyDescent="0.25">
      <c r="A965" t="s">
        <v>16319</v>
      </c>
      <c r="B965" t="s">
        <v>22361</v>
      </c>
      <c r="C965" t="s">
        <v>10203</v>
      </c>
      <c r="D965" t="s">
        <v>5655</v>
      </c>
      <c r="E965" t="s">
        <v>19</v>
      </c>
      <c r="F965">
        <v>45882977</v>
      </c>
      <c r="G965">
        <v>45883247</v>
      </c>
      <c r="H965" t="s">
        <v>16</v>
      </c>
      <c r="I965">
        <v>271</v>
      </c>
      <c r="J965">
        <v>0.19421020964925823</v>
      </c>
      <c r="K965">
        <v>2.6928519134120741</v>
      </c>
    </row>
    <row r="966" spans="1:11" x14ac:dyDescent="0.25">
      <c r="A966" t="s">
        <v>17000</v>
      </c>
      <c r="B966" t="s">
        <v>21694</v>
      </c>
      <c r="C966" t="s">
        <v>696</v>
      </c>
      <c r="D966" t="s">
        <v>592</v>
      </c>
      <c r="E966" t="s">
        <v>19</v>
      </c>
      <c r="F966">
        <v>30232332</v>
      </c>
      <c r="G966">
        <v>30232536</v>
      </c>
      <c r="H966" t="s">
        <v>16</v>
      </c>
      <c r="I966">
        <v>205</v>
      </c>
      <c r="J966">
        <v>0.19414652523542886</v>
      </c>
      <c r="K966">
        <v>2.2074742919142434</v>
      </c>
    </row>
    <row r="967" spans="1:11" x14ac:dyDescent="0.25">
      <c r="A967" t="s">
        <v>15531</v>
      </c>
      <c r="B967" t="s">
        <v>22498</v>
      </c>
      <c r="C967" t="s">
        <v>10487</v>
      </c>
      <c r="D967" t="s">
        <v>1305</v>
      </c>
      <c r="E967" t="s">
        <v>13</v>
      </c>
      <c r="F967">
        <v>113776771</v>
      </c>
      <c r="G967">
        <v>113776849</v>
      </c>
      <c r="H967" t="s">
        <v>16</v>
      </c>
      <c r="I967">
        <v>79</v>
      </c>
      <c r="J967">
        <v>0.19409119552140877</v>
      </c>
      <c r="K967">
        <v>2.4977641264971511</v>
      </c>
    </row>
    <row r="968" spans="1:11" x14ac:dyDescent="0.25">
      <c r="A968" t="s">
        <v>14400</v>
      </c>
      <c r="B968" t="s">
        <v>20039</v>
      </c>
      <c r="C968" t="s">
        <v>13216</v>
      </c>
      <c r="D968" t="s">
        <v>952</v>
      </c>
      <c r="E968" t="s">
        <v>29</v>
      </c>
      <c r="F968">
        <v>20733434</v>
      </c>
      <c r="G968">
        <v>20733634</v>
      </c>
      <c r="H968" t="s">
        <v>16</v>
      </c>
      <c r="I968">
        <v>201</v>
      </c>
      <c r="J968">
        <v>0.19390521202241007</v>
      </c>
      <c r="K968">
        <v>1.7754193165465857</v>
      </c>
    </row>
    <row r="969" spans="1:11" x14ac:dyDescent="0.25">
      <c r="A969" t="s">
        <v>18048</v>
      </c>
      <c r="B969" t="s">
        <v>20564</v>
      </c>
      <c r="C969" t="s">
        <v>12941</v>
      </c>
      <c r="D969" t="s">
        <v>4503</v>
      </c>
      <c r="E969" t="s">
        <v>34</v>
      </c>
      <c r="F969">
        <v>93465105</v>
      </c>
      <c r="G969">
        <v>93465245</v>
      </c>
      <c r="H969" t="s">
        <v>16</v>
      </c>
      <c r="I969">
        <v>141</v>
      </c>
      <c r="J969">
        <v>0.19366462451397964</v>
      </c>
      <c r="K969">
        <v>2.0722451958844985</v>
      </c>
    </row>
    <row r="970" spans="1:11" x14ac:dyDescent="0.25">
      <c r="A970" t="s">
        <v>17893</v>
      </c>
      <c r="B970" t="s">
        <v>22507</v>
      </c>
      <c r="C970" t="s">
        <v>2396</v>
      </c>
      <c r="D970" t="s">
        <v>2397</v>
      </c>
      <c r="E970" t="s">
        <v>26</v>
      </c>
      <c r="F970">
        <v>129678337</v>
      </c>
      <c r="G970">
        <v>129678555</v>
      </c>
      <c r="H970" t="s">
        <v>9</v>
      </c>
      <c r="I970">
        <v>219</v>
      </c>
      <c r="J970">
        <v>0.19353183653523232</v>
      </c>
      <c r="K970">
        <v>2.9734340603741329</v>
      </c>
    </row>
    <row r="971" spans="1:11" x14ac:dyDescent="0.25">
      <c r="A971" t="s">
        <v>15888</v>
      </c>
      <c r="B971" t="s">
        <v>22618</v>
      </c>
      <c r="C971" t="s">
        <v>11683</v>
      </c>
      <c r="D971" t="s">
        <v>4377</v>
      </c>
      <c r="E971" t="s">
        <v>8</v>
      </c>
      <c r="F971">
        <v>93794726</v>
      </c>
      <c r="G971">
        <v>93794923</v>
      </c>
      <c r="H971" t="s">
        <v>9</v>
      </c>
      <c r="I971">
        <v>198</v>
      </c>
      <c r="J971">
        <v>0.19347802324683055</v>
      </c>
      <c r="K971">
        <v>2.0625355166674875</v>
      </c>
    </row>
    <row r="972" spans="1:11" x14ac:dyDescent="0.25">
      <c r="A972" t="s">
        <v>15228</v>
      </c>
      <c r="B972" t="s">
        <v>19987</v>
      </c>
      <c r="C972" t="s">
        <v>11875</v>
      </c>
      <c r="D972" t="s">
        <v>3162</v>
      </c>
      <c r="E972" t="s">
        <v>34</v>
      </c>
      <c r="F972">
        <v>76089437</v>
      </c>
      <c r="G972">
        <v>76089532</v>
      </c>
      <c r="H972" t="s">
        <v>9</v>
      </c>
      <c r="I972">
        <v>96</v>
      </c>
      <c r="J972">
        <v>0.19340798069937026</v>
      </c>
      <c r="K972">
        <v>2.7665461129402917</v>
      </c>
    </row>
    <row r="973" spans="1:11" x14ac:dyDescent="0.25">
      <c r="A973" t="s">
        <v>17484</v>
      </c>
      <c r="B973" t="s">
        <v>22066</v>
      </c>
      <c r="C973" t="s">
        <v>12429</v>
      </c>
      <c r="D973" t="s">
        <v>1749</v>
      </c>
      <c r="E973" t="s">
        <v>21</v>
      </c>
      <c r="F973">
        <v>91485317</v>
      </c>
      <c r="G973">
        <v>91485434</v>
      </c>
      <c r="H973" t="s">
        <v>16</v>
      </c>
      <c r="I973">
        <v>118</v>
      </c>
      <c r="J973">
        <v>0.19325512645168885</v>
      </c>
      <c r="K973">
        <v>1.8283399422138387</v>
      </c>
    </row>
    <row r="974" spans="1:11" x14ac:dyDescent="0.25">
      <c r="A974" t="s">
        <v>14340</v>
      </c>
      <c r="B974" t="s">
        <v>20693</v>
      </c>
      <c r="C974" t="s">
        <v>13491</v>
      </c>
      <c r="D974" t="s">
        <v>1815</v>
      </c>
      <c r="E974" t="s">
        <v>23</v>
      </c>
      <c r="F974">
        <v>106272493</v>
      </c>
      <c r="G974">
        <v>106272972</v>
      </c>
      <c r="H974" t="s">
        <v>9</v>
      </c>
      <c r="I974">
        <v>480</v>
      </c>
      <c r="J974">
        <v>0.1932379031871243</v>
      </c>
      <c r="K974">
        <v>1.6275629958576689</v>
      </c>
    </row>
    <row r="975" spans="1:11" x14ac:dyDescent="0.25">
      <c r="A975" t="s">
        <v>14494</v>
      </c>
      <c r="B975" t="s">
        <v>22127</v>
      </c>
      <c r="C975" t="s">
        <v>9543</v>
      </c>
      <c r="D975" t="s">
        <v>851</v>
      </c>
      <c r="E975" t="s">
        <v>12</v>
      </c>
      <c r="F975">
        <v>64191267</v>
      </c>
      <c r="G975">
        <v>64191331</v>
      </c>
      <c r="H975" t="s">
        <v>9</v>
      </c>
      <c r="I975">
        <v>65</v>
      </c>
      <c r="J975">
        <v>0.1929947063702363</v>
      </c>
      <c r="K975">
        <v>2.5208446669791735</v>
      </c>
    </row>
    <row r="976" spans="1:11" x14ac:dyDescent="0.25">
      <c r="A976" t="s">
        <v>13965</v>
      </c>
      <c r="B976" t="s">
        <v>21776</v>
      </c>
      <c r="C976" t="s">
        <v>3455</v>
      </c>
      <c r="D976" t="s">
        <v>3438</v>
      </c>
      <c r="E976" t="s">
        <v>47</v>
      </c>
      <c r="F976">
        <v>57794374</v>
      </c>
      <c r="G976">
        <v>57794784</v>
      </c>
      <c r="H976" t="s">
        <v>16</v>
      </c>
      <c r="I976">
        <v>411</v>
      </c>
      <c r="J976">
        <v>0.19198613094297601</v>
      </c>
      <c r="K976">
        <v>2.5225529626928731</v>
      </c>
    </row>
    <row r="977" spans="1:11" x14ac:dyDescent="0.25">
      <c r="A977" t="s">
        <v>14333</v>
      </c>
      <c r="B977" t="s">
        <v>22140</v>
      </c>
      <c r="C977" t="s">
        <v>3391</v>
      </c>
      <c r="D977" t="s">
        <v>3392</v>
      </c>
      <c r="E977" t="s">
        <v>8</v>
      </c>
      <c r="F977">
        <v>120116386</v>
      </c>
      <c r="G977">
        <v>120116448</v>
      </c>
      <c r="H977" t="s">
        <v>9</v>
      </c>
      <c r="I977">
        <v>63</v>
      </c>
      <c r="J977">
        <v>0.19153881562219244</v>
      </c>
      <c r="K977">
        <v>2.4915853534848722</v>
      </c>
    </row>
    <row r="978" spans="1:11" x14ac:dyDescent="0.25">
      <c r="A978" t="s">
        <v>15725</v>
      </c>
      <c r="B978" t="s">
        <v>21703</v>
      </c>
      <c r="C978" t="s">
        <v>12706</v>
      </c>
      <c r="D978" t="s">
        <v>5892</v>
      </c>
      <c r="E978" t="s">
        <v>12</v>
      </c>
      <c r="F978">
        <v>56467358</v>
      </c>
      <c r="G978">
        <v>56467450</v>
      </c>
      <c r="H978" t="s">
        <v>16</v>
      </c>
      <c r="I978">
        <v>93</v>
      </c>
      <c r="J978">
        <v>0.19130005561755031</v>
      </c>
      <c r="K978">
        <v>2.2901148898133417</v>
      </c>
    </row>
    <row r="979" spans="1:11" x14ac:dyDescent="0.25">
      <c r="A979" t="s">
        <v>15729</v>
      </c>
      <c r="B979" t="s">
        <v>19821</v>
      </c>
      <c r="C979" t="s">
        <v>13251</v>
      </c>
      <c r="D979" t="s">
        <v>5121</v>
      </c>
      <c r="E979" t="s">
        <v>24</v>
      </c>
      <c r="F979">
        <v>80580858</v>
      </c>
      <c r="G979">
        <v>80581380</v>
      </c>
      <c r="H979" t="s">
        <v>9</v>
      </c>
      <c r="I979">
        <v>523</v>
      </c>
      <c r="J979">
        <v>0.19128839120339247</v>
      </c>
      <c r="K979">
        <v>1.1981354304135585</v>
      </c>
    </row>
    <row r="980" spans="1:11" x14ac:dyDescent="0.25">
      <c r="A980" t="s">
        <v>17770</v>
      </c>
      <c r="B980" t="s">
        <v>20700</v>
      </c>
      <c r="C980" t="s">
        <v>13027</v>
      </c>
      <c r="D980" t="s">
        <v>41</v>
      </c>
      <c r="E980" t="s">
        <v>34</v>
      </c>
      <c r="F980">
        <v>89501283</v>
      </c>
      <c r="G980">
        <v>89501475</v>
      </c>
      <c r="H980" t="s">
        <v>16</v>
      </c>
      <c r="I980">
        <v>193</v>
      </c>
      <c r="J980">
        <v>0.19127394735212766</v>
      </c>
      <c r="K980">
        <v>1.3913988733099427</v>
      </c>
    </row>
    <row r="981" spans="1:11" x14ac:dyDescent="0.25">
      <c r="A981" t="s">
        <v>13752</v>
      </c>
      <c r="B981" t="s">
        <v>22677</v>
      </c>
      <c r="C981" t="s">
        <v>12961</v>
      </c>
      <c r="D981" t="s">
        <v>5128</v>
      </c>
      <c r="E981" t="s">
        <v>59</v>
      </c>
      <c r="F981">
        <v>31153271</v>
      </c>
      <c r="G981">
        <v>31153896</v>
      </c>
      <c r="H981" t="s">
        <v>9</v>
      </c>
      <c r="I981">
        <v>626</v>
      </c>
      <c r="J981">
        <v>0.19125769103853396</v>
      </c>
      <c r="K981">
        <v>2.0647672019743433</v>
      </c>
    </row>
    <row r="982" spans="1:11" x14ac:dyDescent="0.25">
      <c r="A982" t="s">
        <v>14655</v>
      </c>
      <c r="B982" t="s">
        <v>22654</v>
      </c>
      <c r="C982" t="s">
        <v>12914</v>
      </c>
      <c r="D982" t="s">
        <v>2548</v>
      </c>
      <c r="E982" t="s">
        <v>19</v>
      </c>
      <c r="F982">
        <v>44596093</v>
      </c>
      <c r="G982">
        <v>44596268</v>
      </c>
      <c r="H982" t="s">
        <v>16</v>
      </c>
      <c r="I982">
        <v>176</v>
      </c>
      <c r="J982">
        <v>0.19108190420742427</v>
      </c>
      <c r="K982">
        <v>2.4672269320915654</v>
      </c>
    </row>
    <row r="983" spans="1:11" x14ac:dyDescent="0.25">
      <c r="A983" t="s">
        <v>14206</v>
      </c>
      <c r="B983" t="s">
        <v>21862</v>
      </c>
      <c r="C983" t="s">
        <v>12043</v>
      </c>
      <c r="D983" t="s">
        <v>114</v>
      </c>
      <c r="E983" t="s">
        <v>47</v>
      </c>
      <c r="F983">
        <v>29147721</v>
      </c>
      <c r="G983">
        <v>29147753</v>
      </c>
      <c r="H983" t="s">
        <v>16</v>
      </c>
      <c r="I983">
        <v>33</v>
      </c>
      <c r="J983">
        <v>0.19092029153796147</v>
      </c>
      <c r="K983">
        <v>2.8478394931356648</v>
      </c>
    </row>
    <row r="984" spans="1:11" x14ac:dyDescent="0.25">
      <c r="A984" t="s">
        <v>15944</v>
      </c>
      <c r="B984" t="s">
        <v>19697</v>
      </c>
      <c r="C984" t="s">
        <v>1245</v>
      </c>
      <c r="D984" t="s">
        <v>1204</v>
      </c>
      <c r="E984" t="s">
        <v>47</v>
      </c>
      <c r="F984">
        <v>117710552</v>
      </c>
      <c r="G984">
        <v>117710758</v>
      </c>
      <c r="H984" t="s">
        <v>9</v>
      </c>
      <c r="I984">
        <v>207</v>
      </c>
      <c r="J984">
        <v>0.19037829745562096</v>
      </c>
      <c r="K984">
        <v>0.50707356386123781</v>
      </c>
    </row>
    <row r="985" spans="1:11" x14ac:dyDescent="0.25">
      <c r="A985" t="s">
        <v>16510</v>
      </c>
      <c r="B985" t="s">
        <v>22617</v>
      </c>
      <c r="C985" t="s">
        <v>2147</v>
      </c>
      <c r="D985" t="s">
        <v>2131</v>
      </c>
      <c r="E985" t="s">
        <v>45</v>
      </c>
      <c r="F985">
        <v>27840464</v>
      </c>
      <c r="G985">
        <v>27842378</v>
      </c>
      <c r="H985" t="s">
        <v>16</v>
      </c>
      <c r="I985">
        <v>1915</v>
      </c>
      <c r="J985">
        <v>0.19015787791945593</v>
      </c>
      <c r="K985">
        <v>2.2643367977387689</v>
      </c>
    </row>
    <row r="986" spans="1:11" x14ac:dyDescent="0.25">
      <c r="A986" t="s">
        <v>14900</v>
      </c>
      <c r="B986" t="s">
        <v>21782</v>
      </c>
      <c r="C986" t="s">
        <v>4590</v>
      </c>
      <c r="D986" t="s">
        <v>4591</v>
      </c>
      <c r="E986" t="s">
        <v>23</v>
      </c>
      <c r="F986">
        <v>102403791</v>
      </c>
      <c r="G986">
        <v>102403872</v>
      </c>
      <c r="H986" t="s">
        <v>9</v>
      </c>
      <c r="I986">
        <v>82</v>
      </c>
      <c r="J986">
        <v>0.18987187449993437</v>
      </c>
      <c r="K986">
        <v>2.5623775580737536</v>
      </c>
    </row>
    <row r="987" spans="1:11" x14ac:dyDescent="0.25">
      <c r="A987" t="s">
        <v>14820</v>
      </c>
      <c r="B987" t="s">
        <v>19621</v>
      </c>
      <c r="C987" t="s">
        <v>12977</v>
      </c>
      <c r="D987" t="s">
        <v>459</v>
      </c>
      <c r="E987" t="s">
        <v>47</v>
      </c>
      <c r="F987">
        <v>80703049</v>
      </c>
      <c r="G987">
        <v>80703213</v>
      </c>
      <c r="H987" t="s">
        <v>16</v>
      </c>
      <c r="I987">
        <v>165</v>
      </c>
      <c r="J987">
        <v>0.18965363824241849</v>
      </c>
      <c r="K987">
        <v>2.3596635178602923</v>
      </c>
    </row>
    <row r="988" spans="1:11" x14ac:dyDescent="0.25">
      <c r="A988" t="s">
        <v>14056</v>
      </c>
      <c r="B988" t="s">
        <v>19590</v>
      </c>
      <c r="C988" t="s">
        <v>13048</v>
      </c>
      <c r="D988" t="s">
        <v>4339</v>
      </c>
      <c r="E988" t="s">
        <v>24</v>
      </c>
      <c r="F988">
        <v>164889554</v>
      </c>
      <c r="G988">
        <v>164889738</v>
      </c>
      <c r="H988" t="s">
        <v>16</v>
      </c>
      <c r="I988">
        <v>185</v>
      </c>
      <c r="J988">
        <v>0.18950724678904829</v>
      </c>
      <c r="K988">
        <v>2.7211102630744546</v>
      </c>
    </row>
    <row r="989" spans="1:11" x14ac:dyDescent="0.25">
      <c r="A989" t="s">
        <v>13836</v>
      </c>
      <c r="B989" t="s">
        <v>19786</v>
      </c>
      <c r="C989" t="s">
        <v>5469</v>
      </c>
      <c r="D989" t="s">
        <v>2964</v>
      </c>
      <c r="E989" t="s">
        <v>24</v>
      </c>
      <c r="F989">
        <v>127235960</v>
      </c>
      <c r="G989">
        <v>127236068</v>
      </c>
      <c r="H989" t="s">
        <v>16</v>
      </c>
      <c r="I989">
        <v>109</v>
      </c>
      <c r="J989">
        <v>0.18948032965103573</v>
      </c>
      <c r="K989">
        <v>2.0777997783904314</v>
      </c>
    </row>
    <row r="990" spans="1:11" x14ac:dyDescent="0.25">
      <c r="A990" t="s">
        <v>16926</v>
      </c>
      <c r="B990" t="s">
        <v>20872</v>
      </c>
      <c r="C990" t="s">
        <v>13255</v>
      </c>
      <c r="D990" t="s">
        <v>6179</v>
      </c>
      <c r="E990" t="s">
        <v>29</v>
      </c>
      <c r="F990">
        <v>87722402</v>
      </c>
      <c r="G990">
        <v>87722608</v>
      </c>
      <c r="H990" t="s">
        <v>16</v>
      </c>
      <c r="I990">
        <v>207</v>
      </c>
      <c r="J990">
        <v>0.18910045738684395</v>
      </c>
      <c r="K990">
        <v>2.918039305195737</v>
      </c>
    </row>
    <row r="991" spans="1:11" x14ac:dyDescent="0.25">
      <c r="A991" t="s">
        <v>15223</v>
      </c>
      <c r="B991" t="s">
        <v>21423</v>
      </c>
      <c r="C991" t="s">
        <v>12445</v>
      </c>
      <c r="D991" t="s">
        <v>1400</v>
      </c>
      <c r="E991" t="s">
        <v>27</v>
      </c>
      <c r="F991">
        <v>126240023</v>
      </c>
      <c r="G991">
        <v>126240111</v>
      </c>
      <c r="H991" t="s">
        <v>9</v>
      </c>
      <c r="I991">
        <v>89</v>
      </c>
      <c r="J991">
        <v>0.18905155302206644</v>
      </c>
      <c r="K991">
        <v>1.7850560925848329</v>
      </c>
    </row>
    <row r="992" spans="1:11" x14ac:dyDescent="0.25">
      <c r="A992" t="s">
        <v>15223</v>
      </c>
      <c r="B992" t="s">
        <v>21423</v>
      </c>
      <c r="C992" t="s">
        <v>12446</v>
      </c>
      <c r="D992" t="s">
        <v>1400</v>
      </c>
      <c r="E992" t="s">
        <v>27</v>
      </c>
      <c r="F992">
        <v>126240023</v>
      </c>
      <c r="G992">
        <v>126240137</v>
      </c>
      <c r="H992" t="s">
        <v>9</v>
      </c>
      <c r="I992">
        <v>115</v>
      </c>
      <c r="J992">
        <v>0.18905155130401852</v>
      </c>
      <c r="K992">
        <v>1.7850560879730113</v>
      </c>
    </row>
    <row r="993" spans="1:11" x14ac:dyDescent="0.25">
      <c r="A993" t="s">
        <v>15021</v>
      </c>
      <c r="B993" t="s">
        <v>20600</v>
      </c>
      <c r="C993" t="s">
        <v>13641</v>
      </c>
      <c r="D993" t="s">
        <v>190</v>
      </c>
      <c r="E993" t="s">
        <v>12</v>
      </c>
      <c r="F993">
        <v>37613623</v>
      </c>
      <c r="G993">
        <v>37618075</v>
      </c>
      <c r="H993" t="s">
        <v>16</v>
      </c>
      <c r="I993">
        <v>4453</v>
      </c>
      <c r="J993">
        <v>0.18889758136840484</v>
      </c>
      <c r="K993">
        <v>0.53474555262324996</v>
      </c>
    </row>
    <row r="994" spans="1:11" x14ac:dyDescent="0.25">
      <c r="A994" t="s">
        <v>15179</v>
      </c>
      <c r="B994" t="s">
        <v>20878</v>
      </c>
      <c r="C994" t="s">
        <v>11144</v>
      </c>
      <c r="D994" t="s">
        <v>3655</v>
      </c>
      <c r="E994" t="s">
        <v>13</v>
      </c>
      <c r="F994">
        <v>30953879</v>
      </c>
      <c r="G994">
        <v>30953991</v>
      </c>
      <c r="H994" t="s">
        <v>16</v>
      </c>
      <c r="I994">
        <v>113</v>
      </c>
      <c r="J994">
        <v>0.18884947419774711</v>
      </c>
      <c r="K994">
        <v>1.7035634248034552</v>
      </c>
    </row>
    <row r="995" spans="1:11" x14ac:dyDescent="0.25">
      <c r="A995" t="s">
        <v>15115</v>
      </c>
      <c r="B995" t="s">
        <v>20870</v>
      </c>
      <c r="C995" t="s">
        <v>10400</v>
      </c>
      <c r="D995" t="s">
        <v>1577</v>
      </c>
      <c r="E995" t="s">
        <v>54</v>
      </c>
      <c r="F995">
        <v>5755546</v>
      </c>
      <c r="G995">
        <v>5755674</v>
      </c>
      <c r="H995" t="s">
        <v>16</v>
      </c>
      <c r="I995">
        <v>129</v>
      </c>
      <c r="J995">
        <v>0.18866433664956123</v>
      </c>
      <c r="K995">
        <v>2.4202100591390012</v>
      </c>
    </row>
    <row r="996" spans="1:11" x14ac:dyDescent="0.25">
      <c r="A996" t="s">
        <v>14745</v>
      </c>
      <c r="B996" t="s">
        <v>19384</v>
      </c>
      <c r="C996" t="s">
        <v>11448</v>
      </c>
      <c r="D996" t="s">
        <v>3132</v>
      </c>
      <c r="E996" t="s">
        <v>45</v>
      </c>
      <c r="F996">
        <v>34027016</v>
      </c>
      <c r="G996">
        <v>34027101</v>
      </c>
      <c r="H996" t="s">
        <v>9</v>
      </c>
      <c r="I996">
        <v>86</v>
      </c>
      <c r="J996">
        <v>0.18850318380056669</v>
      </c>
      <c r="K996">
        <v>2.5147925141387879</v>
      </c>
    </row>
    <row r="997" spans="1:11" x14ac:dyDescent="0.25">
      <c r="A997" t="s">
        <v>15399</v>
      </c>
      <c r="B997" t="s">
        <v>19260</v>
      </c>
      <c r="C997" t="s">
        <v>11882</v>
      </c>
      <c r="D997" t="s">
        <v>3381</v>
      </c>
      <c r="E997" t="s">
        <v>15</v>
      </c>
      <c r="F997">
        <v>73856903</v>
      </c>
      <c r="G997">
        <v>73857022</v>
      </c>
      <c r="H997" t="s">
        <v>9</v>
      </c>
      <c r="I997">
        <v>120</v>
      </c>
      <c r="J997">
        <v>0.18846619720276758</v>
      </c>
      <c r="K997">
        <v>3.006251990570489</v>
      </c>
    </row>
    <row r="998" spans="1:11" x14ac:dyDescent="0.25">
      <c r="A998" t="s">
        <v>16664</v>
      </c>
      <c r="B998" t="s">
        <v>19214</v>
      </c>
      <c r="C998" t="s">
        <v>12827</v>
      </c>
      <c r="D998" t="s">
        <v>962</v>
      </c>
      <c r="E998" t="s">
        <v>27</v>
      </c>
      <c r="F998">
        <v>150247565</v>
      </c>
      <c r="G998">
        <v>150247939</v>
      </c>
      <c r="H998" t="s">
        <v>16</v>
      </c>
      <c r="I998">
        <v>375</v>
      </c>
      <c r="J998">
        <v>0.1883466095974784</v>
      </c>
      <c r="K998">
        <v>2.425235494635182</v>
      </c>
    </row>
    <row r="999" spans="1:11" x14ac:dyDescent="0.25">
      <c r="A999" t="s">
        <v>16991</v>
      </c>
      <c r="B999" t="s">
        <v>20855</v>
      </c>
      <c r="C999" t="s">
        <v>4532</v>
      </c>
      <c r="D999" t="s">
        <v>2645</v>
      </c>
      <c r="E999" t="s">
        <v>19</v>
      </c>
      <c r="F999">
        <v>6140001</v>
      </c>
      <c r="G999">
        <v>6142845</v>
      </c>
      <c r="H999" t="s">
        <v>9</v>
      </c>
      <c r="I999">
        <v>2845</v>
      </c>
      <c r="J999">
        <v>0.18830542895863189</v>
      </c>
      <c r="K999">
        <v>0.69907505294466676</v>
      </c>
    </row>
    <row r="1000" spans="1:11" x14ac:dyDescent="0.25">
      <c r="A1000" t="s">
        <v>15304</v>
      </c>
      <c r="B1000" t="s">
        <v>20912</v>
      </c>
      <c r="C1000" t="s">
        <v>13191</v>
      </c>
      <c r="D1000" t="s">
        <v>2693</v>
      </c>
      <c r="E1000" t="s">
        <v>54</v>
      </c>
      <c r="F1000">
        <v>5903731</v>
      </c>
      <c r="G1000">
        <v>5903772</v>
      </c>
      <c r="H1000" t="s">
        <v>9</v>
      </c>
      <c r="I1000">
        <v>42</v>
      </c>
      <c r="J1000">
        <v>0.18799114655141003</v>
      </c>
      <c r="K1000">
        <v>2.1641150693279205</v>
      </c>
    </row>
    <row r="1001" spans="1:11" x14ac:dyDescent="0.25">
      <c r="A1001" t="s">
        <v>17864</v>
      </c>
      <c r="B1001" t="s">
        <v>22576</v>
      </c>
      <c r="C1001" t="s">
        <v>13450</v>
      </c>
      <c r="D1001" t="s">
        <v>4449</v>
      </c>
      <c r="E1001" t="s">
        <v>23</v>
      </c>
      <c r="F1001">
        <v>115381916</v>
      </c>
      <c r="G1001">
        <v>115382401</v>
      </c>
      <c r="H1001" t="s">
        <v>16</v>
      </c>
      <c r="I1001">
        <v>486</v>
      </c>
      <c r="J1001">
        <v>0.18780912899318025</v>
      </c>
      <c r="K1001">
        <v>1.7986592099836201</v>
      </c>
    </row>
    <row r="1002" spans="1:11" x14ac:dyDescent="0.25">
      <c r="A1002" t="s">
        <v>16065</v>
      </c>
      <c r="B1002" t="s">
        <v>19329</v>
      </c>
      <c r="C1002" t="s">
        <v>4208</v>
      </c>
      <c r="D1002" t="s">
        <v>2808</v>
      </c>
      <c r="E1002" t="s">
        <v>8</v>
      </c>
      <c r="F1002">
        <v>36808539</v>
      </c>
      <c r="G1002">
        <v>36808985</v>
      </c>
      <c r="H1002" t="s">
        <v>9</v>
      </c>
      <c r="I1002">
        <v>447</v>
      </c>
      <c r="J1002">
        <v>0.18774640063290349</v>
      </c>
      <c r="K1002">
        <v>2.6456893702496607</v>
      </c>
    </row>
    <row r="1003" spans="1:11" x14ac:dyDescent="0.25">
      <c r="A1003" t="s">
        <v>13823</v>
      </c>
      <c r="B1003" t="s">
        <v>19509</v>
      </c>
      <c r="C1003" t="s">
        <v>12299</v>
      </c>
      <c r="D1003" t="s">
        <v>4017</v>
      </c>
      <c r="E1003" t="s">
        <v>13</v>
      </c>
      <c r="F1003">
        <v>142470394</v>
      </c>
      <c r="G1003">
        <v>142472384</v>
      </c>
      <c r="H1003" t="s">
        <v>16</v>
      </c>
      <c r="I1003">
        <v>1991</v>
      </c>
      <c r="J1003">
        <v>0.18747837821624103</v>
      </c>
      <c r="K1003">
        <v>2.8401886551187707</v>
      </c>
    </row>
    <row r="1004" spans="1:11" x14ac:dyDescent="0.25">
      <c r="A1004" t="s">
        <v>15223</v>
      </c>
      <c r="B1004" t="s">
        <v>21423</v>
      </c>
      <c r="C1004" t="s">
        <v>12559</v>
      </c>
      <c r="D1004" t="s">
        <v>1400</v>
      </c>
      <c r="E1004" t="s">
        <v>27</v>
      </c>
      <c r="F1004">
        <v>126240032</v>
      </c>
      <c r="G1004">
        <v>126240137</v>
      </c>
      <c r="H1004" t="s">
        <v>9</v>
      </c>
      <c r="I1004">
        <v>106</v>
      </c>
      <c r="J1004">
        <v>0.18707661365358064</v>
      </c>
      <c r="K1004">
        <v>1.776160024710387</v>
      </c>
    </row>
    <row r="1005" spans="1:11" x14ac:dyDescent="0.25">
      <c r="A1005" t="s">
        <v>15792</v>
      </c>
      <c r="B1005" t="s">
        <v>20224</v>
      </c>
      <c r="C1005" t="s">
        <v>6825</v>
      </c>
      <c r="D1005" t="s">
        <v>1450</v>
      </c>
      <c r="E1005" t="s">
        <v>54</v>
      </c>
      <c r="F1005">
        <v>5388315</v>
      </c>
      <c r="G1005">
        <v>5388703</v>
      </c>
      <c r="H1005" t="s">
        <v>9</v>
      </c>
      <c r="I1005">
        <v>389</v>
      </c>
      <c r="J1005">
        <v>0.18706454244915305</v>
      </c>
      <c r="K1005">
        <v>1.8146731234911306</v>
      </c>
    </row>
    <row r="1006" spans="1:11" x14ac:dyDescent="0.25">
      <c r="A1006" t="s">
        <v>14178</v>
      </c>
      <c r="B1006" t="s">
        <v>20021</v>
      </c>
      <c r="C1006" t="s">
        <v>1100</v>
      </c>
      <c r="D1006" t="s">
        <v>492</v>
      </c>
      <c r="E1006" t="s">
        <v>8</v>
      </c>
      <c r="F1006">
        <v>51475592</v>
      </c>
      <c r="G1006">
        <v>51478399</v>
      </c>
      <c r="H1006" t="s">
        <v>9</v>
      </c>
      <c r="I1006">
        <v>2808</v>
      </c>
      <c r="J1006">
        <v>0.18699841058527245</v>
      </c>
      <c r="K1006">
        <v>1.3870817290630357</v>
      </c>
    </row>
    <row r="1007" spans="1:11" x14ac:dyDescent="0.25">
      <c r="A1007" t="s">
        <v>15416</v>
      </c>
      <c r="B1007" t="s">
        <v>21736</v>
      </c>
      <c r="C1007" t="s">
        <v>9139</v>
      </c>
      <c r="D1007" t="s">
        <v>2403</v>
      </c>
      <c r="E1007" t="s">
        <v>21</v>
      </c>
      <c r="F1007">
        <v>124934291</v>
      </c>
      <c r="G1007">
        <v>124934419</v>
      </c>
      <c r="H1007" t="s">
        <v>16</v>
      </c>
      <c r="I1007">
        <v>129</v>
      </c>
      <c r="J1007">
        <v>0.1867418045827669</v>
      </c>
      <c r="K1007">
        <v>1.4695652464957694</v>
      </c>
    </row>
    <row r="1008" spans="1:11" x14ac:dyDescent="0.25">
      <c r="A1008" t="s">
        <v>16096</v>
      </c>
      <c r="B1008" t="s">
        <v>22680</v>
      </c>
      <c r="C1008" t="s">
        <v>9157</v>
      </c>
      <c r="D1008" t="s">
        <v>4105</v>
      </c>
      <c r="E1008" t="s">
        <v>19</v>
      </c>
      <c r="F1008">
        <v>12480935</v>
      </c>
      <c r="G1008">
        <v>12483901</v>
      </c>
      <c r="H1008" t="s">
        <v>16</v>
      </c>
      <c r="I1008">
        <v>2967</v>
      </c>
      <c r="J1008">
        <v>0.18642972094395294</v>
      </c>
      <c r="K1008">
        <v>1.5922846124215755</v>
      </c>
    </row>
    <row r="1009" spans="1:11" x14ac:dyDescent="0.25">
      <c r="A1009" t="s">
        <v>18211</v>
      </c>
      <c r="B1009" t="s">
        <v>22252</v>
      </c>
      <c r="C1009" t="s">
        <v>5654</v>
      </c>
      <c r="D1009" t="s">
        <v>1725</v>
      </c>
      <c r="E1009" t="s">
        <v>21</v>
      </c>
      <c r="F1009">
        <v>129537491</v>
      </c>
      <c r="G1009">
        <v>129537569</v>
      </c>
      <c r="H1009" t="s">
        <v>16</v>
      </c>
      <c r="I1009">
        <v>79</v>
      </c>
      <c r="J1009">
        <v>0.18637422535196491</v>
      </c>
      <c r="K1009">
        <v>1.5773922004211904</v>
      </c>
    </row>
    <row r="1010" spans="1:11" x14ac:dyDescent="0.25">
      <c r="A1010" t="s">
        <v>15996</v>
      </c>
      <c r="B1010" t="s">
        <v>19313</v>
      </c>
      <c r="C1010" t="s">
        <v>12097</v>
      </c>
      <c r="D1010" t="s">
        <v>546</v>
      </c>
      <c r="E1010" t="s">
        <v>24</v>
      </c>
      <c r="F1010">
        <v>91937438</v>
      </c>
      <c r="G1010">
        <v>91937637</v>
      </c>
      <c r="H1010" t="s">
        <v>9</v>
      </c>
      <c r="I1010">
        <v>200</v>
      </c>
      <c r="J1010">
        <v>0.18631520272214619</v>
      </c>
      <c r="K1010">
        <v>2.372677251149212</v>
      </c>
    </row>
    <row r="1011" spans="1:11" x14ac:dyDescent="0.25">
      <c r="A1011" t="s">
        <v>18351</v>
      </c>
      <c r="B1011" t="s">
        <v>21766</v>
      </c>
      <c r="C1011" t="s">
        <v>13476</v>
      </c>
      <c r="D1011" t="s">
        <v>5269</v>
      </c>
      <c r="E1011" t="s">
        <v>8</v>
      </c>
      <c r="F1011">
        <v>154471338</v>
      </c>
      <c r="G1011">
        <v>154471651</v>
      </c>
      <c r="H1011" t="s">
        <v>9</v>
      </c>
      <c r="I1011">
        <v>314</v>
      </c>
      <c r="J1011">
        <v>0.18629439146313298</v>
      </c>
      <c r="K1011">
        <v>2.30250310953791</v>
      </c>
    </row>
    <row r="1012" spans="1:11" x14ac:dyDescent="0.25">
      <c r="A1012" t="s">
        <v>18351</v>
      </c>
      <c r="B1012" t="s">
        <v>21766</v>
      </c>
      <c r="C1012" t="s">
        <v>13477</v>
      </c>
      <c r="D1012" t="s">
        <v>5269</v>
      </c>
      <c r="E1012" t="s">
        <v>8</v>
      </c>
      <c r="F1012">
        <v>154471345</v>
      </c>
      <c r="G1012">
        <v>154471651</v>
      </c>
      <c r="H1012" t="s">
        <v>9</v>
      </c>
      <c r="I1012">
        <v>307</v>
      </c>
      <c r="J1012">
        <v>0.18629439067393161</v>
      </c>
      <c r="K1012">
        <v>2.3025030884287623</v>
      </c>
    </row>
    <row r="1013" spans="1:11" x14ac:dyDescent="0.25">
      <c r="A1013" t="s">
        <v>15055</v>
      </c>
      <c r="B1013" t="s">
        <v>22053</v>
      </c>
      <c r="C1013" t="s">
        <v>12020</v>
      </c>
      <c r="D1013" t="s">
        <v>1067</v>
      </c>
      <c r="E1013" t="s">
        <v>34</v>
      </c>
      <c r="F1013">
        <v>99243680</v>
      </c>
      <c r="G1013">
        <v>99243767</v>
      </c>
      <c r="H1013" t="s">
        <v>9</v>
      </c>
      <c r="I1013">
        <v>88</v>
      </c>
      <c r="J1013">
        <v>0.18620961387960222</v>
      </c>
      <c r="K1013">
        <v>3.3441042542724784</v>
      </c>
    </row>
    <row r="1014" spans="1:11" x14ac:dyDescent="0.25">
      <c r="A1014" t="s">
        <v>13821</v>
      </c>
      <c r="B1014" t="s">
        <v>20170</v>
      </c>
      <c r="C1014" t="s">
        <v>9736</v>
      </c>
      <c r="D1014" t="s">
        <v>4702</v>
      </c>
      <c r="E1014" t="s">
        <v>24</v>
      </c>
      <c r="F1014">
        <v>14134122</v>
      </c>
      <c r="G1014">
        <v>14134441</v>
      </c>
      <c r="H1014" t="s">
        <v>16</v>
      </c>
      <c r="I1014">
        <v>320</v>
      </c>
      <c r="J1014">
        <v>0.18619784270167117</v>
      </c>
      <c r="K1014">
        <v>2.6442285993191774</v>
      </c>
    </row>
    <row r="1015" spans="1:11" x14ac:dyDescent="0.25">
      <c r="A1015" t="s">
        <v>17421</v>
      </c>
      <c r="B1015" t="s">
        <v>19733</v>
      </c>
      <c r="C1015" t="s">
        <v>4139</v>
      </c>
      <c r="D1015" t="s">
        <v>353</v>
      </c>
      <c r="E1015" t="s">
        <v>21</v>
      </c>
      <c r="F1015">
        <v>147042764</v>
      </c>
      <c r="G1015">
        <v>147042900</v>
      </c>
      <c r="H1015" t="s">
        <v>16</v>
      </c>
      <c r="I1015">
        <v>137</v>
      </c>
      <c r="J1015">
        <v>0.18591992779093672</v>
      </c>
      <c r="K1015">
        <v>2.3188004642536195</v>
      </c>
    </row>
    <row r="1016" spans="1:11" x14ac:dyDescent="0.25">
      <c r="A1016" t="s">
        <v>16527</v>
      </c>
      <c r="B1016" t="s">
        <v>20852</v>
      </c>
      <c r="C1016" t="s">
        <v>6672</v>
      </c>
      <c r="D1016" t="s">
        <v>4252</v>
      </c>
      <c r="E1016" t="s">
        <v>24</v>
      </c>
      <c r="F1016">
        <v>164792765</v>
      </c>
      <c r="G1016">
        <v>164793010</v>
      </c>
      <c r="H1016" t="s">
        <v>9</v>
      </c>
      <c r="I1016">
        <v>246</v>
      </c>
      <c r="J1016">
        <v>0.18521390885109607</v>
      </c>
      <c r="K1016">
        <v>2.1467140201398802</v>
      </c>
    </row>
    <row r="1017" spans="1:11" x14ac:dyDescent="0.25">
      <c r="A1017" t="s">
        <v>14937</v>
      </c>
      <c r="B1017" t="s">
        <v>20624</v>
      </c>
      <c r="C1017" t="s">
        <v>11992</v>
      </c>
      <c r="D1017" t="s">
        <v>450</v>
      </c>
      <c r="E1017" t="s">
        <v>47</v>
      </c>
      <c r="F1017">
        <v>128409247</v>
      </c>
      <c r="G1017">
        <v>128409348</v>
      </c>
      <c r="H1017" t="s">
        <v>9</v>
      </c>
      <c r="I1017">
        <v>102</v>
      </c>
      <c r="J1017">
        <v>0.18503347617708021</v>
      </c>
      <c r="K1017">
        <v>2.5895736078164813</v>
      </c>
    </row>
    <row r="1018" spans="1:11" x14ac:dyDescent="0.25">
      <c r="A1018" t="s">
        <v>15757</v>
      </c>
      <c r="B1018" t="s">
        <v>21571</v>
      </c>
      <c r="C1018" t="s">
        <v>5507</v>
      </c>
      <c r="D1018" t="s">
        <v>5508</v>
      </c>
      <c r="E1018" t="s">
        <v>40</v>
      </c>
      <c r="F1018">
        <v>84969857</v>
      </c>
      <c r="G1018">
        <v>84970344</v>
      </c>
      <c r="H1018" t="s">
        <v>16</v>
      </c>
      <c r="I1018">
        <v>488</v>
      </c>
      <c r="J1018">
        <v>0.18495517651826909</v>
      </c>
      <c r="K1018">
        <v>1.5899789937923157</v>
      </c>
    </row>
    <row r="1019" spans="1:11" x14ac:dyDescent="0.25">
      <c r="A1019" t="s">
        <v>16267</v>
      </c>
      <c r="B1019" t="s">
        <v>22686</v>
      </c>
      <c r="C1019" t="s">
        <v>13370</v>
      </c>
      <c r="D1019" t="s">
        <v>4330</v>
      </c>
      <c r="E1019" t="s">
        <v>24</v>
      </c>
      <c r="F1019">
        <v>80446363</v>
      </c>
      <c r="G1019">
        <v>80447625</v>
      </c>
      <c r="H1019" t="s">
        <v>9</v>
      </c>
      <c r="I1019">
        <v>1263</v>
      </c>
      <c r="J1019">
        <v>0.18493191926498975</v>
      </c>
      <c r="K1019">
        <v>1.7587731634919874</v>
      </c>
    </row>
    <row r="1020" spans="1:11" x14ac:dyDescent="0.25">
      <c r="A1020" t="s">
        <v>14167</v>
      </c>
      <c r="B1020" t="s">
        <v>20858</v>
      </c>
      <c r="C1020" t="s">
        <v>9541</v>
      </c>
      <c r="D1020" t="s">
        <v>354</v>
      </c>
      <c r="E1020" t="s">
        <v>24</v>
      </c>
      <c r="F1020">
        <v>91152147</v>
      </c>
      <c r="G1020">
        <v>91152564</v>
      </c>
      <c r="H1020" t="s">
        <v>9</v>
      </c>
      <c r="I1020">
        <v>418</v>
      </c>
      <c r="J1020">
        <v>0.18461170115305658</v>
      </c>
      <c r="K1020">
        <v>1.6669588941889553</v>
      </c>
    </row>
    <row r="1021" spans="1:11" x14ac:dyDescent="0.25">
      <c r="A1021" t="s">
        <v>15000</v>
      </c>
      <c r="B1021" t="s">
        <v>19455</v>
      </c>
      <c r="C1021" t="s">
        <v>5829</v>
      </c>
      <c r="D1021" t="s">
        <v>1129</v>
      </c>
      <c r="E1021" t="s">
        <v>8</v>
      </c>
      <c r="F1021">
        <v>75172555</v>
      </c>
      <c r="G1021">
        <v>75173919</v>
      </c>
      <c r="H1021" t="s">
        <v>9</v>
      </c>
      <c r="I1021">
        <v>1365</v>
      </c>
      <c r="J1021">
        <v>0.18446405882159045</v>
      </c>
      <c r="K1021">
        <v>1.9636640120688307</v>
      </c>
    </row>
    <row r="1022" spans="1:11" x14ac:dyDescent="0.25">
      <c r="A1022" t="s">
        <v>15350</v>
      </c>
      <c r="B1022" t="s">
        <v>22353</v>
      </c>
      <c r="C1022" t="s">
        <v>4861</v>
      </c>
      <c r="D1022" t="s">
        <v>4103</v>
      </c>
      <c r="E1022" t="s">
        <v>40</v>
      </c>
      <c r="F1022">
        <v>124380184</v>
      </c>
      <c r="G1022">
        <v>124380318</v>
      </c>
      <c r="H1022" t="s">
        <v>9</v>
      </c>
      <c r="I1022">
        <v>135</v>
      </c>
      <c r="J1022">
        <v>0.18419439064893547</v>
      </c>
      <c r="K1022">
        <v>2.3521633600061675</v>
      </c>
    </row>
    <row r="1023" spans="1:11" x14ac:dyDescent="0.25">
      <c r="A1023" t="s">
        <v>16984</v>
      </c>
      <c r="B1023" t="s">
        <v>19307</v>
      </c>
      <c r="C1023" t="s">
        <v>387</v>
      </c>
      <c r="D1023" t="s">
        <v>388</v>
      </c>
      <c r="E1023" t="s">
        <v>19</v>
      </c>
      <c r="F1023">
        <v>25282179</v>
      </c>
      <c r="G1023">
        <v>25282916</v>
      </c>
      <c r="H1023" t="s">
        <v>16</v>
      </c>
      <c r="I1023">
        <v>738</v>
      </c>
      <c r="J1023">
        <v>0.18417725969451126</v>
      </c>
      <c r="K1023">
        <v>0.63224144130725024</v>
      </c>
    </row>
    <row r="1024" spans="1:11" x14ac:dyDescent="0.25">
      <c r="A1024" t="s">
        <v>16478</v>
      </c>
      <c r="B1024" t="s">
        <v>22435</v>
      </c>
      <c r="C1024" t="s">
        <v>7641</v>
      </c>
      <c r="D1024" t="s">
        <v>4812</v>
      </c>
      <c r="E1024" t="s">
        <v>29</v>
      </c>
      <c r="F1024">
        <v>18239802</v>
      </c>
      <c r="G1024">
        <v>18240193</v>
      </c>
      <c r="H1024" t="s">
        <v>9</v>
      </c>
      <c r="I1024">
        <v>392</v>
      </c>
      <c r="J1024">
        <v>0.18375217447923498</v>
      </c>
      <c r="K1024">
        <v>1.8529124548016247</v>
      </c>
    </row>
    <row r="1025" spans="1:11" x14ac:dyDescent="0.25">
      <c r="A1025" t="s">
        <v>15333</v>
      </c>
      <c r="B1025" t="s">
        <v>20935</v>
      </c>
      <c r="C1025" t="s">
        <v>5453</v>
      </c>
      <c r="D1025" t="s">
        <v>137</v>
      </c>
      <c r="E1025" t="s">
        <v>72</v>
      </c>
      <c r="F1025">
        <v>46646526</v>
      </c>
      <c r="G1025">
        <v>46646572</v>
      </c>
      <c r="H1025" t="s">
        <v>16</v>
      </c>
      <c r="I1025">
        <v>47</v>
      </c>
      <c r="J1025">
        <v>0.18299297468950959</v>
      </c>
      <c r="K1025">
        <v>2.8946999179582784</v>
      </c>
    </row>
    <row r="1026" spans="1:11" x14ac:dyDescent="0.25">
      <c r="A1026" t="s">
        <v>16065</v>
      </c>
      <c r="B1026" t="s">
        <v>19329</v>
      </c>
      <c r="C1026" t="s">
        <v>3882</v>
      </c>
      <c r="D1026" t="s">
        <v>2808</v>
      </c>
      <c r="E1026" t="s">
        <v>8</v>
      </c>
      <c r="F1026">
        <v>36808827</v>
      </c>
      <c r="G1026">
        <v>36808985</v>
      </c>
      <c r="H1026" t="s">
        <v>9</v>
      </c>
      <c r="I1026">
        <v>159</v>
      </c>
      <c r="J1026">
        <v>0.1829338394086073</v>
      </c>
      <c r="K1026">
        <v>2.3718476059035782</v>
      </c>
    </row>
    <row r="1027" spans="1:11" x14ac:dyDescent="0.25">
      <c r="A1027" t="s">
        <v>18017</v>
      </c>
      <c r="B1027" t="s">
        <v>22585</v>
      </c>
      <c r="C1027" t="s">
        <v>11604</v>
      </c>
      <c r="D1027" t="s">
        <v>4418</v>
      </c>
      <c r="E1027" t="s">
        <v>24</v>
      </c>
      <c r="F1027">
        <v>148872848</v>
      </c>
      <c r="G1027">
        <v>148872930</v>
      </c>
      <c r="H1027" t="s">
        <v>9</v>
      </c>
      <c r="I1027">
        <v>83</v>
      </c>
      <c r="J1027">
        <v>0.1827889687619324</v>
      </c>
      <c r="K1027">
        <v>4.1571619164879854</v>
      </c>
    </row>
    <row r="1028" spans="1:11" x14ac:dyDescent="0.25">
      <c r="A1028" t="s">
        <v>18017</v>
      </c>
      <c r="B1028" t="s">
        <v>22585</v>
      </c>
      <c r="C1028" t="s">
        <v>11603</v>
      </c>
      <c r="D1028" t="s">
        <v>4418</v>
      </c>
      <c r="E1028" t="s">
        <v>24</v>
      </c>
      <c r="F1028">
        <v>148872817</v>
      </c>
      <c r="G1028">
        <v>148872930</v>
      </c>
      <c r="H1028" t="s">
        <v>9</v>
      </c>
      <c r="I1028">
        <v>114</v>
      </c>
      <c r="J1028">
        <v>0.18278823887463636</v>
      </c>
      <c r="K1028">
        <v>4.2072400673607326</v>
      </c>
    </row>
    <row r="1029" spans="1:11" x14ac:dyDescent="0.25">
      <c r="A1029" t="s">
        <v>16478</v>
      </c>
      <c r="B1029" t="s">
        <v>22435</v>
      </c>
      <c r="C1029" t="s">
        <v>7640</v>
      </c>
      <c r="D1029" t="s">
        <v>4812</v>
      </c>
      <c r="E1029" t="s">
        <v>29</v>
      </c>
      <c r="F1029">
        <v>18239784</v>
      </c>
      <c r="G1029">
        <v>18240193</v>
      </c>
      <c r="H1029" t="s">
        <v>9</v>
      </c>
      <c r="I1029">
        <v>410</v>
      </c>
      <c r="J1029">
        <v>0.1826542330667178</v>
      </c>
      <c r="K1029">
        <v>1.8773171576427805</v>
      </c>
    </row>
    <row r="1030" spans="1:11" x14ac:dyDescent="0.25">
      <c r="A1030" t="s">
        <v>16936</v>
      </c>
      <c r="B1030" t="s">
        <v>22682</v>
      </c>
      <c r="C1030" t="s">
        <v>13012</v>
      </c>
      <c r="D1030" t="s">
        <v>6254</v>
      </c>
      <c r="E1030" t="s">
        <v>47</v>
      </c>
      <c r="F1030">
        <v>96617006</v>
      </c>
      <c r="G1030">
        <v>96617472</v>
      </c>
      <c r="H1030" t="s">
        <v>16</v>
      </c>
      <c r="I1030">
        <v>467</v>
      </c>
      <c r="J1030">
        <v>0.18261618475406594</v>
      </c>
      <c r="K1030">
        <v>2.7544926093660007</v>
      </c>
    </row>
    <row r="1031" spans="1:11" x14ac:dyDescent="0.25">
      <c r="A1031" t="s">
        <v>17443</v>
      </c>
      <c r="B1031" t="s">
        <v>22538</v>
      </c>
      <c r="C1031" t="s">
        <v>12169</v>
      </c>
      <c r="D1031" t="s">
        <v>5388</v>
      </c>
      <c r="E1031" t="s">
        <v>15</v>
      </c>
      <c r="F1031">
        <v>152003862</v>
      </c>
      <c r="G1031">
        <v>152003970</v>
      </c>
      <c r="H1031" t="s">
        <v>16</v>
      </c>
      <c r="I1031">
        <v>109</v>
      </c>
      <c r="J1031">
        <v>0.18226343288636088</v>
      </c>
      <c r="K1031">
        <v>2.0873762377751524</v>
      </c>
    </row>
    <row r="1032" spans="1:11" x14ac:dyDescent="0.25">
      <c r="A1032" t="s">
        <v>18017</v>
      </c>
      <c r="B1032" t="s">
        <v>22585</v>
      </c>
      <c r="C1032" t="s">
        <v>11516</v>
      </c>
      <c r="D1032" t="s">
        <v>4418</v>
      </c>
      <c r="E1032" t="s">
        <v>24</v>
      </c>
      <c r="F1032">
        <v>148872472</v>
      </c>
      <c r="G1032">
        <v>148872930</v>
      </c>
      <c r="H1032" t="s">
        <v>9</v>
      </c>
      <c r="I1032">
        <v>459</v>
      </c>
      <c r="J1032">
        <v>0.18191523694348244</v>
      </c>
      <c r="K1032">
        <v>3.2816783853438922</v>
      </c>
    </row>
    <row r="1033" spans="1:11" x14ac:dyDescent="0.25">
      <c r="A1033" t="s">
        <v>14333</v>
      </c>
      <c r="B1033" t="s">
        <v>22140</v>
      </c>
      <c r="C1033" t="s">
        <v>3840</v>
      </c>
      <c r="D1033" t="s">
        <v>3392</v>
      </c>
      <c r="E1033" t="s">
        <v>8</v>
      </c>
      <c r="F1033">
        <v>120116010</v>
      </c>
      <c r="G1033">
        <v>120116448</v>
      </c>
      <c r="H1033" t="s">
        <v>9</v>
      </c>
      <c r="I1033">
        <v>439</v>
      </c>
      <c r="J1033">
        <v>0.1818044528920999</v>
      </c>
      <c r="K1033">
        <v>2.2010500759151728</v>
      </c>
    </row>
    <row r="1034" spans="1:11" x14ac:dyDescent="0.25">
      <c r="A1034" t="s">
        <v>13975</v>
      </c>
      <c r="B1034" t="s">
        <v>22728</v>
      </c>
      <c r="C1034" t="s">
        <v>12366</v>
      </c>
      <c r="D1034" t="s">
        <v>3593</v>
      </c>
      <c r="E1034" t="s">
        <v>26</v>
      </c>
      <c r="F1034">
        <v>88565691</v>
      </c>
      <c r="G1034">
        <v>88565877</v>
      </c>
      <c r="H1034" t="s">
        <v>16</v>
      </c>
      <c r="I1034">
        <v>187</v>
      </c>
      <c r="J1034">
        <v>0.18170834346447357</v>
      </c>
      <c r="K1034">
        <v>2.4804523319198268</v>
      </c>
    </row>
    <row r="1035" spans="1:11" x14ac:dyDescent="0.25">
      <c r="A1035" t="s">
        <v>17612</v>
      </c>
      <c r="B1035" t="s">
        <v>22659</v>
      </c>
      <c r="C1035" t="s">
        <v>12902</v>
      </c>
      <c r="D1035" t="s">
        <v>6434</v>
      </c>
      <c r="E1035" t="s">
        <v>12</v>
      </c>
      <c r="F1035">
        <v>109059189</v>
      </c>
      <c r="G1035">
        <v>109059251</v>
      </c>
      <c r="H1035" t="s">
        <v>9</v>
      </c>
      <c r="I1035">
        <v>63</v>
      </c>
      <c r="J1035">
        <v>0.18164089822555618</v>
      </c>
      <c r="K1035">
        <v>1.5062853041065871</v>
      </c>
    </row>
    <row r="1036" spans="1:11" x14ac:dyDescent="0.25">
      <c r="A1036" t="s">
        <v>16557</v>
      </c>
      <c r="B1036" t="s">
        <v>19797</v>
      </c>
      <c r="C1036" t="s">
        <v>12906</v>
      </c>
      <c r="D1036" t="s">
        <v>3913</v>
      </c>
      <c r="E1036" t="s">
        <v>19</v>
      </c>
      <c r="F1036">
        <v>120635176</v>
      </c>
      <c r="G1036">
        <v>120635322</v>
      </c>
      <c r="H1036" t="s">
        <v>16</v>
      </c>
      <c r="I1036">
        <v>147</v>
      </c>
      <c r="J1036">
        <v>0.18162613728548571</v>
      </c>
      <c r="K1036">
        <v>2.1401637201653338</v>
      </c>
    </row>
    <row r="1037" spans="1:11" x14ac:dyDescent="0.25">
      <c r="A1037" t="s">
        <v>16060</v>
      </c>
      <c r="B1037" t="s">
        <v>20219</v>
      </c>
      <c r="C1037" t="s">
        <v>11866</v>
      </c>
      <c r="D1037" t="s">
        <v>594</v>
      </c>
      <c r="E1037" t="s">
        <v>27</v>
      </c>
      <c r="F1037">
        <v>116308008</v>
      </c>
      <c r="G1037">
        <v>116308334</v>
      </c>
      <c r="H1037" t="s">
        <v>9</v>
      </c>
      <c r="I1037">
        <v>327</v>
      </c>
      <c r="J1037">
        <v>0.18151045710052993</v>
      </c>
      <c r="K1037">
        <v>2.6687496914161093</v>
      </c>
    </row>
    <row r="1038" spans="1:11" x14ac:dyDescent="0.25">
      <c r="A1038" t="s">
        <v>14538</v>
      </c>
      <c r="B1038" t="s">
        <v>20202</v>
      </c>
      <c r="C1038" t="s">
        <v>13558</v>
      </c>
      <c r="D1038" t="s">
        <v>3263</v>
      </c>
      <c r="E1038" t="s">
        <v>26</v>
      </c>
      <c r="F1038">
        <v>32510896</v>
      </c>
      <c r="G1038">
        <v>32511206</v>
      </c>
      <c r="H1038" t="s">
        <v>16</v>
      </c>
      <c r="I1038">
        <v>311</v>
      </c>
      <c r="J1038">
        <v>0.18139297103014163</v>
      </c>
      <c r="K1038">
        <v>1.6606350084776089</v>
      </c>
    </row>
    <row r="1039" spans="1:11" x14ac:dyDescent="0.25">
      <c r="A1039" t="s">
        <v>17256</v>
      </c>
      <c r="B1039" t="s">
        <v>20677</v>
      </c>
      <c r="C1039" t="s">
        <v>12176</v>
      </c>
      <c r="D1039" t="s">
        <v>6976</v>
      </c>
      <c r="E1039" t="s">
        <v>54</v>
      </c>
      <c r="F1039">
        <v>41911923</v>
      </c>
      <c r="G1039">
        <v>41912186</v>
      </c>
      <c r="H1039" t="s">
        <v>16</v>
      </c>
      <c r="I1039">
        <v>264</v>
      </c>
      <c r="J1039">
        <v>0.18118509413860551</v>
      </c>
      <c r="K1039">
        <v>1.4705119939225331</v>
      </c>
    </row>
    <row r="1040" spans="1:11" x14ac:dyDescent="0.25">
      <c r="A1040" t="s">
        <v>15662</v>
      </c>
      <c r="B1040" t="s">
        <v>22722</v>
      </c>
      <c r="C1040" t="s">
        <v>12497</v>
      </c>
      <c r="D1040" t="s">
        <v>8148</v>
      </c>
      <c r="E1040" t="s">
        <v>34</v>
      </c>
      <c r="F1040">
        <v>78913919</v>
      </c>
      <c r="G1040">
        <v>78914531</v>
      </c>
      <c r="H1040" t="s">
        <v>16</v>
      </c>
      <c r="I1040">
        <v>613</v>
      </c>
      <c r="J1040">
        <v>0.18041176442356566</v>
      </c>
      <c r="K1040">
        <v>1.9079829759453679</v>
      </c>
    </row>
    <row r="1041" spans="1:11" x14ac:dyDescent="0.25">
      <c r="A1041" t="s">
        <v>14643</v>
      </c>
      <c r="B1041" t="s">
        <v>19173</v>
      </c>
      <c r="C1041" t="s">
        <v>12463</v>
      </c>
      <c r="D1041" t="s">
        <v>1588</v>
      </c>
      <c r="E1041" t="s">
        <v>31</v>
      </c>
      <c r="F1041">
        <v>55607514</v>
      </c>
      <c r="G1041">
        <v>55607855</v>
      </c>
      <c r="H1041" t="s">
        <v>16</v>
      </c>
      <c r="I1041">
        <v>342</v>
      </c>
      <c r="J1041">
        <v>0.18037718120251944</v>
      </c>
      <c r="K1041">
        <v>2.658571714217012</v>
      </c>
    </row>
    <row r="1042" spans="1:11" x14ac:dyDescent="0.25">
      <c r="A1042" t="s">
        <v>15451</v>
      </c>
      <c r="B1042" t="s">
        <v>20893</v>
      </c>
      <c r="C1042" t="s">
        <v>13231</v>
      </c>
      <c r="D1042" t="s">
        <v>1247</v>
      </c>
      <c r="E1042" t="s">
        <v>26</v>
      </c>
      <c r="F1042">
        <v>127837149</v>
      </c>
      <c r="G1042">
        <v>127837231</v>
      </c>
      <c r="H1042" t="s">
        <v>9</v>
      </c>
      <c r="I1042">
        <v>83</v>
      </c>
      <c r="J1042">
        <v>0.18031625881868507</v>
      </c>
      <c r="K1042">
        <v>2.4307422609150913</v>
      </c>
    </row>
    <row r="1043" spans="1:11" x14ac:dyDescent="0.25">
      <c r="A1043" t="s">
        <v>17154</v>
      </c>
      <c r="B1043" t="s">
        <v>20684</v>
      </c>
      <c r="C1043" t="s">
        <v>12869</v>
      </c>
      <c r="D1043" t="s">
        <v>2458</v>
      </c>
      <c r="E1043" t="s">
        <v>19</v>
      </c>
      <c r="F1043">
        <v>30562014</v>
      </c>
      <c r="G1043">
        <v>30562134</v>
      </c>
      <c r="H1043" t="s">
        <v>9</v>
      </c>
      <c r="I1043">
        <v>121</v>
      </c>
      <c r="J1043">
        <v>0.18028519162556145</v>
      </c>
      <c r="K1043">
        <v>2.4568486092517157</v>
      </c>
    </row>
    <row r="1044" spans="1:11" x14ac:dyDescent="0.25">
      <c r="A1044" t="s">
        <v>17747</v>
      </c>
      <c r="B1044" t="s">
        <v>22059</v>
      </c>
      <c r="C1044" t="s">
        <v>2367</v>
      </c>
      <c r="D1044" t="s">
        <v>1800</v>
      </c>
      <c r="E1044" t="s">
        <v>47</v>
      </c>
      <c r="F1044">
        <v>77322791</v>
      </c>
      <c r="G1044">
        <v>77325691</v>
      </c>
      <c r="H1044" t="s">
        <v>9</v>
      </c>
      <c r="I1044">
        <v>2901</v>
      </c>
      <c r="J1044">
        <v>0.17995811159790076</v>
      </c>
      <c r="K1044">
        <v>0.90069776895247755</v>
      </c>
    </row>
    <row r="1045" spans="1:11" x14ac:dyDescent="0.25">
      <c r="A1045" t="s">
        <v>15588</v>
      </c>
      <c r="B1045" t="s">
        <v>20016</v>
      </c>
      <c r="C1045" t="s">
        <v>5571</v>
      </c>
      <c r="D1045" t="s">
        <v>2412</v>
      </c>
      <c r="E1045" t="s">
        <v>26</v>
      </c>
      <c r="F1045">
        <v>36475573</v>
      </c>
      <c r="G1045">
        <v>36475894</v>
      </c>
      <c r="H1045" t="s">
        <v>9</v>
      </c>
      <c r="I1045">
        <v>322</v>
      </c>
      <c r="J1045">
        <v>0.17980504893927129</v>
      </c>
      <c r="K1045">
        <v>0.80751863120972023</v>
      </c>
    </row>
    <row r="1046" spans="1:11" x14ac:dyDescent="0.25">
      <c r="A1046" t="s">
        <v>15136</v>
      </c>
      <c r="B1046" t="s">
        <v>20468</v>
      </c>
      <c r="C1046" t="s">
        <v>6882</v>
      </c>
      <c r="D1046" t="s">
        <v>5113</v>
      </c>
      <c r="E1046" t="s">
        <v>12</v>
      </c>
      <c r="F1046">
        <v>120957517</v>
      </c>
      <c r="G1046">
        <v>120957667</v>
      </c>
      <c r="H1046" t="s">
        <v>16</v>
      </c>
      <c r="I1046">
        <v>151</v>
      </c>
      <c r="J1046">
        <v>0.1796761152271712</v>
      </c>
      <c r="K1046">
        <v>2.0231218603898848</v>
      </c>
    </row>
    <row r="1047" spans="1:11" x14ac:dyDescent="0.25">
      <c r="A1047" t="s">
        <v>15136</v>
      </c>
      <c r="B1047" t="s">
        <v>20468</v>
      </c>
      <c r="C1047" t="s">
        <v>6925</v>
      </c>
      <c r="D1047" t="s">
        <v>5113</v>
      </c>
      <c r="E1047" t="s">
        <v>12</v>
      </c>
      <c r="F1047">
        <v>120957517</v>
      </c>
      <c r="G1047">
        <v>120957639</v>
      </c>
      <c r="H1047" t="s">
        <v>16</v>
      </c>
      <c r="I1047">
        <v>123</v>
      </c>
      <c r="J1047">
        <v>0.17940333577434101</v>
      </c>
      <c r="K1047">
        <v>2.0245703699394886</v>
      </c>
    </row>
    <row r="1048" spans="1:11" x14ac:dyDescent="0.25">
      <c r="A1048" t="s">
        <v>13746</v>
      </c>
      <c r="B1048" t="s">
        <v>20434</v>
      </c>
      <c r="C1048" t="s">
        <v>12944</v>
      </c>
      <c r="D1048" t="s">
        <v>677</v>
      </c>
      <c r="E1048" t="s">
        <v>21</v>
      </c>
      <c r="F1048">
        <v>30858738</v>
      </c>
      <c r="G1048">
        <v>30858895</v>
      </c>
      <c r="H1048" t="s">
        <v>9</v>
      </c>
      <c r="I1048">
        <v>158</v>
      </c>
      <c r="J1048">
        <v>0.17895757686329539</v>
      </c>
      <c r="K1048">
        <v>1.4149431486930684</v>
      </c>
    </row>
    <row r="1049" spans="1:11" x14ac:dyDescent="0.25">
      <c r="A1049" t="s">
        <v>15747</v>
      </c>
      <c r="B1049" t="s">
        <v>21175</v>
      </c>
      <c r="C1049" t="s">
        <v>2674</v>
      </c>
      <c r="D1049" t="s">
        <v>2043</v>
      </c>
      <c r="E1049" t="s">
        <v>23</v>
      </c>
      <c r="F1049">
        <v>53674698</v>
      </c>
      <c r="G1049">
        <v>53674811</v>
      </c>
      <c r="H1049" t="s">
        <v>9</v>
      </c>
      <c r="I1049">
        <v>114</v>
      </c>
      <c r="J1049">
        <v>0.17870519857300177</v>
      </c>
      <c r="K1049">
        <v>2.5236070950127134</v>
      </c>
    </row>
    <row r="1050" spans="1:11" x14ac:dyDescent="0.25">
      <c r="A1050" t="s">
        <v>13835</v>
      </c>
      <c r="B1050" t="s">
        <v>22396</v>
      </c>
      <c r="C1050" t="s">
        <v>11841</v>
      </c>
      <c r="D1050" t="s">
        <v>5920</v>
      </c>
      <c r="E1050" t="s">
        <v>21</v>
      </c>
      <c r="F1050">
        <v>83107743</v>
      </c>
      <c r="G1050">
        <v>83107806</v>
      </c>
      <c r="H1050" t="s">
        <v>9</v>
      </c>
      <c r="I1050">
        <v>64</v>
      </c>
      <c r="J1050">
        <v>0.17848956289595891</v>
      </c>
      <c r="K1050">
        <v>2.5654872058474529</v>
      </c>
    </row>
    <row r="1051" spans="1:11" x14ac:dyDescent="0.25">
      <c r="A1051" t="s">
        <v>14420</v>
      </c>
      <c r="B1051" t="s">
        <v>22570</v>
      </c>
      <c r="C1051" t="s">
        <v>11941</v>
      </c>
      <c r="D1051" t="s">
        <v>4741</v>
      </c>
      <c r="E1051" t="s">
        <v>40</v>
      </c>
      <c r="F1051">
        <v>46513573</v>
      </c>
      <c r="G1051">
        <v>46516631</v>
      </c>
      <c r="H1051" t="s">
        <v>16</v>
      </c>
      <c r="I1051">
        <v>3059</v>
      </c>
      <c r="J1051">
        <v>0.17831218119241665</v>
      </c>
      <c r="K1051">
        <v>1.3603480366214367</v>
      </c>
    </row>
    <row r="1052" spans="1:11" x14ac:dyDescent="0.25">
      <c r="A1052" t="s">
        <v>14643</v>
      </c>
      <c r="B1052" t="s">
        <v>19173</v>
      </c>
      <c r="C1052" t="s">
        <v>10662</v>
      </c>
      <c r="D1052" t="s">
        <v>1588</v>
      </c>
      <c r="E1052" t="s">
        <v>31</v>
      </c>
      <c r="F1052">
        <v>55607275</v>
      </c>
      <c r="G1052">
        <v>55607855</v>
      </c>
      <c r="H1052" t="s">
        <v>16</v>
      </c>
      <c r="I1052">
        <v>581</v>
      </c>
      <c r="J1052">
        <v>0.1783099592927318</v>
      </c>
      <c r="K1052">
        <v>2.2194228696691556</v>
      </c>
    </row>
    <row r="1053" spans="1:11" x14ac:dyDescent="0.25">
      <c r="A1053" t="s">
        <v>15175</v>
      </c>
      <c r="B1053" t="s">
        <v>21348</v>
      </c>
      <c r="C1053" t="s">
        <v>12511</v>
      </c>
      <c r="D1053" t="s">
        <v>1495</v>
      </c>
      <c r="E1053" t="s">
        <v>13</v>
      </c>
      <c r="F1053">
        <v>139129644</v>
      </c>
      <c r="G1053">
        <v>139129759</v>
      </c>
      <c r="H1053" t="s">
        <v>9</v>
      </c>
      <c r="I1053">
        <v>116</v>
      </c>
      <c r="J1053">
        <v>0.1782676631219049</v>
      </c>
      <c r="K1053">
        <v>0.86061790237846258</v>
      </c>
    </row>
    <row r="1054" spans="1:11" x14ac:dyDescent="0.25">
      <c r="A1054" t="s">
        <v>14633</v>
      </c>
      <c r="B1054" t="s">
        <v>22605</v>
      </c>
      <c r="C1054" t="s">
        <v>10906</v>
      </c>
      <c r="D1054" t="s">
        <v>3974</v>
      </c>
      <c r="E1054" t="s">
        <v>45</v>
      </c>
      <c r="F1054">
        <v>65849420</v>
      </c>
      <c r="G1054">
        <v>65850195</v>
      </c>
      <c r="H1054" t="s">
        <v>9</v>
      </c>
      <c r="I1054">
        <v>776</v>
      </c>
      <c r="J1054">
        <v>0.17817698490382966</v>
      </c>
      <c r="K1054">
        <v>2.9010753150388964</v>
      </c>
    </row>
    <row r="1055" spans="1:11" x14ac:dyDescent="0.25">
      <c r="A1055" t="s">
        <v>14369</v>
      </c>
      <c r="B1055" t="s">
        <v>20660</v>
      </c>
      <c r="C1055" t="s">
        <v>3098</v>
      </c>
      <c r="D1055" t="s">
        <v>2705</v>
      </c>
      <c r="E1055" t="s">
        <v>13</v>
      </c>
      <c r="F1055">
        <v>139274447</v>
      </c>
      <c r="G1055">
        <v>139274641</v>
      </c>
      <c r="H1055" t="s">
        <v>9</v>
      </c>
      <c r="I1055">
        <v>195</v>
      </c>
      <c r="J1055">
        <v>0.17802859240055424</v>
      </c>
      <c r="K1055">
        <v>1.2441057919367946</v>
      </c>
    </row>
    <row r="1056" spans="1:11" x14ac:dyDescent="0.25">
      <c r="A1056" t="s">
        <v>17847</v>
      </c>
      <c r="B1056" t="s">
        <v>22240</v>
      </c>
      <c r="C1056" t="s">
        <v>13287</v>
      </c>
      <c r="D1056" t="s">
        <v>5294</v>
      </c>
      <c r="E1056" t="s">
        <v>19</v>
      </c>
      <c r="F1056">
        <v>101899803</v>
      </c>
      <c r="G1056">
        <v>101900623</v>
      </c>
      <c r="H1056" t="s">
        <v>9</v>
      </c>
      <c r="I1056">
        <v>821</v>
      </c>
      <c r="J1056">
        <v>0.17752620681495723</v>
      </c>
      <c r="K1056">
        <v>1.6730234737702068</v>
      </c>
    </row>
    <row r="1057" spans="1:11" x14ac:dyDescent="0.25">
      <c r="A1057" t="s">
        <v>18228</v>
      </c>
      <c r="B1057" t="s">
        <v>22151</v>
      </c>
      <c r="C1057" t="s">
        <v>12816</v>
      </c>
      <c r="D1057" t="s">
        <v>1174</v>
      </c>
      <c r="E1057" t="s">
        <v>23</v>
      </c>
      <c r="F1057">
        <v>96068867</v>
      </c>
      <c r="G1057">
        <v>96073218</v>
      </c>
      <c r="H1057" t="s">
        <v>9</v>
      </c>
      <c r="I1057">
        <v>4352</v>
      </c>
      <c r="J1057">
        <v>0.17741761842741055</v>
      </c>
      <c r="K1057">
        <v>2.3381530682679732</v>
      </c>
    </row>
    <row r="1058" spans="1:11" x14ac:dyDescent="0.25">
      <c r="A1058" t="s">
        <v>18228</v>
      </c>
      <c r="B1058" t="s">
        <v>22151</v>
      </c>
      <c r="C1058" t="s">
        <v>12817</v>
      </c>
      <c r="D1058" t="s">
        <v>1174</v>
      </c>
      <c r="E1058" t="s">
        <v>23</v>
      </c>
      <c r="F1058">
        <v>96068852</v>
      </c>
      <c r="G1058">
        <v>96073218</v>
      </c>
      <c r="H1058" t="s">
        <v>9</v>
      </c>
      <c r="I1058">
        <v>4367</v>
      </c>
      <c r="J1058">
        <v>0.17741761761345098</v>
      </c>
      <c r="K1058">
        <v>2.3381530268134663</v>
      </c>
    </row>
    <row r="1059" spans="1:11" x14ac:dyDescent="0.25">
      <c r="A1059" t="s">
        <v>16027</v>
      </c>
      <c r="B1059" t="s">
        <v>22735</v>
      </c>
      <c r="C1059" t="s">
        <v>13107</v>
      </c>
      <c r="D1059" t="s">
        <v>7863</v>
      </c>
      <c r="E1059" t="s">
        <v>47</v>
      </c>
      <c r="F1059">
        <v>94586728</v>
      </c>
      <c r="G1059">
        <v>94588117</v>
      </c>
      <c r="H1059" t="s">
        <v>16</v>
      </c>
      <c r="I1059">
        <v>1390</v>
      </c>
      <c r="J1059">
        <v>0.17741758739515645</v>
      </c>
      <c r="K1059">
        <v>1.8511643222765224</v>
      </c>
    </row>
    <row r="1060" spans="1:11" x14ac:dyDescent="0.25">
      <c r="A1060" t="s">
        <v>16779</v>
      </c>
      <c r="B1060" t="s">
        <v>22717</v>
      </c>
      <c r="C1060" t="s">
        <v>11320</v>
      </c>
      <c r="D1060" t="s">
        <v>3857</v>
      </c>
      <c r="E1060" t="s">
        <v>13</v>
      </c>
      <c r="F1060">
        <v>138806207</v>
      </c>
      <c r="G1060">
        <v>138806387</v>
      </c>
      <c r="H1060" t="s">
        <v>16</v>
      </c>
      <c r="I1060">
        <v>181</v>
      </c>
      <c r="J1060">
        <v>0.17738272603804378</v>
      </c>
      <c r="K1060">
        <v>2.03465067172661</v>
      </c>
    </row>
    <row r="1061" spans="1:11" x14ac:dyDescent="0.25">
      <c r="A1061" t="s">
        <v>15717</v>
      </c>
      <c r="B1061" t="s">
        <v>22707</v>
      </c>
      <c r="C1061" t="s">
        <v>13465</v>
      </c>
      <c r="D1061" t="s">
        <v>5261</v>
      </c>
      <c r="E1061" t="s">
        <v>45</v>
      </c>
      <c r="F1061">
        <v>21990779</v>
      </c>
      <c r="G1061">
        <v>21992044</v>
      </c>
      <c r="H1061" t="s">
        <v>16</v>
      </c>
      <c r="I1061">
        <v>1266</v>
      </c>
      <c r="J1061">
        <v>0.17724002020892748</v>
      </c>
      <c r="K1061">
        <v>1.9542956345172608</v>
      </c>
    </row>
    <row r="1062" spans="1:11" x14ac:dyDescent="0.25">
      <c r="A1062" t="s">
        <v>16013</v>
      </c>
      <c r="B1062" t="s">
        <v>22809</v>
      </c>
      <c r="C1062" t="s">
        <v>12835</v>
      </c>
      <c r="D1062" t="s">
        <v>6963</v>
      </c>
      <c r="E1062" t="s">
        <v>45</v>
      </c>
      <c r="F1062">
        <v>87446793</v>
      </c>
      <c r="G1062">
        <v>87446935</v>
      </c>
      <c r="H1062" t="s">
        <v>9</v>
      </c>
      <c r="I1062">
        <v>143</v>
      </c>
      <c r="J1062">
        <v>0.17678110903167088</v>
      </c>
      <c r="K1062">
        <v>0.2836899489046405</v>
      </c>
    </row>
    <row r="1063" spans="1:11" x14ac:dyDescent="0.25">
      <c r="A1063" t="s">
        <v>13866</v>
      </c>
      <c r="B1063" t="s">
        <v>19479</v>
      </c>
      <c r="C1063" t="s">
        <v>4642</v>
      </c>
      <c r="D1063" t="s">
        <v>1021</v>
      </c>
      <c r="E1063" t="s">
        <v>13</v>
      </c>
      <c r="F1063">
        <v>33667043</v>
      </c>
      <c r="G1063">
        <v>33667167</v>
      </c>
      <c r="H1063" t="s">
        <v>16</v>
      </c>
      <c r="I1063">
        <v>125</v>
      </c>
      <c r="J1063">
        <v>0.17655427127106155</v>
      </c>
      <c r="K1063">
        <v>1.9950470747275666</v>
      </c>
    </row>
    <row r="1064" spans="1:11" x14ac:dyDescent="0.25">
      <c r="A1064" t="s">
        <v>17942</v>
      </c>
      <c r="B1064" t="s">
        <v>20897</v>
      </c>
      <c r="C1064" t="s">
        <v>3815</v>
      </c>
      <c r="D1064" t="s">
        <v>3716</v>
      </c>
      <c r="E1064" t="s">
        <v>47</v>
      </c>
      <c r="F1064">
        <v>80406557</v>
      </c>
      <c r="G1064">
        <v>80406766</v>
      </c>
      <c r="H1064" t="s">
        <v>9</v>
      </c>
      <c r="I1064">
        <v>210</v>
      </c>
      <c r="J1064">
        <v>0.17647678701208047</v>
      </c>
      <c r="K1064">
        <v>0.74651300437215151</v>
      </c>
    </row>
    <row r="1065" spans="1:11" x14ac:dyDescent="0.25">
      <c r="A1065" t="s">
        <v>15010</v>
      </c>
      <c r="B1065" t="s">
        <v>22029</v>
      </c>
      <c r="C1065" t="s">
        <v>12377</v>
      </c>
      <c r="D1065" t="s">
        <v>3099</v>
      </c>
      <c r="E1065" t="s">
        <v>23</v>
      </c>
      <c r="F1065">
        <v>75598180</v>
      </c>
      <c r="G1065">
        <v>75598548</v>
      </c>
      <c r="H1065" t="s">
        <v>16</v>
      </c>
      <c r="I1065">
        <v>369</v>
      </c>
      <c r="J1065">
        <v>0.17646772176720793</v>
      </c>
      <c r="K1065">
        <v>2.2338011306746481</v>
      </c>
    </row>
    <row r="1066" spans="1:11" x14ac:dyDescent="0.25">
      <c r="A1066" t="s">
        <v>14490</v>
      </c>
      <c r="B1066" t="s">
        <v>21117</v>
      </c>
      <c r="C1066" t="s">
        <v>11582</v>
      </c>
      <c r="D1066" t="s">
        <v>2337</v>
      </c>
      <c r="E1066" t="s">
        <v>24</v>
      </c>
      <c r="F1066">
        <v>181589079</v>
      </c>
      <c r="G1066">
        <v>181589287</v>
      </c>
      <c r="H1066" t="s">
        <v>9</v>
      </c>
      <c r="I1066">
        <v>209</v>
      </c>
      <c r="J1066">
        <v>0.17639715029000785</v>
      </c>
      <c r="K1066">
        <v>1.8206210045938249</v>
      </c>
    </row>
    <row r="1067" spans="1:11" x14ac:dyDescent="0.25">
      <c r="A1067" t="s">
        <v>17552</v>
      </c>
      <c r="B1067" t="s">
        <v>20510</v>
      </c>
      <c r="C1067" t="s">
        <v>7979</v>
      </c>
      <c r="D1067" t="s">
        <v>1335</v>
      </c>
      <c r="E1067" t="s">
        <v>19</v>
      </c>
      <c r="F1067">
        <v>100499236</v>
      </c>
      <c r="G1067">
        <v>100502020</v>
      </c>
      <c r="H1067" t="s">
        <v>16</v>
      </c>
      <c r="I1067">
        <v>2785</v>
      </c>
      <c r="J1067">
        <v>0.17595348883138839</v>
      </c>
      <c r="K1067">
        <v>2.4080054819611547</v>
      </c>
    </row>
    <row r="1068" spans="1:11" x14ac:dyDescent="0.25">
      <c r="A1068" t="s">
        <v>13858</v>
      </c>
      <c r="B1068" t="s">
        <v>22765</v>
      </c>
      <c r="C1068" t="s">
        <v>8138</v>
      </c>
      <c r="D1068" t="s">
        <v>3456</v>
      </c>
      <c r="E1068" t="s">
        <v>29</v>
      </c>
      <c r="F1068">
        <v>17926656</v>
      </c>
      <c r="G1068">
        <v>17926740</v>
      </c>
      <c r="H1068" t="s">
        <v>9</v>
      </c>
      <c r="I1068">
        <v>85</v>
      </c>
      <c r="J1068">
        <v>0.17592854786195655</v>
      </c>
      <c r="K1068">
        <v>2.0328280226202651</v>
      </c>
    </row>
    <row r="1069" spans="1:11" x14ac:dyDescent="0.25">
      <c r="A1069" t="s">
        <v>17009</v>
      </c>
      <c r="B1069" t="s">
        <v>20835</v>
      </c>
      <c r="C1069" t="s">
        <v>13564</v>
      </c>
      <c r="D1069" t="s">
        <v>3193</v>
      </c>
      <c r="E1069" t="s">
        <v>17</v>
      </c>
      <c r="F1069">
        <v>12340679</v>
      </c>
      <c r="G1069">
        <v>12343432</v>
      </c>
      <c r="H1069" t="s">
        <v>16</v>
      </c>
      <c r="I1069">
        <v>2754</v>
      </c>
      <c r="J1069">
        <v>0.17591733266589937</v>
      </c>
      <c r="K1069">
        <v>0.86489800854919263</v>
      </c>
    </row>
    <row r="1070" spans="1:11" x14ac:dyDescent="0.25">
      <c r="A1070" t="s">
        <v>16717</v>
      </c>
      <c r="B1070" t="s">
        <v>22449</v>
      </c>
      <c r="C1070" t="s">
        <v>11508</v>
      </c>
      <c r="D1070" t="s">
        <v>1079</v>
      </c>
      <c r="E1070" t="s">
        <v>21</v>
      </c>
      <c r="F1070">
        <v>50163422</v>
      </c>
      <c r="G1070">
        <v>50163635</v>
      </c>
      <c r="H1070" t="s">
        <v>16</v>
      </c>
      <c r="I1070">
        <v>214</v>
      </c>
      <c r="J1070">
        <v>0.17580034257168831</v>
      </c>
      <c r="K1070">
        <v>2.2423216575510558</v>
      </c>
    </row>
    <row r="1071" spans="1:11" x14ac:dyDescent="0.25">
      <c r="A1071" t="s">
        <v>16717</v>
      </c>
      <c r="B1071" t="s">
        <v>22449</v>
      </c>
      <c r="C1071" t="s">
        <v>11509</v>
      </c>
      <c r="D1071" t="s">
        <v>1079</v>
      </c>
      <c r="E1071" t="s">
        <v>21</v>
      </c>
      <c r="F1071">
        <v>50163422</v>
      </c>
      <c r="G1071">
        <v>50163649</v>
      </c>
      <c r="H1071" t="s">
        <v>16</v>
      </c>
      <c r="I1071">
        <v>228</v>
      </c>
      <c r="J1071">
        <v>0.17580034186805277</v>
      </c>
      <c r="K1071">
        <v>2.2423216625275115</v>
      </c>
    </row>
    <row r="1072" spans="1:11" x14ac:dyDescent="0.25">
      <c r="A1072" t="s">
        <v>14559</v>
      </c>
      <c r="B1072" t="s">
        <v>19624</v>
      </c>
      <c r="C1072" t="s">
        <v>12335</v>
      </c>
      <c r="D1072" t="s">
        <v>3253</v>
      </c>
      <c r="E1072" t="s">
        <v>23</v>
      </c>
      <c r="F1072">
        <v>6349100</v>
      </c>
      <c r="G1072">
        <v>6349227</v>
      </c>
      <c r="H1072" t="s">
        <v>16</v>
      </c>
      <c r="I1072">
        <v>128</v>
      </c>
      <c r="J1072">
        <v>0.17569431442407257</v>
      </c>
      <c r="K1072">
        <v>1.2841832631686003</v>
      </c>
    </row>
    <row r="1073" spans="1:11" x14ac:dyDescent="0.25">
      <c r="A1073" t="s">
        <v>16195</v>
      </c>
      <c r="B1073" t="s">
        <v>20646</v>
      </c>
      <c r="C1073" t="s">
        <v>4826</v>
      </c>
      <c r="D1073" t="s">
        <v>2603</v>
      </c>
      <c r="E1073" t="s">
        <v>72</v>
      </c>
      <c r="F1073">
        <v>69630740</v>
      </c>
      <c r="G1073">
        <v>69631315</v>
      </c>
      <c r="H1073" t="s">
        <v>16</v>
      </c>
      <c r="I1073">
        <v>576</v>
      </c>
      <c r="J1073">
        <v>0.17494858454567574</v>
      </c>
      <c r="K1073">
        <v>1.5481317290895278</v>
      </c>
    </row>
    <row r="1074" spans="1:11" x14ac:dyDescent="0.25">
      <c r="A1074" t="s">
        <v>14057</v>
      </c>
      <c r="B1074" t="s">
        <v>19198</v>
      </c>
      <c r="C1074" t="s">
        <v>13308</v>
      </c>
      <c r="D1074" t="s">
        <v>2027</v>
      </c>
      <c r="E1074" t="s">
        <v>27</v>
      </c>
      <c r="F1074">
        <v>155294353</v>
      </c>
      <c r="G1074">
        <v>155294398</v>
      </c>
      <c r="H1074" t="s">
        <v>9</v>
      </c>
      <c r="I1074">
        <v>46</v>
      </c>
      <c r="J1074">
        <v>0.17490933331939806</v>
      </c>
      <c r="K1074">
        <v>2.868169012382404</v>
      </c>
    </row>
    <row r="1075" spans="1:11" x14ac:dyDescent="0.25">
      <c r="A1075" t="s">
        <v>17165</v>
      </c>
      <c r="B1075" t="s">
        <v>21332</v>
      </c>
      <c r="C1075" t="s">
        <v>12245</v>
      </c>
      <c r="D1075" t="s">
        <v>2440</v>
      </c>
      <c r="E1075" t="s">
        <v>8</v>
      </c>
      <c r="F1075">
        <v>164299545</v>
      </c>
      <c r="G1075">
        <v>164299744</v>
      </c>
      <c r="H1075" t="s">
        <v>9</v>
      </c>
      <c r="I1075">
        <v>200</v>
      </c>
      <c r="J1075">
        <v>0.17468146206658233</v>
      </c>
      <c r="K1075">
        <v>2.2363233899361736</v>
      </c>
    </row>
    <row r="1076" spans="1:11" x14ac:dyDescent="0.25">
      <c r="A1076" t="s">
        <v>17165</v>
      </c>
      <c r="B1076" t="s">
        <v>21332</v>
      </c>
      <c r="C1076" t="s">
        <v>12244</v>
      </c>
      <c r="D1076" t="s">
        <v>2440</v>
      </c>
      <c r="E1076" t="s">
        <v>8</v>
      </c>
      <c r="F1076">
        <v>164299542</v>
      </c>
      <c r="G1076">
        <v>164299744</v>
      </c>
      <c r="H1076" t="s">
        <v>9</v>
      </c>
      <c r="I1076">
        <v>203</v>
      </c>
      <c r="J1076">
        <v>0.17468146162847695</v>
      </c>
      <c r="K1076">
        <v>2.2363234140213302</v>
      </c>
    </row>
    <row r="1077" spans="1:11" x14ac:dyDescent="0.25">
      <c r="A1077" t="s">
        <v>16761</v>
      </c>
      <c r="B1077" t="s">
        <v>22749</v>
      </c>
      <c r="C1077" t="s">
        <v>5488</v>
      </c>
      <c r="D1077" t="s">
        <v>5489</v>
      </c>
      <c r="E1077" t="s">
        <v>21</v>
      </c>
      <c r="F1077">
        <v>113615776</v>
      </c>
      <c r="G1077">
        <v>113615858</v>
      </c>
      <c r="H1077" t="s">
        <v>16</v>
      </c>
      <c r="I1077">
        <v>83</v>
      </c>
      <c r="J1077">
        <v>0.17371340634394136</v>
      </c>
      <c r="K1077">
        <v>1.90389475030265</v>
      </c>
    </row>
    <row r="1078" spans="1:11" x14ac:dyDescent="0.25">
      <c r="A1078" t="s">
        <v>16581</v>
      </c>
      <c r="B1078" t="s">
        <v>21000</v>
      </c>
      <c r="C1078" t="s">
        <v>2618</v>
      </c>
      <c r="D1078" t="s">
        <v>2251</v>
      </c>
      <c r="E1078" t="s">
        <v>12</v>
      </c>
      <c r="F1078">
        <v>21275269</v>
      </c>
      <c r="G1078">
        <v>21275367</v>
      </c>
      <c r="H1078" t="s">
        <v>9</v>
      </c>
      <c r="I1078">
        <v>99</v>
      </c>
      <c r="J1078">
        <v>0.17294042033404178</v>
      </c>
      <c r="K1078">
        <v>2.3504899642064858</v>
      </c>
    </row>
    <row r="1079" spans="1:11" x14ac:dyDescent="0.25">
      <c r="A1079" t="s">
        <v>16225</v>
      </c>
      <c r="B1079" t="s">
        <v>22444</v>
      </c>
      <c r="C1079" t="s">
        <v>4754</v>
      </c>
      <c r="D1079" t="s">
        <v>4486</v>
      </c>
      <c r="E1079" t="s">
        <v>24</v>
      </c>
      <c r="F1079">
        <v>36159599</v>
      </c>
      <c r="G1079">
        <v>36159690</v>
      </c>
      <c r="H1079" t="s">
        <v>16</v>
      </c>
      <c r="I1079">
        <v>92</v>
      </c>
      <c r="J1079">
        <v>0.17278714188435385</v>
      </c>
      <c r="K1079">
        <v>2.4342739197101593</v>
      </c>
    </row>
    <row r="1080" spans="1:11" x14ac:dyDescent="0.25">
      <c r="A1080" t="s">
        <v>14936</v>
      </c>
      <c r="B1080" t="s">
        <v>20938</v>
      </c>
      <c r="C1080" t="s">
        <v>11840</v>
      </c>
      <c r="D1080" t="s">
        <v>1005</v>
      </c>
      <c r="E1080" t="s">
        <v>15</v>
      </c>
      <c r="F1080">
        <v>8203369</v>
      </c>
      <c r="G1080">
        <v>8203550</v>
      </c>
      <c r="H1080" t="s">
        <v>9</v>
      </c>
      <c r="I1080">
        <v>182</v>
      </c>
      <c r="J1080">
        <v>0.17269651821057019</v>
      </c>
      <c r="K1080">
        <v>2.3910967885187375</v>
      </c>
    </row>
    <row r="1081" spans="1:11" x14ac:dyDescent="0.25">
      <c r="A1081" t="s">
        <v>14492</v>
      </c>
      <c r="B1081" t="s">
        <v>20171</v>
      </c>
      <c r="C1081" t="s">
        <v>12205</v>
      </c>
      <c r="D1081" t="s">
        <v>2527</v>
      </c>
      <c r="E1081" t="s">
        <v>19</v>
      </c>
      <c r="F1081">
        <v>140890495</v>
      </c>
      <c r="G1081">
        <v>140890620</v>
      </c>
      <c r="H1081" t="s">
        <v>16</v>
      </c>
      <c r="I1081">
        <v>126</v>
      </c>
      <c r="J1081">
        <v>0.17268051138705887</v>
      </c>
      <c r="K1081">
        <v>2.3693909774769111</v>
      </c>
    </row>
    <row r="1082" spans="1:11" x14ac:dyDescent="0.25">
      <c r="A1082" t="s">
        <v>14213</v>
      </c>
      <c r="B1082" t="s">
        <v>20770</v>
      </c>
      <c r="C1082" t="s">
        <v>1516</v>
      </c>
      <c r="D1082" t="s">
        <v>872</v>
      </c>
      <c r="E1082" t="s">
        <v>19</v>
      </c>
      <c r="F1082">
        <v>27354079</v>
      </c>
      <c r="G1082">
        <v>27354452</v>
      </c>
      <c r="H1082" t="s">
        <v>9</v>
      </c>
      <c r="I1082">
        <v>374</v>
      </c>
      <c r="J1082">
        <v>0.17199704868854981</v>
      </c>
      <c r="K1082">
        <v>1.3230306341791798</v>
      </c>
    </row>
    <row r="1083" spans="1:11" x14ac:dyDescent="0.25">
      <c r="A1083" t="s">
        <v>16357</v>
      </c>
      <c r="B1083" t="s">
        <v>21367</v>
      </c>
      <c r="C1083" t="s">
        <v>10884</v>
      </c>
      <c r="D1083" t="s">
        <v>381</v>
      </c>
      <c r="E1083" t="s">
        <v>54</v>
      </c>
      <c r="F1083">
        <v>7533950</v>
      </c>
      <c r="G1083">
        <v>7534200</v>
      </c>
      <c r="H1083" t="s">
        <v>16</v>
      </c>
      <c r="I1083">
        <v>251</v>
      </c>
      <c r="J1083">
        <v>0.17199303236296717</v>
      </c>
      <c r="K1083">
        <v>2.0013434220372033</v>
      </c>
    </row>
    <row r="1084" spans="1:11" x14ac:dyDescent="0.25">
      <c r="A1084" t="s">
        <v>15010</v>
      </c>
      <c r="B1084" t="s">
        <v>22029</v>
      </c>
      <c r="C1084" t="s">
        <v>12347</v>
      </c>
      <c r="D1084" t="s">
        <v>3099</v>
      </c>
      <c r="E1084" t="s">
        <v>23</v>
      </c>
      <c r="F1084">
        <v>75598180</v>
      </c>
      <c r="G1084">
        <v>75598328</v>
      </c>
      <c r="H1084" t="s">
        <v>16</v>
      </c>
      <c r="I1084">
        <v>149</v>
      </c>
      <c r="J1084">
        <v>0.17165078725276051</v>
      </c>
      <c r="K1084">
        <v>2.1860935749483104</v>
      </c>
    </row>
    <row r="1085" spans="1:11" x14ac:dyDescent="0.25">
      <c r="A1085" t="s">
        <v>15001</v>
      </c>
      <c r="B1085" t="s">
        <v>19017</v>
      </c>
      <c r="C1085" t="s">
        <v>11572</v>
      </c>
      <c r="D1085" t="s">
        <v>1150</v>
      </c>
      <c r="E1085" t="s">
        <v>34</v>
      </c>
      <c r="F1085">
        <v>76499966</v>
      </c>
      <c r="G1085">
        <v>76500053</v>
      </c>
      <c r="H1085" t="s">
        <v>16</v>
      </c>
      <c r="I1085">
        <v>88</v>
      </c>
      <c r="J1085">
        <v>0.17160372401009139</v>
      </c>
      <c r="K1085">
        <v>2.6630609531761538</v>
      </c>
    </row>
    <row r="1086" spans="1:11" x14ac:dyDescent="0.25">
      <c r="A1086" t="s">
        <v>15985</v>
      </c>
      <c r="B1086" t="s">
        <v>22558</v>
      </c>
      <c r="C1086" t="s">
        <v>13363</v>
      </c>
      <c r="D1086" t="s">
        <v>2039</v>
      </c>
      <c r="E1086" t="s">
        <v>23</v>
      </c>
      <c r="F1086">
        <v>32555124</v>
      </c>
      <c r="G1086">
        <v>32555288</v>
      </c>
      <c r="H1086" t="s">
        <v>16</v>
      </c>
      <c r="I1086">
        <v>165</v>
      </c>
      <c r="J1086">
        <v>0.1714775018406296</v>
      </c>
      <c r="K1086">
        <v>1.5492943028361115</v>
      </c>
    </row>
    <row r="1087" spans="1:11" x14ac:dyDescent="0.25">
      <c r="A1087" t="s">
        <v>14852</v>
      </c>
      <c r="B1087" t="s">
        <v>21422</v>
      </c>
      <c r="C1087" t="s">
        <v>12431</v>
      </c>
      <c r="D1087" t="s">
        <v>127</v>
      </c>
      <c r="E1087" t="s">
        <v>45</v>
      </c>
      <c r="F1087">
        <v>27902528</v>
      </c>
      <c r="G1087">
        <v>27903339</v>
      </c>
      <c r="H1087" t="s">
        <v>9</v>
      </c>
      <c r="I1087">
        <v>812</v>
      </c>
      <c r="J1087">
        <v>0.17094606930125134</v>
      </c>
      <c r="K1087">
        <v>1.6681863125369234</v>
      </c>
    </row>
    <row r="1088" spans="1:11" x14ac:dyDescent="0.25">
      <c r="A1088" t="s">
        <v>14432</v>
      </c>
      <c r="B1088" t="s">
        <v>21772</v>
      </c>
      <c r="C1088" t="s">
        <v>13013</v>
      </c>
      <c r="D1088" t="s">
        <v>2187</v>
      </c>
      <c r="E1088" t="s">
        <v>59</v>
      </c>
      <c r="F1088">
        <v>12684837</v>
      </c>
      <c r="G1088">
        <v>12684885</v>
      </c>
      <c r="H1088" t="s">
        <v>16</v>
      </c>
      <c r="I1088">
        <v>49</v>
      </c>
      <c r="J1088">
        <v>0.17073212701461235</v>
      </c>
      <c r="K1088">
        <v>2.5353423819851515</v>
      </c>
    </row>
    <row r="1089" spans="1:11" x14ac:dyDescent="0.25">
      <c r="A1089" t="s">
        <v>16929</v>
      </c>
      <c r="B1089" t="s">
        <v>22762</v>
      </c>
      <c r="C1089" t="s">
        <v>11383</v>
      </c>
      <c r="D1089" t="s">
        <v>2047</v>
      </c>
      <c r="E1089" t="s">
        <v>29</v>
      </c>
      <c r="F1089">
        <v>35291502</v>
      </c>
      <c r="G1089">
        <v>35291677</v>
      </c>
      <c r="H1089" t="s">
        <v>16</v>
      </c>
      <c r="I1089">
        <v>176</v>
      </c>
      <c r="J1089">
        <v>0.17059945197830828</v>
      </c>
      <c r="K1089">
        <v>1.7173471576131363</v>
      </c>
    </row>
    <row r="1090" spans="1:11" x14ac:dyDescent="0.25">
      <c r="A1090" t="s">
        <v>13868</v>
      </c>
      <c r="B1090" t="s">
        <v>21544</v>
      </c>
      <c r="C1090" t="s">
        <v>3568</v>
      </c>
      <c r="D1090" t="s">
        <v>1344</v>
      </c>
      <c r="E1090" t="s">
        <v>31</v>
      </c>
      <c r="F1090">
        <v>20334799</v>
      </c>
      <c r="G1090">
        <v>20336197</v>
      </c>
      <c r="H1090" t="s">
        <v>9</v>
      </c>
      <c r="I1090">
        <v>1399</v>
      </c>
      <c r="J1090">
        <v>0.17058181336474476</v>
      </c>
      <c r="K1090">
        <v>1.4755468631690034</v>
      </c>
    </row>
    <row r="1091" spans="1:11" x14ac:dyDescent="0.25">
      <c r="A1091" t="s">
        <v>15511</v>
      </c>
      <c r="B1091" t="s">
        <v>19087</v>
      </c>
      <c r="C1091" t="s">
        <v>877</v>
      </c>
      <c r="D1091" t="s">
        <v>878</v>
      </c>
      <c r="E1091" t="s">
        <v>34</v>
      </c>
      <c r="F1091">
        <v>81004063</v>
      </c>
      <c r="G1091">
        <v>81004185</v>
      </c>
      <c r="H1091" t="s">
        <v>16</v>
      </c>
      <c r="I1091">
        <v>123</v>
      </c>
      <c r="J1091">
        <v>0.1704287115906844</v>
      </c>
      <c r="K1091">
        <v>0.62531891585776589</v>
      </c>
    </row>
    <row r="1092" spans="1:11" x14ac:dyDescent="0.25">
      <c r="A1092" t="s">
        <v>15136</v>
      </c>
      <c r="B1092" t="s">
        <v>20468</v>
      </c>
      <c r="C1092" t="s">
        <v>7857</v>
      </c>
      <c r="D1092" t="s">
        <v>5113</v>
      </c>
      <c r="E1092" t="s">
        <v>12</v>
      </c>
      <c r="F1092">
        <v>120955814</v>
      </c>
      <c r="G1092">
        <v>120956447</v>
      </c>
      <c r="H1092" t="s">
        <v>16</v>
      </c>
      <c r="I1092">
        <v>634</v>
      </c>
      <c r="J1092">
        <v>0.16954408976861601</v>
      </c>
      <c r="K1092">
        <v>1.8081551857355975</v>
      </c>
    </row>
    <row r="1093" spans="1:11" x14ac:dyDescent="0.25">
      <c r="A1093" t="s">
        <v>17226</v>
      </c>
      <c r="B1093" t="s">
        <v>21500</v>
      </c>
      <c r="C1093" t="s">
        <v>12253</v>
      </c>
      <c r="D1093" t="s">
        <v>156</v>
      </c>
      <c r="E1093" t="s">
        <v>21</v>
      </c>
      <c r="F1093">
        <v>29396643</v>
      </c>
      <c r="G1093">
        <v>29396742</v>
      </c>
      <c r="H1093" t="s">
        <v>16</v>
      </c>
      <c r="I1093">
        <v>100</v>
      </c>
      <c r="J1093">
        <v>0.16917388202130423</v>
      </c>
      <c r="K1093">
        <v>1.4068603665479171</v>
      </c>
    </row>
    <row r="1094" spans="1:11" x14ac:dyDescent="0.25">
      <c r="A1094" t="s">
        <v>16829</v>
      </c>
      <c r="B1094" t="s">
        <v>21682</v>
      </c>
      <c r="C1094" t="s">
        <v>13150</v>
      </c>
      <c r="D1094" t="s">
        <v>2230</v>
      </c>
      <c r="E1094" t="s">
        <v>21</v>
      </c>
      <c r="F1094">
        <v>116208137</v>
      </c>
      <c r="G1094">
        <v>116208327</v>
      </c>
      <c r="H1094" t="s">
        <v>16</v>
      </c>
      <c r="I1094">
        <v>191</v>
      </c>
      <c r="J1094">
        <v>0.16882194570114217</v>
      </c>
      <c r="K1094">
        <v>1.1753424082283068</v>
      </c>
    </row>
    <row r="1095" spans="1:11" x14ac:dyDescent="0.25">
      <c r="A1095" t="s">
        <v>16029</v>
      </c>
      <c r="B1095" t="s">
        <v>19764</v>
      </c>
      <c r="C1095" t="s">
        <v>1941</v>
      </c>
      <c r="D1095" t="s">
        <v>929</v>
      </c>
      <c r="E1095" t="s">
        <v>23</v>
      </c>
      <c r="F1095">
        <v>23491475</v>
      </c>
      <c r="G1095">
        <v>23491582</v>
      </c>
      <c r="H1095" t="s">
        <v>9</v>
      </c>
      <c r="I1095">
        <v>108</v>
      </c>
      <c r="J1095">
        <v>0.16843321336137168</v>
      </c>
      <c r="K1095">
        <v>2.6725386093757959</v>
      </c>
    </row>
    <row r="1096" spans="1:11" x14ac:dyDescent="0.25">
      <c r="A1096" t="s">
        <v>14073</v>
      </c>
      <c r="B1096" t="s">
        <v>22797</v>
      </c>
      <c r="C1096" t="s">
        <v>11719</v>
      </c>
      <c r="D1096" t="s">
        <v>4495</v>
      </c>
      <c r="E1096" t="s">
        <v>8</v>
      </c>
      <c r="F1096">
        <v>13148317</v>
      </c>
      <c r="G1096">
        <v>13148507</v>
      </c>
      <c r="H1096" t="s">
        <v>9</v>
      </c>
      <c r="I1096">
        <v>191</v>
      </c>
      <c r="J1096">
        <v>0.16830517032601661</v>
      </c>
      <c r="K1096">
        <v>2.3220858556818094</v>
      </c>
    </row>
    <row r="1097" spans="1:11" x14ac:dyDescent="0.25">
      <c r="A1097" t="s">
        <v>14073</v>
      </c>
      <c r="B1097" t="s">
        <v>22797</v>
      </c>
      <c r="C1097" t="s">
        <v>11720</v>
      </c>
      <c r="D1097" t="s">
        <v>4495</v>
      </c>
      <c r="E1097" t="s">
        <v>8</v>
      </c>
      <c r="F1097">
        <v>13148317</v>
      </c>
      <c r="G1097">
        <v>13148515</v>
      </c>
      <c r="H1097" t="s">
        <v>9</v>
      </c>
      <c r="I1097">
        <v>199</v>
      </c>
      <c r="J1097">
        <v>0.1683051697973203</v>
      </c>
      <c r="K1097">
        <v>2.3220858501241866</v>
      </c>
    </row>
    <row r="1098" spans="1:11" x14ac:dyDescent="0.25">
      <c r="A1098" t="s">
        <v>14523</v>
      </c>
      <c r="B1098" t="s">
        <v>22795</v>
      </c>
      <c r="C1098" t="s">
        <v>4002</v>
      </c>
      <c r="D1098" t="s">
        <v>1359</v>
      </c>
      <c r="E1098" t="s">
        <v>45</v>
      </c>
      <c r="F1098">
        <v>14937843</v>
      </c>
      <c r="G1098">
        <v>14939580</v>
      </c>
      <c r="H1098" t="s">
        <v>9</v>
      </c>
      <c r="I1098">
        <v>1738</v>
      </c>
      <c r="J1098">
        <v>0.16695333447099259</v>
      </c>
      <c r="K1098">
        <v>2.5018348037709242</v>
      </c>
    </row>
    <row r="1099" spans="1:11" x14ac:dyDescent="0.25">
      <c r="A1099" t="s">
        <v>14113</v>
      </c>
      <c r="B1099" t="s">
        <v>22628</v>
      </c>
      <c r="C1099" t="s">
        <v>12557</v>
      </c>
      <c r="D1099" t="s">
        <v>266</v>
      </c>
      <c r="E1099" t="s">
        <v>19</v>
      </c>
      <c r="F1099">
        <v>16923841</v>
      </c>
      <c r="G1099">
        <v>16924114</v>
      </c>
      <c r="H1099" t="s">
        <v>9</v>
      </c>
      <c r="I1099">
        <v>274</v>
      </c>
      <c r="J1099">
        <v>0.16693879230264308</v>
      </c>
      <c r="K1099">
        <v>0.84717278752647662</v>
      </c>
    </row>
    <row r="1100" spans="1:11" x14ac:dyDescent="0.25">
      <c r="A1100" t="s">
        <v>14756</v>
      </c>
      <c r="B1100" t="s">
        <v>22588</v>
      </c>
      <c r="C1100" t="s">
        <v>13521</v>
      </c>
      <c r="D1100" t="s">
        <v>1144</v>
      </c>
      <c r="E1100" t="s">
        <v>13</v>
      </c>
      <c r="F1100">
        <v>74628120</v>
      </c>
      <c r="G1100">
        <v>74628361</v>
      </c>
      <c r="H1100" t="s">
        <v>9</v>
      </c>
      <c r="I1100">
        <v>242</v>
      </c>
      <c r="J1100">
        <v>0.16662628102317581</v>
      </c>
      <c r="K1100">
        <v>2.8240405989982187</v>
      </c>
    </row>
    <row r="1101" spans="1:11" x14ac:dyDescent="0.25">
      <c r="A1101" t="s">
        <v>17407</v>
      </c>
      <c r="B1101" t="s">
        <v>19186</v>
      </c>
      <c r="C1101" t="s">
        <v>12048</v>
      </c>
      <c r="D1101" t="s">
        <v>4539</v>
      </c>
      <c r="E1101" t="s">
        <v>24</v>
      </c>
      <c r="F1101">
        <v>10059501</v>
      </c>
      <c r="G1101">
        <v>10059656</v>
      </c>
      <c r="H1101" t="s">
        <v>9</v>
      </c>
      <c r="I1101">
        <v>156</v>
      </c>
      <c r="J1101">
        <v>0.16636339526799682</v>
      </c>
      <c r="K1101">
        <v>2.3583786583077782</v>
      </c>
    </row>
    <row r="1102" spans="1:11" x14ac:dyDescent="0.25">
      <c r="A1102" t="s">
        <v>14935</v>
      </c>
      <c r="B1102" t="s">
        <v>22780</v>
      </c>
      <c r="C1102" t="s">
        <v>3239</v>
      </c>
      <c r="D1102" t="s">
        <v>1765</v>
      </c>
      <c r="E1102" t="s">
        <v>12</v>
      </c>
      <c r="F1102">
        <v>121857512</v>
      </c>
      <c r="G1102">
        <v>121858362</v>
      </c>
      <c r="H1102" t="s">
        <v>9</v>
      </c>
      <c r="I1102">
        <v>851</v>
      </c>
      <c r="J1102">
        <v>0.16628023255602953</v>
      </c>
      <c r="K1102">
        <v>2.1319462324846956</v>
      </c>
    </row>
    <row r="1103" spans="1:11" x14ac:dyDescent="0.25">
      <c r="A1103" t="s">
        <v>15727</v>
      </c>
      <c r="B1103" t="s">
        <v>19791</v>
      </c>
      <c r="C1103" t="s">
        <v>12319</v>
      </c>
      <c r="D1103" t="s">
        <v>3321</v>
      </c>
      <c r="E1103" t="s">
        <v>19</v>
      </c>
      <c r="F1103">
        <v>133722149</v>
      </c>
      <c r="G1103">
        <v>133722330</v>
      </c>
      <c r="H1103" t="s">
        <v>9</v>
      </c>
      <c r="I1103">
        <v>182</v>
      </c>
      <c r="J1103">
        <v>0.16597126051311006</v>
      </c>
      <c r="K1103">
        <v>2.3601000794249885</v>
      </c>
    </row>
    <row r="1104" spans="1:11" x14ac:dyDescent="0.25">
      <c r="A1104" t="s">
        <v>13924</v>
      </c>
      <c r="B1104" t="s">
        <v>22130</v>
      </c>
      <c r="C1104" t="s">
        <v>12123</v>
      </c>
      <c r="D1104" t="s">
        <v>6198</v>
      </c>
      <c r="E1104" t="s">
        <v>13</v>
      </c>
      <c r="F1104">
        <v>38158877</v>
      </c>
      <c r="G1104">
        <v>38159362</v>
      </c>
      <c r="H1104" t="s">
        <v>9</v>
      </c>
      <c r="I1104">
        <v>486</v>
      </c>
      <c r="J1104">
        <v>0.16588114401046883</v>
      </c>
      <c r="K1104">
        <v>1.6447276924518774</v>
      </c>
    </row>
    <row r="1105" spans="1:11" x14ac:dyDescent="0.25">
      <c r="A1105" t="s">
        <v>13774</v>
      </c>
      <c r="B1105" t="s">
        <v>21384</v>
      </c>
      <c r="C1105" t="s">
        <v>12444</v>
      </c>
      <c r="D1105" t="s">
        <v>4203</v>
      </c>
      <c r="E1105" t="s">
        <v>19</v>
      </c>
      <c r="F1105">
        <v>15979351</v>
      </c>
      <c r="G1105">
        <v>15979986</v>
      </c>
      <c r="H1105" t="s">
        <v>9</v>
      </c>
      <c r="I1105">
        <v>636</v>
      </c>
      <c r="J1105">
        <v>0.16573373900178501</v>
      </c>
      <c r="K1105">
        <v>4.2310798031739116</v>
      </c>
    </row>
    <row r="1106" spans="1:11" x14ac:dyDescent="0.25">
      <c r="A1106" t="s">
        <v>14365</v>
      </c>
      <c r="B1106" t="s">
        <v>22799</v>
      </c>
      <c r="C1106" t="s">
        <v>9482</v>
      </c>
      <c r="D1106" t="s">
        <v>4986</v>
      </c>
      <c r="E1106" t="s">
        <v>54</v>
      </c>
      <c r="F1106">
        <v>6055076</v>
      </c>
      <c r="G1106">
        <v>6055200</v>
      </c>
      <c r="H1106" t="s">
        <v>9</v>
      </c>
      <c r="I1106">
        <v>125</v>
      </c>
      <c r="J1106">
        <v>0.16559749117972714</v>
      </c>
      <c r="K1106">
        <v>2.0665098116035852</v>
      </c>
    </row>
    <row r="1107" spans="1:11" x14ac:dyDescent="0.25">
      <c r="A1107" t="s">
        <v>17982</v>
      </c>
      <c r="B1107" t="s">
        <v>22210</v>
      </c>
      <c r="C1107" t="s">
        <v>12625</v>
      </c>
      <c r="D1107" t="s">
        <v>1475</v>
      </c>
      <c r="E1107" t="s">
        <v>19</v>
      </c>
      <c r="F1107">
        <v>45021280</v>
      </c>
      <c r="G1107">
        <v>45021368</v>
      </c>
      <c r="H1107" t="s">
        <v>16</v>
      </c>
      <c r="I1107">
        <v>89</v>
      </c>
      <c r="J1107">
        <v>0.16542769331373691</v>
      </c>
      <c r="K1107">
        <v>2.1898373260914896</v>
      </c>
    </row>
    <row r="1108" spans="1:11" x14ac:dyDescent="0.25">
      <c r="A1108" t="s">
        <v>15892</v>
      </c>
      <c r="B1108" t="s">
        <v>21460</v>
      </c>
      <c r="C1108" t="s">
        <v>13385</v>
      </c>
      <c r="D1108" t="s">
        <v>300</v>
      </c>
      <c r="E1108" t="s">
        <v>13</v>
      </c>
      <c r="F1108">
        <v>114437050</v>
      </c>
      <c r="G1108">
        <v>114437122</v>
      </c>
      <c r="H1108" t="s">
        <v>9</v>
      </c>
      <c r="I1108">
        <v>73</v>
      </c>
      <c r="J1108">
        <v>0.16533372266958846</v>
      </c>
      <c r="K1108">
        <v>2.0691697474133912</v>
      </c>
    </row>
    <row r="1109" spans="1:11" x14ac:dyDescent="0.25">
      <c r="A1109" t="s">
        <v>16581</v>
      </c>
      <c r="B1109" t="s">
        <v>21000</v>
      </c>
      <c r="C1109" t="s">
        <v>2434</v>
      </c>
      <c r="D1109" t="s">
        <v>2251</v>
      </c>
      <c r="E1109" t="s">
        <v>12</v>
      </c>
      <c r="F1109">
        <v>21275269</v>
      </c>
      <c r="G1109">
        <v>21275393</v>
      </c>
      <c r="H1109" t="s">
        <v>9</v>
      </c>
      <c r="I1109">
        <v>125</v>
      </c>
      <c r="J1109">
        <v>0.16470770733715207</v>
      </c>
      <c r="K1109">
        <v>2.2581140271227937</v>
      </c>
    </row>
    <row r="1110" spans="1:11" x14ac:dyDescent="0.25">
      <c r="A1110" t="s">
        <v>15837</v>
      </c>
      <c r="B1110" t="s">
        <v>22668</v>
      </c>
      <c r="C1110" t="s">
        <v>3926</v>
      </c>
      <c r="D1110" t="s">
        <v>3925</v>
      </c>
      <c r="E1110" t="s">
        <v>27</v>
      </c>
      <c r="F1110">
        <v>125066702</v>
      </c>
      <c r="G1110">
        <v>125066952</v>
      </c>
      <c r="H1110" t="s">
        <v>16</v>
      </c>
      <c r="I1110">
        <v>251</v>
      </c>
      <c r="J1110">
        <v>0.16457841486361313</v>
      </c>
      <c r="K1110">
        <v>1.982385844884345</v>
      </c>
    </row>
    <row r="1111" spans="1:11" x14ac:dyDescent="0.25">
      <c r="A1111" t="s">
        <v>15837</v>
      </c>
      <c r="B1111" t="s">
        <v>22668</v>
      </c>
      <c r="C1111" t="s">
        <v>3924</v>
      </c>
      <c r="D1111" t="s">
        <v>3925</v>
      </c>
      <c r="E1111" t="s">
        <v>27</v>
      </c>
      <c r="F1111">
        <v>125066672</v>
      </c>
      <c r="G1111">
        <v>125066952</v>
      </c>
      <c r="H1111" t="s">
        <v>16</v>
      </c>
      <c r="I1111">
        <v>281</v>
      </c>
      <c r="J1111">
        <v>0.16457841380055216</v>
      </c>
      <c r="K1111">
        <v>1.9823858402962231</v>
      </c>
    </row>
    <row r="1112" spans="1:11" x14ac:dyDescent="0.25">
      <c r="A1112" t="s">
        <v>14474</v>
      </c>
      <c r="B1112" t="s">
        <v>22813</v>
      </c>
      <c r="C1112" t="s">
        <v>13348</v>
      </c>
      <c r="D1112" t="s">
        <v>1944</v>
      </c>
      <c r="E1112" t="s">
        <v>26</v>
      </c>
      <c r="F1112">
        <v>88726280</v>
      </c>
      <c r="G1112">
        <v>88726319</v>
      </c>
      <c r="H1112" t="s">
        <v>16</v>
      </c>
      <c r="I1112">
        <v>40</v>
      </c>
      <c r="J1112">
        <v>0.16446802306714137</v>
      </c>
      <c r="K1112">
        <v>2.450490736633562</v>
      </c>
    </row>
    <row r="1113" spans="1:11" x14ac:dyDescent="0.25">
      <c r="A1113" t="s">
        <v>14962</v>
      </c>
      <c r="B1113" t="s">
        <v>19167</v>
      </c>
      <c r="C1113" t="s">
        <v>4361</v>
      </c>
      <c r="D1113" t="s">
        <v>3044</v>
      </c>
      <c r="E1113" t="s">
        <v>23</v>
      </c>
      <c r="F1113">
        <v>80404741</v>
      </c>
      <c r="G1113">
        <v>80405733</v>
      </c>
      <c r="H1113" t="s">
        <v>16</v>
      </c>
      <c r="I1113">
        <v>993</v>
      </c>
      <c r="J1113">
        <v>0.16390089227417293</v>
      </c>
      <c r="K1113">
        <v>1.4738566196811869</v>
      </c>
    </row>
    <row r="1114" spans="1:11" x14ac:dyDescent="0.25">
      <c r="A1114" t="s">
        <v>15516</v>
      </c>
      <c r="B1114" t="s">
        <v>21234</v>
      </c>
      <c r="C1114" t="s">
        <v>12072</v>
      </c>
      <c r="D1114" t="s">
        <v>4424</v>
      </c>
      <c r="E1114" t="s">
        <v>47</v>
      </c>
      <c r="F1114">
        <v>79684818</v>
      </c>
      <c r="G1114">
        <v>79685122</v>
      </c>
      <c r="H1114" t="s">
        <v>16</v>
      </c>
      <c r="I1114">
        <v>305</v>
      </c>
      <c r="J1114">
        <v>0.16373030398392996</v>
      </c>
      <c r="K1114">
        <v>1.9304686506294386</v>
      </c>
    </row>
    <row r="1115" spans="1:11" x14ac:dyDescent="0.25">
      <c r="A1115" t="s">
        <v>14987</v>
      </c>
      <c r="B1115" t="s">
        <v>19917</v>
      </c>
      <c r="C1115" t="s">
        <v>11049</v>
      </c>
      <c r="D1115" t="s">
        <v>2528</v>
      </c>
      <c r="E1115" t="s">
        <v>40</v>
      </c>
      <c r="F1115">
        <v>105881077</v>
      </c>
      <c r="G1115">
        <v>105881158</v>
      </c>
      <c r="H1115" t="s">
        <v>16</v>
      </c>
      <c r="I1115">
        <v>82</v>
      </c>
      <c r="J1115">
        <v>0.16347648564516826</v>
      </c>
      <c r="K1115">
        <v>1.649674476790101</v>
      </c>
    </row>
    <row r="1116" spans="1:11" x14ac:dyDescent="0.25">
      <c r="A1116" t="s">
        <v>14977</v>
      </c>
      <c r="B1116" t="s">
        <v>20924</v>
      </c>
      <c r="C1116" t="s">
        <v>13434</v>
      </c>
      <c r="D1116" t="s">
        <v>4184</v>
      </c>
      <c r="E1116" t="s">
        <v>29</v>
      </c>
      <c r="F1116">
        <v>20207363</v>
      </c>
      <c r="G1116">
        <v>20207793</v>
      </c>
      <c r="H1116" t="s">
        <v>16</v>
      </c>
      <c r="I1116">
        <v>431</v>
      </c>
      <c r="J1116">
        <v>0.16344744797739857</v>
      </c>
      <c r="K1116">
        <v>2.2168667410034768</v>
      </c>
    </row>
    <row r="1117" spans="1:11" x14ac:dyDescent="0.25">
      <c r="A1117" t="s">
        <v>15186</v>
      </c>
      <c r="B1117" t="s">
        <v>20566</v>
      </c>
      <c r="C1117" t="s">
        <v>12076</v>
      </c>
      <c r="D1117" t="s">
        <v>1537</v>
      </c>
      <c r="E1117" t="s">
        <v>34</v>
      </c>
      <c r="F1117">
        <v>82289195</v>
      </c>
      <c r="G1117">
        <v>82290234</v>
      </c>
      <c r="H1117" t="s">
        <v>16</v>
      </c>
      <c r="I1117">
        <v>1040</v>
      </c>
      <c r="J1117">
        <v>0.16299204634307696</v>
      </c>
      <c r="K1117">
        <v>0.71996034515773477</v>
      </c>
    </row>
    <row r="1118" spans="1:11" x14ac:dyDescent="0.25">
      <c r="A1118" t="s">
        <v>15186</v>
      </c>
      <c r="B1118" t="s">
        <v>20566</v>
      </c>
      <c r="C1118" t="s">
        <v>12075</v>
      </c>
      <c r="D1118" t="s">
        <v>1537</v>
      </c>
      <c r="E1118" t="s">
        <v>34</v>
      </c>
      <c r="F1118">
        <v>82289195</v>
      </c>
      <c r="G1118">
        <v>82290235</v>
      </c>
      <c r="H1118" t="s">
        <v>16</v>
      </c>
      <c r="I1118">
        <v>1041</v>
      </c>
      <c r="J1118">
        <v>0.16299204311253046</v>
      </c>
      <c r="K1118">
        <v>0.7199603086872115</v>
      </c>
    </row>
    <row r="1119" spans="1:11" x14ac:dyDescent="0.25">
      <c r="A1119" t="s">
        <v>15254</v>
      </c>
      <c r="B1119" t="s">
        <v>21967</v>
      </c>
      <c r="C1119" t="s">
        <v>13662</v>
      </c>
      <c r="D1119" t="s">
        <v>634</v>
      </c>
      <c r="E1119" t="s">
        <v>29</v>
      </c>
      <c r="F1119">
        <v>17277972</v>
      </c>
      <c r="G1119">
        <v>17278661</v>
      </c>
      <c r="H1119" t="s">
        <v>16</v>
      </c>
      <c r="I1119">
        <v>690</v>
      </c>
      <c r="J1119">
        <v>0.16259403578322051</v>
      </c>
      <c r="K1119">
        <v>1.9269624173359179</v>
      </c>
    </row>
    <row r="1120" spans="1:11" x14ac:dyDescent="0.25">
      <c r="A1120" t="s">
        <v>16161</v>
      </c>
      <c r="B1120" t="s">
        <v>19008</v>
      </c>
      <c r="C1120" t="s">
        <v>13456</v>
      </c>
      <c r="D1120" t="s">
        <v>2292</v>
      </c>
      <c r="E1120" t="s">
        <v>17</v>
      </c>
      <c r="F1120">
        <v>69314416</v>
      </c>
      <c r="G1120">
        <v>69314632</v>
      </c>
      <c r="H1120" t="s">
        <v>9</v>
      </c>
      <c r="I1120">
        <v>217</v>
      </c>
      <c r="J1120">
        <v>0.16240557132255162</v>
      </c>
      <c r="K1120">
        <v>1.2761466750580972</v>
      </c>
    </row>
    <row r="1121" spans="1:11" x14ac:dyDescent="0.25">
      <c r="A1121" t="s">
        <v>16755</v>
      </c>
      <c r="B1121" t="s">
        <v>21687</v>
      </c>
      <c r="C1121" t="s">
        <v>3254</v>
      </c>
      <c r="D1121" t="s">
        <v>58</v>
      </c>
      <c r="E1121" t="s">
        <v>59</v>
      </c>
      <c r="F1121">
        <v>34631926</v>
      </c>
      <c r="G1121">
        <v>34632063</v>
      </c>
      <c r="H1121" t="s">
        <v>16</v>
      </c>
      <c r="I1121">
        <v>138</v>
      </c>
      <c r="J1121">
        <v>0.16215783159951563</v>
      </c>
      <c r="K1121">
        <v>2.0910429609483301</v>
      </c>
    </row>
    <row r="1122" spans="1:11" x14ac:dyDescent="0.25">
      <c r="A1122" t="s">
        <v>17256</v>
      </c>
      <c r="B1122" t="s">
        <v>20677</v>
      </c>
      <c r="C1122" t="s">
        <v>11994</v>
      </c>
      <c r="D1122" t="s">
        <v>6976</v>
      </c>
      <c r="E1122" t="s">
        <v>54</v>
      </c>
      <c r="F1122">
        <v>41912076</v>
      </c>
      <c r="G1122">
        <v>41912186</v>
      </c>
      <c r="H1122" t="s">
        <v>16</v>
      </c>
      <c r="I1122">
        <v>111</v>
      </c>
      <c r="J1122">
        <v>0.16214928899090397</v>
      </c>
      <c r="K1122">
        <v>1.3180906384590665</v>
      </c>
    </row>
    <row r="1123" spans="1:11" x14ac:dyDescent="0.25">
      <c r="A1123" t="s">
        <v>14911</v>
      </c>
      <c r="B1123" t="s">
        <v>22401</v>
      </c>
      <c r="C1123" t="s">
        <v>3275</v>
      </c>
      <c r="D1123" t="s">
        <v>2752</v>
      </c>
      <c r="E1123" t="s">
        <v>13</v>
      </c>
      <c r="F1123">
        <v>24569071</v>
      </c>
      <c r="G1123">
        <v>24569166</v>
      </c>
      <c r="H1123" t="s">
        <v>9</v>
      </c>
      <c r="I1123">
        <v>96</v>
      </c>
      <c r="J1123">
        <v>0.16207545868867146</v>
      </c>
      <c r="K1123">
        <v>1.5626074231212286</v>
      </c>
    </row>
    <row r="1124" spans="1:11" x14ac:dyDescent="0.25">
      <c r="A1124" t="s">
        <v>15254</v>
      </c>
      <c r="B1124" t="s">
        <v>21967</v>
      </c>
      <c r="C1124" t="s">
        <v>13663</v>
      </c>
      <c r="D1124" t="s">
        <v>634</v>
      </c>
      <c r="E1124" t="s">
        <v>29</v>
      </c>
      <c r="F1124">
        <v>17277972</v>
      </c>
      <c r="G1124">
        <v>17278657</v>
      </c>
      <c r="H1124" t="s">
        <v>16</v>
      </c>
      <c r="I1124">
        <v>686</v>
      </c>
      <c r="J1124">
        <v>0.16191104046364696</v>
      </c>
      <c r="K1124">
        <v>1.923370999137723</v>
      </c>
    </row>
    <row r="1125" spans="1:11" x14ac:dyDescent="0.25">
      <c r="A1125" t="s">
        <v>14862</v>
      </c>
      <c r="B1125" t="s">
        <v>20643</v>
      </c>
      <c r="C1125" t="s">
        <v>6130</v>
      </c>
      <c r="D1125" t="s">
        <v>3126</v>
      </c>
      <c r="E1125" t="s">
        <v>13</v>
      </c>
      <c r="F1125">
        <v>65594875</v>
      </c>
      <c r="G1125">
        <v>65595755</v>
      </c>
      <c r="H1125" t="s">
        <v>16</v>
      </c>
      <c r="I1125">
        <v>881</v>
      </c>
      <c r="J1125">
        <v>0.16104553591950554</v>
      </c>
      <c r="K1125">
        <v>1.9457067869982951</v>
      </c>
    </row>
    <row r="1126" spans="1:11" x14ac:dyDescent="0.25">
      <c r="A1126" t="s">
        <v>14231</v>
      </c>
      <c r="B1126" t="s">
        <v>22524</v>
      </c>
      <c r="C1126" t="s">
        <v>5519</v>
      </c>
      <c r="D1126" t="s">
        <v>1665</v>
      </c>
      <c r="E1126" t="s">
        <v>45</v>
      </c>
      <c r="F1126">
        <v>33882602</v>
      </c>
      <c r="G1126">
        <v>33883878</v>
      </c>
      <c r="H1126" t="s">
        <v>9</v>
      </c>
      <c r="I1126">
        <v>1277</v>
      </c>
      <c r="J1126">
        <v>0.16103135030576088</v>
      </c>
      <c r="K1126">
        <v>2.8153506854255257</v>
      </c>
    </row>
    <row r="1127" spans="1:11" x14ac:dyDescent="0.25">
      <c r="A1127" t="s">
        <v>14775</v>
      </c>
      <c r="B1127" t="s">
        <v>21680</v>
      </c>
      <c r="C1127" t="s">
        <v>4286</v>
      </c>
      <c r="D1127" t="s">
        <v>758</v>
      </c>
      <c r="E1127" t="s">
        <v>19</v>
      </c>
      <c r="F1127">
        <v>25718896</v>
      </c>
      <c r="G1127">
        <v>25718991</v>
      </c>
      <c r="H1127" t="s">
        <v>9</v>
      </c>
      <c r="I1127">
        <v>96</v>
      </c>
      <c r="J1127">
        <v>0.16098027379136681</v>
      </c>
      <c r="K1127">
        <v>1.77662383983591</v>
      </c>
    </row>
    <row r="1128" spans="1:11" x14ac:dyDescent="0.25">
      <c r="A1128" t="s">
        <v>17453</v>
      </c>
      <c r="B1128" t="s">
        <v>19229</v>
      </c>
      <c r="C1128" t="s">
        <v>4238</v>
      </c>
      <c r="D1128" t="s">
        <v>444</v>
      </c>
      <c r="E1128" t="s">
        <v>12</v>
      </c>
      <c r="F1128">
        <v>106462508</v>
      </c>
      <c r="G1128">
        <v>106462944</v>
      </c>
      <c r="H1128" t="s">
        <v>16</v>
      </c>
      <c r="I1128">
        <v>437</v>
      </c>
      <c r="J1128">
        <v>0.16084350868289299</v>
      </c>
      <c r="K1128">
        <v>1.6482783405810122</v>
      </c>
    </row>
    <row r="1129" spans="1:11" x14ac:dyDescent="0.25">
      <c r="A1129" t="s">
        <v>15748</v>
      </c>
      <c r="B1129" t="s">
        <v>21821</v>
      </c>
      <c r="C1129" t="s">
        <v>13383</v>
      </c>
      <c r="D1129" t="s">
        <v>5191</v>
      </c>
      <c r="E1129" t="s">
        <v>34</v>
      </c>
      <c r="F1129">
        <v>18818947</v>
      </c>
      <c r="G1129">
        <v>18819087</v>
      </c>
      <c r="H1129" t="s">
        <v>16</v>
      </c>
      <c r="I1129">
        <v>141</v>
      </c>
      <c r="J1129">
        <v>0.16065848403390626</v>
      </c>
      <c r="K1129">
        <v>1.7069845563129042</v>
      </c>
    </row>
    <row r="1130" spans="1:11" x14ac:dyDescent="0.25">
      <c r="A1130" t="s">
        <v>16238</v>
      </c>
      <c r="B1130" t="s">
        <v>22077</v>
      </c>
      <c r="C1130" t="s">
        <v>12340</v>
      </c>
      <c r="D1130" t="s">
        <v>2655</v>
      </c>
      <c r="E1130" t="s">
        <v>19</v>
      </c>
      <c r="F1130">
        <v>122593921</v>
      </c>
      <c r="G1130">
        <v>122596714</v>
      </c>
      <c r="H1130" t="s">
        <v>16</v>
      </c>
      <c r="I1130">
        <v>2794</v>
      </c>
      <c r="J1130">
        <v>0.16028181012347398</v>
      </c>
      <c r="K1130">
        <v>0.75521821193848659</v>
      </c>
    </row>
    <row r="1131" spans="1:11" x14ac:dyDescent="0.25">
      <c r="A1131" t="s">
        <v>17693</v>
      </c>
      <c r="B1131" t="s">
        <v>19594</v>
      </c>
      <c r="C1131" t="s">
        <v>10808</v>
      </c>
      <c r="D1131" t="s">
        <v>1830</v>
      </c>
      <c r="E1131" t="s">
        <v>31</v>
      </c>
      <c r="F1131">
        <v>60296574</v>
      </c>
      <c r="G1131">
        <v>60296774</v>
      </c>
      <c r="H1131" t="s">
        <v>16</v>
      </c>
      <c r="I1131">
        <v>201</v>
      </c>
      <c r="J1131">
        <v>0.16027561957964598</v>
      </c>
      <c r="K1131">
        <v>1.603002048887562</v>
      </c>
    </row>
    <row r="1132" spans="1:11" x14ac:dyDescent="0.25">
      <c r="A1132" t="s">
        <v>14098</v>
      </c>
      <c r="B1132" t="s">
        <v>19742</v>
      </c>
      <c r="C1132" t="s">
        <v>13512</v>
      </c>
      <c r="D1132" t="s">
        <v>3135</v>
      </c>
      <c r="E1132" t="s">
        <v>27</v>
      </c>
      <c r="F1132">
        <v>102918781</v>
      </c>
      <c r="G1132">
        <v>102919120</v>
      </c>
      <c r="H1132" t="s">
        <v>16</v>
      </c>
      <c r="I1132">
        <v>340</v>
      </c>
      <c r="J1132">
        <v>0.16017385530288208</v>
      </c>
      <c r="K1132">
        <v>2.4172653532804498</v>
      </c>
    </row>
    <row r="1133" spans="1:11" x14ac:dyDescent="0.25">
      <c r="A1133" t="s">
        <v>13843</v>
      </c>
      <c r="B1133" t="s">
        <v>21229</v>
      </c>
      <c r="C1133" t="s">
        <v>4388</v>
      </c>
      <c r="D1133" t="s">
        <v>3176</v>
      </c>
      <c r="E1133" t="s">
        <v>23</v>
      </c>
      <c r="F1133">
        <v>50922291</v>
      </c>
      <c r="G1133">
        <v>50923840</v>
      </c>
      <c r="H1133" t="s">
        <v>9</v>
      </c>
      <c r="I1133">
        <v>1550</v>
      </c>
      <c r="J1133">
        <v>0.16010745727656805</v>
      </c>
      <c r="K1133">
        <v>2.1736817749239021</v>
      </c>
    </row>
    <row r="1134" spans="1:11" x14ac:dyDescent="0.25">
      <c r="A1134" t="s">
        <v>13833</v>
      </c>
      <c r="B1134" t="s">
        <v>20867</v>
      </c>
      <c r="C1134" t="s">
        <v>10699</v>
      </c>
      <c r="D1134" t="s">
        <v>1591</v>
      </c>
      <c r="E1134" t="s">
        <v>29</v>
      </c>
      <c r="F1134">
        <v>28396945</v>
      </c>
      <c r="G1134">
        <v>28398388</v>
      </c>
      <c r="H1134" t="s">
        <v>9</v>
      </c>
      <c r="I1134">
        <v>1444</v>
      </c>
      <c r="J1134">
        <v>0.15970654935423134</v>
      </c>
      <c r="K1134">
        <v>1.6610416785694258</v>
      </c>
    </row>
    <row r="1135" spans="1:11" x14ac:dyDescent="0.25">
      <c r="A1135" t="s">
        <v>16458</v>
      </c>
      <c r="B1135" t="s">
        <v>21415</v>
      </c>
      <c r="C1135" t="s">
        <v>12615</v>
      </c>
      <c r="D1135" t="s">
        <v>60</v>
      </c>
      <c r="E1135" t="s">
        <v>19</v>
      </c>
      <c r="F1135">
        <v>27539555</v>
      </c>
      <c r="G1135">
        <v>27539669</v>
      </c>
      <c r="H1135" t="s">
        <v>9</v>
      </c>
      <c r="I1135">
        <v>115</v>
      </c>
      <c r="J1135">
        <v>0.15966712703027097</v>
      </c>
      <c r="K1135">
        <v>2.0412001850283241</v>
      </c>
    </row>
    <row r="1136" spans="1:11" x14ac:dyDescent="0.25">
      <c r="A1136" t="s">
        <v>15607</v>
      </c>
      <c r="B1136" t="s">
        <v>21624</v>
      </c>
      <c r="C1136" t="s">
        <v>7176</v>
      </c>
      <c r="D1136" t="s">
        <v>5887</v>
      </c>
      <c r="E1136" t="s">
        <v>24</v>
      </c>
      <c r="F1136">
        <v>156276489</v>
      </c>
      <c r="G1136">
        <v>156276668</v>
      </c>
      <c r="H1136" t="s">
        <v>16</v>
      </c>
      <c r="I1136">
        <v>180</v>
      </c>
      <c r="J1136">
        <v>0.15959431896293991</v>
      </c>
      <c r="K1136">
        <v>2.2214584319957504</v>
      </c>
    </row>
    <row r="1137" spans="1:11" x14ac:dyDescent="0.25">
      <c r="A1137" t="s">
        <v>13775</v>
      </c>
      <c r="B1137" t="s">
        <v>19830</v>
      </c>
      <c r="C1137" t="s">
        <v>7693</v>
      </c>
      <c r="D1137" t="s">
        <v>3416</v>
      </c>
      <c r="E1137" t="s">
        <v>40</v>
      </c>
      <c r="F1137">
        <v>110880988</v>
      </c>
      <c r="G1137">
        <v>110881499</v>
      </c>
      <c r="H1137" t="s">
        <v>16</v>
      </c>
      <c r="I1137">
        <v>512</v>
      </c>
      <c r="J1137">
        <v>0.15949249219799949</v>
      </c>
      <c r="K1137">
        <v>2.5614141050869841</v>
      </c>
    </row>
    <row r="1138" spans="1:11" x14ac:dyDescent="0.25">
      <c r="A1138" t="s">
        <v>14823</v>
      </c>
      <c r="B1138" t="s">
        <v>19244</v>
      </c>
      <c r="C1138" t="s">
        <v>12256</v>
      </c>
      <c r="D1138" t="s">
        <v>332</v>
      </c>
      <c r="E1138" t="s">
        <v>45</v>
      </c>
      <c r="F1138">
        <v>25931674</v>
      </c>
      <c r="G1138">
        <v>25932231</v>
      </c>
      <c r="H1138" t="s">
        <v>9</v>
      </c>
      <c r="I1138">
        <v>558</v>
      </c>
      <c r="J1138">
        <v>0.15924875817028794</v>
      </c>
      <c r="K1138">
        <v>2.3889394923066796</v>
      </c>
    </row>
    <row r="1139" spans="1:11" x14ac:dyDescent="0.25">
      <c r="A1139" t="s">
        <v>16217</v>
      </c>
      <c r="B1139" t="s">
        <v>19911</v>
      </c>
      <c r="C1139" t="s">
        <v>10196</v>
      </c>
      <c r="D1139" t="s">
        <v>2966</v>
      </c>
      <c r="E1139" t="s">
        <v>40</v>
      </c>
      <c r="F1139">
        <v>111990205</v>
      </c>
      <c r="G1139">
        <v>111990412</v>
      </c>
      <c r="H1139" t="s">
        <v>9</v>
      </c>
      <c r="I1139">
        <v>208</v>
      </c>
      <c r="J1139">
        <v>0.15921538836923077</v>
      </c>
      <c r="K1139">
        <v>2.715878145047403</v>
      </c>
    </row>
    <row r="1140" spans="1:11" x14ac:dyDescent="0.25">
      <c r="A1140" t="s">
        <v>16206</v>
      </c>
      <c r="B1140" t="s">
        <v>21406</v>
      </c>
      <c r="C1140" t="s">
        <v>1763</v>
      </c>
      <c r="D1140" t="s">
        <v>1176</v>
      </c>
      <c r="E1140" t="s">
        <v>27</v>
      </c>
      <c r="F1140">
        <v>41755228</v>
      </c>
      <c r="G1140">
        <v>41755652</v>
      </c>
      <c r="H1140" t="s">
        <v>16</v>
      </c>
      <c r="I1140">
        <v>425</v>
      </c>
      <c r="J1140">
        <v>0.15907690333026636</v>
      </c>
      <c r="K1140">
        <v>0.99145704076846786</v>
      </c>
    </row>
    <row r="1141" spans="1:11" x14ac:dyDescent="0.25">
      <c r="A1141" t="s">
        <v>16497</v>
      </c>
      <c r="B1141" t="s">
        <v>22676</v>
      </c>
      <c r="C1141" t="s">
        <v>13704</v>
      </c>
      <c r="D1141" t="s">
        <v>2941</v>
      </c>
      <c r="E1141" t="s">
        <v>23</v>
      </c>
      <c r="F1141">
        <v>59227876</v>
      </c>
      <c r="G1141">
        <v>59228162</v>
      </c>
      <c r="H1141" t="s">
        <v>9</v>
      </c>
      <c r="I1141">
        <v>287</v>
      </c>
      <c r="J1141">
        <v>0.15899383522610755</v>
      </c>
      <c r="K1141">
        <v>0.40646743298909527</v>
      </c>
    </row>
    <row r="1142" spans="1:11" x14ac:dyDescent="0.25">
      <c r="A1142" t="s">
        <v>15505</v>
      </c>
      <c r="B1142" t="s">
        <v>20440</v>
      </c>
      <c r="C1142" t="s">
        <v>10404</v>
      </c>
      <c r="D1142" t="s">
        <v>1523</v>
      </c>
      <c r="E1142" t="s">
        <v>24</v>
      </c>
      <c r="F1142">
        <v>157424116</v>
      </c>
      <c r="G1142">
        <v>157424414</v>
      </c>
      <c r="H1142" t="s">
        <v>16</v>
      </c>
      <c r="I1142">
        <v>299</v>
      </c>
      <c r="J1142">
        <v>0.15892243580665433</v>
      </c>
      <c r="K1142">
        <v>1.2335271432880122</v>
      </c>
    </row>
    <row r="1143" spans="1:11" x14ac:dyDescent="0.25">
      <c r="A1143" t="s">
        <v>14086</v>
      </c>
      <c r="B1143" t="s">
        <v>22307</v>
      </c>
      <c r="C1143" t="s">
        <v>1620</v>
      </c>
      <c r="D1143" t="s">
        <v>1621</v>
      </c>
      <c r="E1143" t="s">
        <v>23</v>
      </c>
      <c r="F1143">
        <v>120726088</v>
      </c>
      <c r="G1143">
        <v>120726311</v>
      </c>
      <c r="H1143" t="s">
        <v>9</v>
      </c>
      <c r="I1143">
        <v>224</v>
      </c>
      <c r="J1143">
        <v>0.15874161656959718</v>
      </c>
      <c r="K1143">
        <v>1.6798910860958933</v>
      </c>
    </row>
    <row r="1144" spans="1:11" x14ac:dyDescent="0.25">
      <c r="A1144" t="s">
        <v>13885</v>
      </c>
      <c r="B1144" t="s">
        <v>19467</v>
      </c>
      <c r="C1144" t="s">
        <v>11492</v>
      </c>
      <c r="D1144" t="s">
        <v>4672</v>
      </c>
      <c r="E1144" t="s">
        <v>27</v>
      </c>
      <c r="F1144">
        <v>135960783</v>
      </c>
      <c r="G1144">
        <v>135960908</v>
      </c>
      <c r="H1144" t="s">
        <v>16</v>
      </c>
      <c r="I1144">
        <v>126</v>
      </c>
      <c r="J1144">
        <v>0.1585804325684701</v>
      </c>
      <c r="K1144">
        <v>2.4003119428177508</v>
      </c>
    </row>
    <row r="1145" spans="1:11" x14ac:dyDescent="0.25">
      <c r="A1145" t="s">
        <v>16390</v>
      </c>
      <c r="B1145" t="s">
        <v>21329</v>
      </c>
      <c r="C1145" t="s">
        <v>11191</v>
      </c>
      <c r="D1145" t="s">
        <v>5009</v>
      </c>
      <c r="E1145" t="s">
        <v>19</v>
      </c>
      <c r="F1145">
        <v>81897811</v>
      </c>
      <c r="G1145">
        <v>81899829</v>
      </c>
      <c r="H1145" t="s">
        <v>9</v>
      </c>
      <c r="I1145">
        <v>2019</v>
      </c>
      <c r="J1145">
        <v>0.15823435355061077</v>
      </c>
      <c r="K1145">
        <v>2.3233636238596462</v>
      </c>
    </row>
    <row r="1146" spans="1:11" x14ac:dyDescent="0.25">
      <c r="A1146" t="s">
        <v>17316</v>
      </c>
      <c r="B1146" t="s">
        <v>22104</v>
      </c>
      <c r="C1146" t="s">
        <v>7784</v>
      </c>
      <c r="D1146" t="s">
        <v>2889</v>
      </c>
      <c r="E1146" t="s">
        <v>23</v>
      </c>
      <c r="F1146">
        <v>109426486</v>
      </c>
      <c r="G1146">
        <v>109426575</v>
      </c>
      <c r="H1146" t="s">
        <v>16</v>
      </c>
      <c r="I1146">
        <v>90</v>
      </c>
      <c r="J1146">
        <v>0.15763376538993584</v>
      </c>
      <c r="K1146">
        <v>3.000833247751082</v>
      </c>
    </row>
    <row r="1147" spans="1:11" x14ac:dyDescent="0.25">
      <c r="A1147" t="s">
        <v>15993</v>
      </c>
      <c r="B1147" t="s">
        <v>19105</v>
      </c>
      <c r="C1147" t="s">
        <v>12864</v>
      </c>
      <c r="D1147" t="s">
        <v>1810</v>
      </c>
      <c r="E1147" t="s">
        <v>12</v>
      </c>
      <c r="F1147">
        <v>49395585</v>
      </c>
      <c r="G1147">
        <v>49395900</v>
      </c>
      <c r="H1147" t="s">
        <v>16</v>
      </c>
      <c r="I1147">
        <v>316</v>
      </c>
      <c r="J1147">
        <v>0.15741809065057955</v>
      </c>
      <c r="K1147">
        <v>1.295511815462588</v>
      </c>
    </row>
    <row r="1148" spans="1:11" x14ac:dyDescent="0.25">
      <c r="A1148" t="s">
        <v>14442</v>
      </c>
      <c r="B1148" t="s">
        <v>20447</v>
      </c>
      <c r="C1148" t="s">
        <v>4707</v>
      </c>
      <c r="D1148" t="s">
        <v>4708</v>
      </c>
      <c r="E1148" t="s">
        <v>13</v>
      </c>
      <c r="F1148">
        <v>139824475</v>
      </c>
      <c r="G1148">
        <v>139826875</v>
      </c>
      <c r="H1148" t="s">
        <v>9</v>
      </c>
      <c r="I1148">
        <v>2401</v>
      </c>
      <c r="J1148">
        <v>0.15705680036801484</v>
      </c>
      <c r="K1148">
        <v>1.4587083413429267</v>
      </c>
    </row>
    <row r="1149" spans="1:11" x14ac:dyDescent="0.25">
      <c r="A1149" t="s">
        <v>17624</v>
      </c>
      <c r="B1149" t="s">
        <v>21801</v>
      </c>
      <c r="C1149" t="s">
        <v>12751</v>
      </c>
      <c r="D1149" t="s">
        <v>6367</v>
      </c>
      <c r="E1149" t="s">
        <v>23</v>
      </c>
      <c r="F1149">
        <v>107671047</v>
      </c>
      <c r="G1149">
        <v>107672287</v>
      </c>
      <c r="H1149" t="s">
        <v>16</v>
      </c>
      <c r="I1149">
        <v>1241</v>
      </c>
      <c r="J1149">
        <v>0.15695767773816671</v>
      </c>
      <c r="K1149">
        <v>1.1180890462407684</v>
      </c>
    </row>
    <row r="1150" spans="1:11" x14ac:dyDescent="0.25">
      <c r="A1150" t="s">
        <v>15784</v>
      </c>
      <c r="B1150" t="s">
        <v>22280</v>
      </c>
      <c r="C1150" t="s">
        <v>13084</v>
      </c>
      <c r="D1150" t="s">
        <v>3040</v>
      </c>
      <c r="E1150" t="s">
        <v>26</v>
      </c>
      <c r="F1150">
        <v>146417607</v>
      </c>
      <c r="G1150">
        <v>146417790</v>
      </c>
      <c r="H1150" t="s">
        <v>16</v>
      </c>
      <c r="I1150">
        <v>184</v>
      </c>
      <c r="J1150">
        <v>0.15634646804234575</v>
      </c>
      <c r="K1150">
        <v>1.9529850485550182</v>
      </c>
    </row>
    <row r="1151" spans="1:11" x14ac:dyDescent="0.25">
      <c r="A1151" t="s">
        <v>15653</v>
      </c>
      <c r="B1151" t="s">
        <v>19584</v>
      </c>
      <c r="C1151" t="s">
        <v>5498</v>
      </c>
      <c r="D1151" t="s">
        <v>2444</v>
      </c>
      <c r="E1151" t="s">
        <v>15</v>
      </c>
      <c r="F1151">
        <v>7895604</v>
      </c>
      <c r="G1151">
        <v>7895882</v>
      </c>
      <c r="H1151" t="s">
        <v>9</v>
      </c>
      <c r="I1151">
        <v>279</v>
      </c>
      <c r="J1151">
        <v>0.15569918922231718</v>
      </c>
      <c r="K1151">
        <v>1.5598037764213257</v>
      </c>
    </row>
    <row r="1152" spans="1:11" x14ac:dyDescent="0.25">
      <c r="A1152" t="s">
        <v>17024</v>
      </c>
      <c r="B1152" t="s">
        <v>19809</v>
      </c>
      <c r="C1152" t="s">
        <v>943</v>
      </c>
      <c r="D1152" t="s">
        <v>944</v>
      </c>
      <c r="E1152" t="s">
        <v>40</v>
      </c>
      <c r="F1152">
        <v>122900602</v>
      </c>
      <c r="G1152">
        <v>122903725</v>
      </c>
      <c r="H1152" t="s">
        <v>9</v>
      </c>
      <c r="I1152">
        <v>3124</v>
      </c>
      <c r="J1152">
        <v>0.15569641595219164</v>
      </c>
      <c r="K1152">
        <v>0.98905210657551479</v>
      </c>
    </row>
    <row r="1153" spans="1:11" x14ac:dyDescent="0.25">
      <c r="A1153" t="s">
        <v>17328</v>
      </c>
      <c r="B1153" t="s">
        <v>22067</v>
      </c>
      <c r="C1153" t="s">
        <v>489</v>
      </c>
      <c r="D1153" t="s">
        <v>490</v>
      </c>
      <c r="E1153" t="s">
        <v>40</v>
      </c>
      <c r="F1153">
        <v>84176063</v>
      </c>
      <c r="G1153">
        <v>84176552</v>
      </c>
      <c r="H1153" t="s">
        <v>9</v>
      </c>
      <c r="I1153">
        <v>490</v>
      </c>
      <c r="J1153">
        <v>0.15564906850300853</v>
      </c>
      <c r="K1153">
        <v>1.2283968991404424</v>
      </c>
    </row>
    <row r="1154" spans="1:11" x14ac:dyDescent="0.25">
      <c r="A1154" t="s">
        <v>15602</v>
      </c>
      <c r="B1154" t="s">
        <v>20890</v>
      </c>
      <c r="C1154" t="s">
        <v>11928</v>
      </c>
      <c r="D1154" t="s">
        <v>5876</v>
      </c>
      <c r="E1154" t="s">
        <v>24</v>
      </c>
      <c r="F1154">
        <v>180584406</v>
      </c>
      <c r="G1154">
        <v>180584871</v>
      </c>
      <c r="H1154" t="s">
        <v>16</v>
      </c>
      <c r="I1154">
        <v>466</v>
      </c>
      <c r="J1154">
        <v>0.15537172991690773</v>
      </c>
      <c r="K1154">
        <v>1.9775276451714836</v>
      </c>
    </row>
    <row r="1155" spans="1:11" x14ac:dyDescent="0.25">
      <c r="A1155" t="s">
        <v>17407</v>
      </c>
      <c r="B1155" t="s">
        <v>19186</v>
      </c>
      <c r="C1155" t="s">
        <v>13661</v>
      </c>
      <c r="D1155" t="s">
        <v>4539</v>
      </c>
      <c r="E1155" t="s">
        <v>24</v>
      </c>
      <c r="F1155">
        <v>10080020</v>
      </c>
      <c r="G1155">
        <v>10080176</v>
      </c>
      <c r="H1155" t="s">
        <v>9</v>
      </c>
      <c r="I1155">
        <v>157</v>
      </c>
      <c r="J1155">
        <v>0.15522891401515881</v>
      </c>
      <c r="K1155">
        <v>1.7128963049255126</v>
      </c>
    </row>
    <row r="1156" spans="1:11" x14ac:dyDescent="0.25">
      <c r="A1156" t="s">
        <v>15500</v>
      </c>
      <c r="B1156" t="s">
        <v>22837</v>
      </c>
      <c r="C1156" t="s">
        <v>12650</v>
      </c>
      <c r="D1156" t="s">
        <v>3513</v>
      </c>
      <c r="E1156" t="s">
        <v>19</v>
      </c>
      <c r="F1156">
        <v>30311127</v>
      </c>
      <c r="G1156">
        <v>30311900</v>
      </c>
      <c r="H1156" t="s">
        <v>16</v>
      </c>
      <c r="I1156">
        <v>774</v>
      </c>
      <c r="J1156">
        <v>0.15516682505156254</v>
      </c>
      <c r="K1156">
        <v>1.1766352496352557</v>
      </c>
    </row>
    <row r="1157" spans="1:11" x14ac:dyDescent="0.25">
      <c r="A1157" t="s">
        <v>16422</v>
      </c>
      <c r="B1157" t="s">
        <v>21403</v>
      </c>
      <c r="C1157" t="s">
        <v>2502</v>
      </c>
      <c r="D1157" t="s">
        <v>2503</v>
      </c>
      <c r="E1157" t="s">
        <v>23</v>
      </c>
      <c r="F1157">
        <v>74856567</v>
      </c>
      <c r="G1157">
        <v>74857800</v>
      </c>
      <c r="H1157" t="s">
        <v>9</v>
      </c>
      <c r="I1157">
        <v>1234</v>
      </c>
      <c r="J1157">
        <v>0.15494702760843992</v>
      </c>
      <c r="K1157">
        <v>0.85321767922113767</v>
      </c>
    </row>
    <row r="1158" spans="1:11" x14ac:dyDescent="0.25">
      <c r="A1158" t="s">
        <v>16363</v>
      </c>
      <c r="B1158" t="s">
        <v>21506</v>
      </c>
      <c r="C1158" t="s">
        <v>13028</v>
      </c>
      <c r="D1158" t="s">
        <v>3175</v>
      </c>
      <c r="E1158" t="s">
        <v>8</v>
      </c>
      <c r="F1158">
        <v>37387698</v>
      </c>
      <c r="G1158">
        <v>37387870</v>
      </c>
      <c r="H1158" t="s">
        <v>16</v>
      </c>
      <c r="I1158">
        <v>173</v>
      </c>
      <c r="J1158">
        <v>0.15491060405443069</v>
      </c>
      <c r="K1158">
        <v>1.698709058662794</v>
      </c>
    </row>
    <row r="1159" spans="1:11" x14ac:dyDescent="0.25">
      <c r="A1159" t="s">
        <v>15958</v>
      </c>
      <c r="B1159" t="s">
        <v>21823</v>
      </c>
      <c r="C1159" t="s">
        <v>9842</v>
      </c>
      <c r="D1159" t="s">
        <v>4711</v>
      </c>
      <c r="E1159" t="s">
        <v>45</v>
      </c>
      <c r="F1159">
        <v>34611274</v>
      </c>
      <c r="G1159">
        <v>34611449</v>
      </c>
      <c r="H1159" t="s">
        <v>16</v>
      </c>
      <c r="I1159">
        <v>176</v>
      </c>
      <c r="J1159">
        <v>0.15454809527077007</v>
      </c>
      <c r="K1159">
        <v>2.1740613628712415</v>
      </c>
    </row>
    <row r="1160" spans="1:11" x14ac:dyDescent="0.25">
      <c r="A1160" t="s">
        <v>14719</v>
      </c>
      <c r="B1160" t="s">
        <v>19022</v>
      </c>
      <c r="C1160" t="s">
        <v>11608</v>
      </c>
      <c r="D1160" t="s">
        <v>577</v>
      </c>
      <c r="E1160" t="s">
        <v>34</v>
      </c>
      <c r="F1160">
        <v>81390578</v>
      </c>
      <c r="G1160">
        <v>81394603</v>
      </c>
      <c r="H1160" t="s">
        <v>9</v>
      </c>
      <c r="I1160">
        <v>4026</v>
      </c>
      <c r="J1160">
        <v>0.15421134186986674</v>
      </c>
      <c r="K1160">
        <v>1.8291604650589985</v>
      </c>
    </row>
    <row r="1161" spans="1:11" x14ac:dyDescent="0.25">
      <c r="A1161" t="s">
        <v>15516</v>
      </c>
      <c r="B1161" t="s">
        <v>21234</v>
      </c>
      <c r="C1161" t="s">
        <v>7783</v>
      </c>
      <c r="D1161" t="s">
        <v>4424</v>
      </c>
      <c r="E1161" t="s">
        <v>47</v>
      </c>
      <c r="F1161">
        <v>79685005</v>
      </c>
      <c r="G1161">
        <v>79685367</v>
      </c>
      <c r="H1161" t="s">
        <v>16</v>
      </c>
      <c r="I1161">
        <v>363</v>
      </c>
      <c r="J1161">
        <v>0.15420569607974388</v>
      </c>
      <c r="K1161">
        <v>2.1942635147825529</v>
      </c>
    </row>
    <row r="1162" spans="1:11" x14ac:dyDescent="0.25">
      <c r="A1162" t="s">
        <v>15423</v>
      </c>
      <c r="B1162" t="s">
        <v>21778</v>
      </c>
      <c r="C1162" t="s">
        <v>13386</v>
      </c>
      <c r="D1162" t="s">
        <v>3300</v>
      </c>
      <c r="E1162" t="s">
        <v>12</v>
      </c>
      <c r="F1162">
        <v>108356411</v>
      </c>
      <c r="G1162">
        <v>108357825</v>
      </c>
      <c r="H1162" t="s">
        <v>16</v>
      </c>
      <c r="I1162">
        <v>1415</v>
      </c>
      <c r="J1162">
        <v>0.1541270731726665</v>
      </c>
      <c r="K1162">
        <v>1.0898764735916591</v>
      </c>
    </row>
    <row r="1163" spans="1:11" x14ac:dyDescent="0.25">
      <c r="A1163" t="s">
        <v>14810</v>
      </c>
      <c r="B1163" t="s">
        <v>20263</v>
      </c>
      <c r="C1163" t="s">
        <v>12423</v>
      </c>
      <c r="D1163" t="s">
        <v>479</v>
      </c>
      <c r="E1163" t="s">
        <v>17</v>
      </c>
      <c r="F1163">
        <v>31929383</v>
      </c>
      <c r="G1163">
        <v>31931005</v>
      </c>
      <c r="H1163" t="s">
        <v>9</v>
      </c>
      <c r="I1163">
        <v>1623</v>
      </c>
      <c r="J1163">
        <v>0.15408049708854454</v>
      </c>
      <c r="K1163">
        <v>1.7203308335497085</v>
      </c>
    </row>
    <row r="1164" spans="1:11" x14ac:dyDescent="0.25">
      <c r="A1164" t="s">
        <v>17201</v>
      </c>
      <c r="B1164" t="s">
        <v>21342</v>
      </c>
      <c r="C1164" t="s">
        <v>13129</v>
      </c>
      <c r="D1164" t="s">
        <v>4186</v>
      </c>
      <c r="E1164" t="s">
        <v>23</v>
      </c>
      <c r="F1164">
        <v>78080077</v>
      </c>
      <c r="G1164">
        <v>78080383</v>
      </c>
      <c r="H1164" t="s">
        <v>9</v>
      </c>
      <c r="I1164">
        <v>307</v>
      </c>
      <c r="J1164">
        <v>0.15391357215538504</v>
      </c>
      <c r="K1164">
        <v>1.2871671267661908</v>
      </c>
    </row>
    <row r="1165" spans="1:11" x14ac:dyDescent="0.25">
      <c r="A1165" t="s">
        <v>16561</v>
      </c>
      <c r="B1165" t="s">
        <v>21978</v>
      </c>
      <c r="C1165" t="s">
        <v>11639</v>
      </c>
      <c r="D1165" t="s">
        <v>2517</v>
      </c>
      <c r="E1165" t="s">
        <v>21</v>
      </c>
      <c r="F1165">
        <v>124761217</v>
      </c>
      <c r="G1165">
        <v>124761362</v>
      </c>
      <c r="H1165" t="s">
        <v>9</v>
      </c>
      <c r="I1165">
        <v>146</v>
      </c>
      <c r="J1165">
        <v>0.15377064107732208</v>
      </c>
      <c r="K1165">
        <v>3.726811099932037</v>
      </c>
    </row>
    <row r="1166" spans="1:11" x14ac:dyDescent="0.25">
      <c r="A1166" t="s">
        <v>14998</v>
      </c>
      <c r="B1166" t="s">
        <v>19630</v>
      </c>
      <c r="C1166" t="s">
        <v>11854</v>
      </c>
      <c r="D1166" t="s">
        <v>2617</v>
      </c>
      <c r="E1166" t="s">
        <v>34</v>
      </c>
      <c r="F1166">
        <v>76623389</v>
      </c>
      <c r="G1166">
        <v>76623494</v>
      </c>
      <c r="H1166" t="s">
        <v>9</v>
      </c>
      <c r="I1166">
        <v>106</v>
      </c>
      <c r="J1166">
        <v>0.1537021819113088</v>
      </c>
      <c r="K1166">
        <v>2.0938546730958603</v>
      </c>
    </row>
    <row r="1167" spans="1:11" x14ac:dyDescent="0.25">
      <c r="A1167" t="s">
        <v>13878</v>
      </c>
      <c r="B1167" t="s">
        <v>21996</v>
      </c>
      <c r="C1167" t="s">
        <v>12922</v>
      </c>
      <c r="D1167" t="s">
        <v>3054</v>
      </c>
      <c r="E1167" t="s">
        <v>21</v>
      </c>
      <c r="F1167">
        <v>94609617</v>
      </c>
      <c r="G1167">
        <v>94609898</v>
      </c>
      <c r="H1167" t="s">
        <v>9</v>
      </c>
      <c r="I1167">
        <v>282</v>
      </c>
      <c r="J1167">
        <v>0.15368885303821073</v>
      </c>
      <c r="K1167">
        <v>1.8511608269522017</v>
      </c>
    </row>
    <row r="1168" spans="1:11" x14ac:dyDescent="0.25">
      <c r="A1168" t="s">
        <v>14271</v>
      </c>
      <c r="B1168" t="s">
        <v>21376</v>
      </c>
      <c r="C1168" t="s">
        <v>10221</v>
      </c>
      <c r="D1168" t="s">
        <v>2892</v>
      </c>
      <c r="E1168" t="s">
        <v>19</v>
      </c>
      <c r="F1168">
        <v>141067700</v>
      </c>
      <c r="G1168">
        <v>141067800</v>
      </c>
      <c r="H1168" t="s">
        <v>16</v>
      </c>
      <c r="I1168">
        <v>101</v>
      </c>
      <c r="J1168">
        <v>0.15367628751246032</v>
      </c>
      <c r="K1168">
        <v>1.8928066363808427</v>
      </c>
    </row>
    <row r="1169" spans="1:11" x14ac:dyDescent="0.25">
      <c r="A1169" t="s">
        <v>17693</v>
      </c>
      <c r="B1169" t="s">
        <v>19594</v>
      </c>
      <c r="C1169" t="s">
        <v>11611</v>
      </c>
      <c r="D1169" t="s">
        <v>1830</v>
      </c>
      <c r="E1169" t="s">
        <v>31</v>
      </c>
      <c r="F1169">
        <v>60296255</v>
      </c>
      <c r="G1169">
        <v>60296774</v>
      </c>
      <c r="H1169" t="s">
        <v>16</v>
      </c>
      <c r="I1169">
        <v>520</v>
      </c>
      <c r="J1169">
        <v>0.15359224763710566</v>
      </c>
      <c r="K1169">
        <v>1.1084510971115529</v>
      </c>
    </row>
    <row r="1170" spans="1:11" x14ac:dyDescent="0.25">
      <c r="A1170" t="s">
        <v>17302</v>
      </c>
      <c r="B1170" t="s">
        <v>22842</v>
      </c>
      <c r="C1170" t="s">
        <v>10565</v>
      </c>
      <c r="D1170" t="s">
        <v>6794</v>
      </c>
      <c r="E1170" t="s">
        <v>13</v>
      </c>
      <c r="F1170">
        <v>142872052</v>
      </c>
      <c r="G1170">
        <v>142872233</v>
      </c>
      <c r="H1170" t="s">
        <v>9</v>
      </c>
      <c r="I1170">
        <v>182</v>
      </c>
      <c r="J1170">
        <v>0.1530873595741149</v>
      </c>
      <c r="K1170">
        <v>2.2568507033745737</v>
      </c>
    </row>
    <row r="1171" spans="1:11" x14ac:dyDescent="0.25">
      <c r="A1171" t="s">
        <v>17987</v>
      </c>
      <c r="B1171" t="s">
        <v>21943</v>
      </c>
      <c r="C1171" t="s">
        <v>6863</v>
      </c>
      <c r="D1171" t="s">
        <v>6864</v>
      </c>
      <c r="E1171" t="s">
        <v>24</v>
      </c>
      <c r="F1171">
        <v>155277098</v>
      </c>
      <c r="G1171">
        <v>155277204</v>
      </c>
      <c r="H1171" t="s">
        <v>16</v>
      </c>
      <c r="I1171">
        <v>107</v>
      </c>
      <c r="J1171">
        <v>0.15305238797923382</v>
      </c>
      <c r="K1171">
        <v>1.9649551836789585</v>
      </c>
    </row>
    <row r="1172" spans="1:11" x14ac:dyDescent="0.25">
      <c r="A1172" t="s">
        <v>14262</v>
      </c>
      <c r="B1172" t="s">
        <v>21159</v>
      </c>
      <c r="C1172" t="s">
        <v>11919</v>
      </c>
      <c r="D1172" t="s">
        <v>2747</v>
      </c>
      <c r="E1172" t="s">
        <v>24</v>
      </c>
      <c r="F1172">
        <v>132252816</v>
      </c>
      <c r="G1172">
        <v>132253314</v>
      </c>
      <c r="H1172" t="s">
        <v>9</v>
      </c>
      <c r="I1172">
        <v>499</v>
      </c>
      <c r="J1172">
        <v>0.15297741510692286</v>
      </c>
      <c r="K1172">
        <v>2.1518559443201948</v>
      </c>
    </row>
    <row r="1173" spans="1:11" x14ac:dyDescent="0.25">
      <c r="A1173" t="s">
        <v>17633</v>
      </c>
      <c r="B1173" t="s">
        <v>22631</v>
      </c>
      <c r="C1173" t="s">
        <v>11050</v>
      </c>
      <c r="D1173" t="s">
        <v>4918</v>
      </c>
      <c r="E1173" t="s">
        <v>23</v>
      </c>
      <c r="F1173">
        <v>102400894</v>
      </c>
      <c r="G1173">
        <v>102401000</v>
      </c>
      <c r="H1173" t="s">
        <v>16</v>
      </c>
      <c r="I1173">
        <v>107</v>
      </c>
      <c r="J1173">
        <v>0.15289886067407293</v>
      </c>
      <c r="K1173">
        <v>3.0073463767766997</v>
      </c>
    </row>
    <row r="1174" spans="1:11" x14ac:dyDescent="0.25">
      <c r="A1174" t="s">
        <v>15736</v>
      </c>
      <c r="B1174" t="s">
        <v>21343</v>
      </c>
      <c r="C1174" t="s">
        <v>11570</v>
      </c>
      <c r="D1174" t="s">
        <v>3459</v>
      </c>
      <c r="E1174" t="s">
        <v>29</v>
      </c>
      <c r="F1174">
        <v>27438301</v>
      </c>
      <c r="G1174">
        <v>27439669</v>
      </c>
      <c r="H1174" t="s">
        <v>16</v>
      </c>
      <c r="I1174">
        <v>1369</v>
      </c>
      <c r="J1174">
        <v>0.1526545638309571</v>
      </c>
      <c r="K1174">
        <v>0.99474205420634987</v>
      </c>
    </row>
    <row r="1175" spans="1:11" x14ac:dyDescent="0.25">
      <c r="A1175" t="s">
        <v>14297</v>
      </c>
      <c r="B1175" t="s">
        <v>20682</v>
      </c>
      <c r="C1175" t="s">
        <v>5251</v>
      </c>
      <c r="D1175" t="s">
        <v>3535</v>
      </c>
      <c r="E1175" t="s">
        <v>13</v>
      </c>
      <c r="F1175">
        <v>135011484</v>
      </c>
      <c r="G1175">
        <v>135011665</v>
      </c>
      <c r="H1175" t="s">
        <v>16</v>
      </c>
      <c r="I1175">
        <v>182</v>
      </c>
      <c r="J1175">
        <v>0.15258579861085186</v>
      </c>
      <c r="K1175">
        <v>2.2769294136194755</v>
      </c>
    </row>
    <row r="1176" spans="1:11" x14ac:dyDescent="0.25">
      <c r="A1176" t="s">
        <v>15513</v>
      </c>
      <c r="B1176" t="s">
        <v>21540</v>
      </c>
      <c r="C1176" t="s">
        <v>12631</v>
      </c>
      <c r="D1176" t="s">
        <v>5312</v>
      </c>
      <c r="E1176" t="s">
        <v>45</v>
      </c>
      <c r="F1176">
        <v>93199168</v>
      </c>
      <c r="G1176">
        <v>93199622</v>
      </c>
      <c r="H1176" t="s">
        <v>16</v>
      </c>
      <c r="I1176">
        <v>455</v>
      </c>
      <c r="J1176">
        <v>0.15232798224894439</v>
      </c>
      <c r="K1176">
        <v>1.7525108177128645</v>
      </c>
    </row>
    <row r="1177" spans="1:11" x14ac:dyDescent="0.25">
      <c r="A1177" t="s">
        <v>17125</v>
      </c>
      <c r="B1177" t="s">
        <v>19921</v>
      </c>
      <c r="C1177" t="s">
        <v>13235</v>
      </c>
      <c r="D1177" t="s">
        <v>1580</v>
      </c>
      <c r="E1177" t="s">
        <v>13</v>
      </c>
      <c r="F1177">
        <v>3813051</v>
      </c>
      <c r="G1177">
        <v>3813194</v>
      </c>
      <c r="H1177" t="s">
        <v>16</v>
      </c>
      <c r="I1177">
        <v>144</v>
      </c>
      <c r="J1177">
        <v>0.15217033597741048</v>
      </c>
      <c r="K1177">
        <v>2.411899021677538</v>
      </c>
    </row>
    <row r="1178" spans="1:11" x14ac:dyDescent="0.25">
      <c r="A1178" t="s">
        <v>18152</v>
      </c>
      <c r="B1178" t="s">
        <v>21498</v>
      </c>
      <c r="C1178" t="s">
        <v>10944</v>
      </c>
      <c r="D1178" t="s">
        <v>2177</v>
      </c>
      <c r="E1178" t="s">
        <v>8</v>
      </c>
      <c r="F1178">
        <v>64723523</v>
      </c>
      <c r="G1178">
        <v>64723946</v>
      </c>
      <c r="H1178" t="s">
        <v>16</v>
      </c>
      <c r="I1178">
        <v>424</v>
      </c>
      <c r="J1178">
        <v>0.15207266390559498</v>
      </c>
      <c r="K1178">
        <v>1.862105187926836</v>
      </c>
    </row>
    <row r="1179" spans="1:11" x14ac:dyDescent="0.25">
      <c r="A1179" t="s">
        <v>16261</v>
      </c>
      <c r="B1179" t="s">
        <v>20608</v>
      </c>
      <c r="C1179" t="s">
        <v>12213</v>
      </c>
      <c r="D1179" t="s">
        <v>3448</v>
      </c>
      <c r="E1179" t="s">
        <v>23</v>
      </c>
      <c r="F1179">
        <v>57783690</v>
      </c>
      <c r="G1179">
        <v>57783839</v>
      </c>
      <c r="H1179" t="s">
        <v>16</v>
      </c>
      <c r="I1179">
        <v>150</v>
      </c>
      <c r="J1179">
        <v>0.15207143939088968</v>
      </c>
      <c r="K1179">
        <v>2.5312330888587491</v>
      </c>
    </row>
    <row r="1180" spans="1:11" x14ac:dyDescent="0.25">
      <c r="A1180" t="s">
        <v>17719</v>
      </c>
      <c r="B1180" t="s">
        <v>19754</v>
      </c>
      <c r="C1180" t="s">
        <v>12448</v>
      </c>
      <c r="D1180" t="s">
        <v>3000</v>
      </c>
      <c r="E1180" t="s">
        <v>17</v>
      </c>
      <c r="F1180">
        <v>84926234</v>
      </c>
      <c r="G1180">
        <v>84926413</v>
      </c>
      <c r="H1180" t="s">
        <v>9</v>
      </c>
      <c r="I1180">
        <v>180</v>
      </c>
      <c r="J1180">
        <v>0.15203228103411226</v>
      </c>
      <c r="K1180">
        <v>1.6867734974775046</v>
      </c>
    </row>
    <row r="1181" spans="1:11" x14ac:dyDescent="0.25">
      <c r="A1181" t="s">
        <v>14204</v>
      </c>
      <c r="B1181" t="s">
        <v>19639</v>
      </c>
      <c r="C1181" t="s">
        <v>11257</v>
      </c>
      <c r="D1181" t="s">
        <v>1878</v>
      </c>
      <c r="E1181" t="s">
        <v>40</v>
      </c>
      <c r="F1181">
        <v>119515578</v>
      </c>
      <c r="G1181">
        <v>119518279</v>
      </c>
      <c r="H1181" t="s">
        <v>9</v>
      </c>
      <c r="I1181">
        <v>2702</v>
      </c>
      <c r="J1181">
        <v>0.1519408708079375</v>
      </c>
      <c r="K1181">
        <v>1.5148720898174524</v>
      </c>
    </row>
    <row r="1182" spans="1:11" x14ac:dyDescent="0.25">
      <c r="A1182" t="s">
        <v>18279</v>
      </c>
      <c r="B1182" t="s">
        <v>22088</v>
      </c>
      <c r="C1182" t="s">
        <v>5598</v>
      </c>
      <c r="D1182" t="s">
        <v>5599</v>
      </c>
      <c r="E1182" t="s">
        <v>72</v>
      </c>
      <c r="F1182">
        <v>110277305</v>
      </c>
      <c r="G1182">
        <v>110280150</v>
      </c>
      <c r="H1182" t="s">
        <v>9</v>
      </c>
      <c r="I1182">
        <v>2846</v>
      </c>
      <c r="J1182">
        <v>0.1518357361706828</v>
      </c>
      <c r="K1182">
        <v>0.46979023248073881</v>
      </c>
    </row>
    <row r="1183" spans="1:11" x14ac:dyDescent="0.25">
      <c r="A1183" t="s">
        <v>17739</v>
      </c>
      <c r="B1183" t="s">
        <v>22611</v>
      </c>
      <c r="C1183" t="s">
        <v>12155</v>
      </c>
      <c r="D1183" t="s">
        <v>2254</v>
      </c>
      <c r="E1183" t="s">
        <v>59</v>
      </c>
      <c r="F1183">
        <v>80197664</v>
      </c>
      <c r="G1183">
        <v>80197883</v>
      </c>
      <c r="H1183" t="s">
        <v>9</v>
      </c>
      <c r="I1183">
        <v>220</v>
      </c>
      <c r="J1183">
        <v>0.15157803992893315</v>
      </c>
      <c r="K1183">
        <v>1.4942415458901335</v>
      </c>
    </row>
    <row r="1184" spans="1:11" x14ac:dyDescent="0.25">
      <c r="A1184" t="s">
        <v>16271</v>
      </c>
      <c r="B1184" t="s">
        <v>19127</v>
      </c>
      <c r="C1184" t="s">
        <v>12574</v>
      </c>
      <c r="D1184" t="s">
        <v>3339</v>
      </c>
      <c r="E1184" t="s">
        <v>54</v>
      </c>
      <c r="F1184">
        <v>47075997</v>
      </c>
      <c r="G1184">
        <v>47076132</v>
      </c>
      <c r="H1184" t="s">
        <v>16</v>
      </c>
      <c r="I1184">
        <v>136</v>
      </c>
      <c r="J1184">
        <v>0.15151274589795505</v>
      </c>
      <c r="K1184">
        <v>1.4228700988456058</v>
      </c>
    </row>
    <row r="1185" spans="1:11" x14ac:dyDescent="0.25">
      <c r="A1185" t="s">
        <v>14554</v>
      </c>
      <c r="B1185" t="s">
        <v>20632</v>
      </c>
      <c r="C1185" t="s">
        <v>5050</v>
      </c>
      <c r="D1185" t="s">
        <v>3450</v>
      </c>
      <c r="E1185" t="s">
        <v>54</v>
      </c>
      <c r="F1185">
        <v>41941516</v>
      </c>
      <c r="G1185">
        <v>41941639</v>
      </c>
      <c r="H1185" t="s">
        <v>16</v>
      </c>
      <c r="I1185">
        <v>124</v>
      </c>
      <c r="J1185">
        <v>0.15128484286920738</v>
      </c>
      <c r="K1185">
        <v>2.2209312190138215</v>
      </c>
    </row>
    <row r="1186" spans="1:11" x14ac:dyDescent="0.25">
      <c r="A1186" t="s">
        <v>13755</v>
      </c>
      <c r="B1186" t="s">
        <v>22614</v>
      </c>
      <c r="C1186" t="s">
        <v>8063</v>
      </c>
      <c r="D1186" t="s">
        <v>2647</v>
      </c>
      <c r="E1186" t="s">
        <v>72</v>
      </c>
      <c r="F1186">
        <v>19376556</v>
      </c>
      <c r="G1186">
        <v>19376661</v>
      </c>
      <c r="H1186" t="s">
        <v>9</v>
      </c>
      <c r="I1186">
        <v>106</v>
      </c>
      <c r="J1186">
        <v>0.15128328561534898</v>
      </c>
      <c r="K1186">
        <v>2.4102850518103192</v>
      </c>
    </row>
    <row r="1187" spans="1:11" x14ac:dyDescent="0.25">
      <c r="A1187" t="s">
        <v>15937</v>
      </c>
      <c r="B1187" t="s">
        <v>19658</v>
      </c>
      <c r="C1187" t="s">
        <v>6466</v>
      </c>
      <c r="D1187" t="s">
        <v>2982</v>
      </c>
      <c r="E1187" t="s">
        <v>47</v>
      </c>
      <c r="F1187">
        <v>127660919</v>
      </c>
      <c r="G1187">
        <v>127661779</v>
      </c>
      <c r="H1187" t="s">
        <v>9</v>
      </c>
      <c r="I1187">
        <v>861</v>
      </c>
      <c r="J1187">
        <v>0.15117682197473831</v>
      </c>
      <c r="K1187">
        <v>2.3118972199384213</v>
      </c>
    </row>
    <row r="1188" spans="1:11" x14ac:dyDescent="0.25">
      <c r="A1188" t="s">
        <v>15937</v>
      </c>
      <c r="B1188" t="s">
        <v>19658</v>
      </c>
      <c r="C1188" t="s">
        <v>6467</v>
      </c>
      <c r="D1188" t="s">
        <v>2982</v>
      </c>
      <c r="E1188" t="s">
        <v>47</v>
      </c>
      <c r="F1188">
        <v>127660918</v>
      </c>
      <c r="G1188">
        <v>127661779</v>
      </c>
      <c r="H1188" t="s">
        <v>9</v>
      </c>
      <c r="I1188">
        <v>862</v>
      </c>
      <c r="J1188">
        <v>0.1509559732927355</v>
      </c>
      <c r="K1188">
        <v>2.2930818919871068</v>
      </c>
    </row>
    <row r="1189" spans="1:11" x14ac:dyDescent="0.25">
      <c r="A1189" t="s">
        <v>16732</v>
      </c>
      <c r="B1189" t="s">
        <v>22413</v>
      </c>
      <c r="C1189" t="s">
        <v>8515</v>
      </c>
      <c r="D1189" t="s">
        <v>2864</v>
      </c>
      <c r="E1189" t="s">
        <v>47</v>
      </c>
      <c r="F1189">
        <v>98990880</v>
      </c>
      <c r="G1189">
        <v>98994567</v>
      </c>
      <c r="H1189" t="s">
        <v>16</v>
      </c>
      <c r="I1189">
        <v>3688</v>
      </c>
      <c r="J1189">
        <v>0.15081908107048747</v>
      </c>
      <c r="K1189">
        <v>0.88293022293620338</v>
      </c>
    </row>
    <row r="1190" spans="1:11" x14ac:dyDescent="0.25">
      <c r="A1190" t="s">
        <v>17696</v>
      </c>
      <c r="B1190" t="s">
        <v>20280</v>
      </c>
      <c r="C1190" t="s">
        <v>13635</v>
      </c>
      <c r="D1190" t="s">
        <v>1643</v>
      </c>
      <c r="E1190" t="s">
        <v>45</v>
      </c>
      <c r="F1190">
        <v>35121794</v>
      </c>
      <c r="G1190">
        <v>35121998</v>
      </c>
      <c r="H1190" t="s">
        <v>9</v>
      </c>
      <c r="I1190">
        <v>205</v>
      </c>
      <c r="J1190">
        <v>0.15067736448934355</v>
      </c>
      <c r="K1190">
        <v>0.54125630308325001</v>
      </c>
    </row>
    <row r="1191" spans="1:11" x14ac:dyDescent="0.25">
      <c r="A1191" t="s">
        <v>15234</v>
      </c>
      <c r="B1191" t="s">
        <v>19004</v>
      </c>
      <c r="C1191" t="s">
        <v>11938</v>
      </c>
      <c r="D1191" t="s">
        <v>4229</v>
      </c>
      <c r="E1191" t="s">
        <v>12</v>
      </c>
      <c r="F1191">
        <v>53925708</v>
      </c>
      <c r="G1191">
        <v>53927026</v>
      </c>
      <c r="H1191" t="s">
        <v>9</v>
      </c>
      <c r="I1191">
        <v>1319</v>
      </c>
      <c r="J1191">
        <v>0.15050382465092582</v>
      </c>
      <c r="K1191">
        <v>1.0815638386685511</v>
      </c>
    </row>
    <row r="1192" spans="1:11" x14ac:dyDescent="0.25">
      <c r="A1192" t="s">
        <v>17408</v>
      </c>
      <c r="B1192" t="s">
        <v>21025</v>
      </c>
      <c r="C1192" t="s">
        <v>5338</v>
      </c>
      <c r="D1192" t="s">
        <v>3543</v>
      </c>
      <c r="E1192" t="s">
        <v>31</v>
      </c>
      <c r="F1192">
        <v>63122514</v>
      </c>
      <c r="G1192">
        <v>63123782</v>
      </c>
      <c r="H1192" t="s">
        <v>16</v>
      </c>
      <c r="I1192">
        <v>1269</v>
      </c>
      <c r="J1192">
        <v>0.1497826964277591</v>
      </c>
      <c r="K1192">
        <v>0.41259237080705807</v>
      </c>
    </row>
    <row r="1193" spans="1:11" x14ac:dyDescent="0.25">
      <c r="A1193" t="s">
        <v>15147</v>
      </c>
      <c r="B1193" t="s">
        <v>19390</v>
      </c>
      <c r="C1193" t="s">
        <v>4841</v>
      </c>
      <c r="D1193" t="s">
        <v>1979</v>
      </c>
      <c r="E1193" t="s">
        <v>15</v>
      </c>
      <c r="F1193">
        <v>150650434</v>
      </c>
      <c r="G1193">
        <v>150650548</v>
      </c>
      <c r="H1193" t="s">
        <v>9</v>
      </c>
      <c r="I1193">
        <v>115</v>
      </c>
      <c r="J1193">
        <v>0.14973549847828593</v>
      </c>
      <c r="K1193">
        <v>1.5100396209555453</v>
      </c>
    </row>
    <row r="1194" spans="1:11" x14ac:dyDescent="0.25">
      <c r="A1194" t="s">
        <v>15357</v>
      </c>
      <c r="B1194" t="s">
        <v>20907</v>
      </c>
      <c r="C1194" t="s">
        <v>3902</v>
      </c>
      <c r="D1194" t="s">
        <v>3903</v>
      </c>
      <c r="E1194" t="s">
        <v>21</v>
      </c>
      <c r="F1194">
        <v>86675151</v>
      </c>
      <c r="G1194">
        <v>86675580</v>
      </c>
      <c r="H1194" t="s">
        <v>9</v>
      </c>
      <c r="I1194">
        <v>430</v>
      </c>
      <c r="J1194">
        <v>0.14950344790035003</v>
      </c>
      <c r="K1194">
        <v>1.8812068286794394</v>
      </c>
    </row>
    <row r="1195" spans="1:11" x14ac:dyDescent="0.25">
      <c r="A1195" t="s">
        <v>13803</v>
      </c>
      <c r="B1195" t="s">
        <v>19601</v>
      </c>
      <c r="C1195" t="s">
        <v>3404</v>
      </c>
      <c r="D1195" t="s">
        <v>1709</v>
      </c>
      <c r="E1195" t="s">
        <v>26</v>
      </c>
      <c r="F1195">
        <v>32592211</v>
      </c>
      <c r="G1195">
        <v>32596383</v>
      </c>
      <c r="H1195" t="s">
        <v>9</v>
      </c>
      <c r="I1195">
        <v>4173</v>
      </c>
      <c r="J1195">
        <v>0.14949445916595572</v>
      </c>
      <c r="K1195">
        <v>1.0001792027299863</v>
      </c>
    </row>
    <row r="1196" spans="1:11" x14ac:dyDescent="0.25">
      <c r="A1196" t="s">
        <v>14088</v>
      </c>
      <c r="B1196" t="s">
        <v>22899</v>
      </c>
      <c r="C1196" t="s">
        <v>11183</v>
      </c>
      <c r="D1196" t="s">
        <v>3526</v>
      </c>
      <c r="E1196" t="s">
        <v>34</v>
      </c>
      <c r="F1196">
        <v>99712372</v>
      </c>
      <c r="G1196">
        <v>99712811</v>
      </c>
      <c r="H1196" t="s">
        <v>16</v>
      </c>
      <c r="I1196">
        <v>440</v>
      </c>
      <c r="J1196">
        <v>0.1493723525803424</v>
      </c>
      <c r="K1196">
        <v>2.1488895074105554</v>
      </c>
    </row>
    <row r="1197" spans="1:11" x14ac:dyDescent="0.25">
      <c r="A1197" t="s">
        <v>17663</v>
      </c>
      <c r="B1197" t="s">
        <v>21569</v>
      </c>
      <c r="C1197" t="s">
        <v>10895</v>
      </c>
      <c r="D1197" t="s">
        <v>331</v>
      </c>
      <c r="E1197" t="s">
        <v>13</v>
      </c>
      <c r="F1197">
        <v>143950285</v>
      </c>
      <c r="G1197">
        <v>143950459</v>
      </c>
      <c r="H1197" t="s">
        <v>16</v>
      </c>
      <c r="I1197">
        <v>175</v>
      </c>
      <c r="J1197">
        <v>0.14906905246337088</v>
      </c>
      <c r="K1197">
        <v>1.5899504782728959</v>
      </c>
    </row>
    <row r="1198" spans="1:11" x14ac:dyDescent="0.25">
      <c r="A1198" t="s">
        <v>16832</v>
      </c>
      <c r="B1198" t="s">
        <v>21625</v>
      </c>
      <c r="C1198" t="s">
        <v>12453</v>
      </c>
      <c r="D1198" t="s">
        <v>4952</v>
      </c>
      <c r="E1198" t="s">
        <v>19</v>
      </c>
      <c r="F1198">
        <v>99840692</v>
      </c>
      <c r="G1198">
        <v>99840824</v>
      </c>
      <c r="H1198" t="s">
        <v>9</v>
      </c>
      <c r="I1198">
        <v>133</v>
      </c>
      <c r="J1198">
        <v>0.14901787986265047</v>
      </c>
      <c r="K1198">
        <v>1.9787329122608552</v>
      </c>
    </row>
    <row r="1199" spans="1:11" x14ac:dyDescent="0.25">
      <c r="A1199" t="s">
        <v>16129</v>
      </c>
      <c r="B1199" t="s">
        <v>20326</v>
      </c>
      <c r="C1199" t="s">
        <v>13303</v>
      </c>
      <c r="D1199" t="s">
        <v>122</v>
      </c>
      <c r="E1199" t="s">
        <v>59</v>
      </c>
      <c r="F1199">
        <v>77253017</v>
      </c>
      <c r="G1199">
        <v>77253109</v>
      </c>
      <c r="H1199" t="s">
        <v>16</v>
      </c>
      <c r="I1199">
        <v>93</v>
      </c>
      <c r="J1199">
        <v>0.14888756434724049</v>
      </c>
      <c r="K1199">
        <v>1.5079955058250898</v>
      </c>
    </row>
    <row r="1200" spans="1:11" x14ac:dyDescent="0.25">
      <c r="A1200" t="s">
        <v>17877</v>
      </c>
      <c r="B1200" t="s">
        <v>22848</v>
      </c>
      <c r="C1200" t="s">
        <v>11981</v>
      </c>
      <c r="D1200" t="s">
        <v>5021</v>
      </c>
      <c r="E1200" t="s">
        <v>47</v>
      </c>
      <c r="F1200">
        <v>80691206</v>
      </c>
      <c r="G1200">
        <v>80691567</v>
      </c>
      <c r="H1200" t="s">
        <v>9</v>
      </c>
      <c r="I1200">
        <v>362</v>
      </c>
      <c r="J1200">
        <v>0.14878924761808998</v>
      </c>
      <c r="K1200">
        <v>1.7315493161268833</v>
      </c>
    </row>
    <row r="1201" spans="1:11" x14ac:dyDescent="0.25">
      <c r="A1201" t="s">
        <v>14984</v>
      </c>
      <c r="B1201" t="s">
        <v>22684</v>
      </c>
      <c r="C1201" t="s">
        <v>13407</v>
      </c>
      <c r="D1201" t="s">
        <v>3025</v>
      </c>
      <c r="E1201" t="s">
        <v>8</v>
      </c>
      <c r="F1201">
        <v>75546527</v>
      </c>
      <c r="G1201">
        <v>75546613</v>
      </c>
      <c r="H1201" t="s">
        <v>16</v>
      </c>
      <c r="I1201">
        <v>87</v>
      </c>
      <c r="J1201">
        <v>0.1482047218353344</v>
      </c>
      <c r="K1201">
        <v>1.7846314317409464</v>
      </c>
    </row>
    <row r="1202" spans="1:11" x14ac:dyDescent="0.25">
      <c r="A1202" t="s">
        <v>14984</v>
      </c>
      <c r="B1202" t="s">
        <v>22684</v>
      </c>
      <c r="C1202" t="s">
        <v>13406</v>
      </c>
      <c r="D1202" t="s">
        <v>3025</v>
      </c>
      <c r="E1202" t="s">
        <v>8</v>
      </c>
      <c r="F1202">
        <v>75546496</v>
      </c>
      <c r="G1202">
        <v>75546613</v>
      </c>
      <c r="H1202" t="s">
        <v>16</v>
      </c>
      <c r="I1202">
        <v>118</v>
      </c>
      <c r="J1202">
        <v>0.14820472140965002</v>
      </c>
      <c r="K1202">
        <v>1.7846314134539387</v>
      </c>
    </row>
    <row r="1203" spans="1:11" x14ac:dyDescent="0.25">
      <c r="A1203" t="s">
        <v>14984</v>
      </c>
      <c r="B1203" t="s">
        <v>22684</v>
      </c>
      <c r="C1203" t="s">
        <v>13405</v>
      </c>
      <c r="D1203" t="s">
        <v>3025</v>
      </c>
      <c r="E1203" t="s">
        <v>8</v>
      </c>
      <c r="F1203">
        <v>75546533</v>
      </c>
      <c r="G1203">
        <v>75546613</v>
      </c>
      <c r="H1203" t="s">
        <v>16</v>
      </c>
      <c r="I1203">
        <v>81</v>
      </c>
      <c r="J1203">
        <v>0.14820471936292057</v>
      </c>
      <c r="K1203">
        <v>1.7846312796807253</v>
      </c>
    </row>
    <row r="1204" spans="1:11" x14ac:dyDescent="0.25">
      <c r="A1204" t="s">
        <v>13983</v>
      </c>
      <c r="B1204" t="s">
        <v>19217</v>
      </c>
      <c r="C1204" t="s">
        <v>11796</v>
      </c>
      <c r="D1204" t="s">
        <v>213</v>
      </c>
      <c r="E1204" t="s">
        <v>12</v>
      </c>
      <c r="F1204">
        <v>106482912</v>
      </c>
      <c r="G1204">
        <v>106483211</v>
      </c>
      <c r="H1204" t="s">
        <v>16</v>
      </c>
      <c r="I1204">
        <v>300</v>
      </c>
      <c r="J1204">
        <v>0.14818530330221802</v>
      </c>
      <c r="K1204">
        <v>1.8447752165005409</v>
      </c>
    </row>
    <row r="1205" spans="1:11" x14ac:dyDescent="0.25">
      <c r="A1205" t="s">
        <v>14224</v>
      </c>
      <c r="B1205" t="s">
        <v>20399</v>
      </c>
      <c r="C1205" t="s">
        <v>609</v>
      </c>
      <c r="D1205" t="s">
        <v>560</v>
      </c>
      <c r="E1205" t="s">
        <v>45</v>
      </c>
      <c r="F1205">
        <v>12927338</v>
      </c>
      <c r="G1205">
        <v>12927682</v>
      </c>
      <c r="H1205" t="s">
        <v>9</v>
      </c>
      <c r="I1205">
        <v>345</v>
      </c>
      <c r="J1205">
        <v>0.14806835787865502</v>
      </c>
      <c r="K1205">
        <v>0.70003077443262496</v>
      </c>
    </row>
    <row r="1206" spans="1:11" x14ac:dyDescent="0.25">
      <c r="A1206" t="s">
        <v>17795</v>
      </c>
      <c r="B1206" t="s">
        <v>22478</v>
      </c>
      <c r="C1206" t="s">
        <v>6594</v>
      </c>
      <c r="D1206" t="s">
        <v>5197</v>
      </c>
      <c r="E1206" t="s">
        <v>31</v>
      </c>
      <c r="F1206">
        <v>61370871</v>
      </c>
      <c r="G1206">
        <v>61370975</v>
      </c>
      <c r="H1206" t="s">
        <v>9</v>
      </c>
      <c r="I1206">
        <v>105</v>
      </c>
      <c r="J1206">
        <v>0.14784254618423731</v>
      </c>
      <c r="K1206">
        <v>1.7632847283440518</v>
      </c>
    </row>
    <row r="1207" spans="1:11" x14ac:dyDescent="0.25">
      <c r="A1207" t="s">
        <v>16934</v>
      </c>
      <c r="B1207" t="s">
        <v>20972</v>
      </c>
      <c r="C1207" t="s">
        <v>6473</v>
      </c>
      <c r="D1207" t="s">
        <v>3106</v>
      </c>
      <c r="E1207" t="s">
        <v>21</v>
      </c>
      <c r="F1207">
        <v>85440106</v>
      </c>
      <c r="G1207">
        <v>85440342</v>
      </c>
      <c r="H1207" t="s">
        <v>16</v>
      </c>
      <c r="I1207">
        <v>237</v>
      </c>
      <c r="J1207">
        <v>0.14781791076261075</v>
      </c>
      <c r="K1207">
        <v>1.286252124122522</v>
      </c>
    </row>
    <row r="1208" spans="1:11" x14ac:dyDescent="0.25">
      <c r="A1208" t="s">
        <v>13989</v>
      </c>
      <c r="B1208" t="s">
        <v>20560</v>
      </c>
      <c r="C1208" t="s">
        <v>7349</v>
      </c>
      <c r="D1208" t="s">
        <v>2354</v>
      </c>
      <c r="E1208" t="s">
        <v>19</v>
      </c>
      <c r="F1208">
        <v>111045377</v>
      </c>
      <c r="G1208">
        <v>111045465</v>
      </c>
      <c r="H1208" t="s">
        <v>16</v>
      </c>
      <c r="I1208">
        <v>89</v>
      </c>
      <c r="J1208">
        <v>0.14755623035125309</v>
      </c>
      <c r="K1208">
        <v>2.0753747683444721</v>
      </c>
    </row>
    <row r="1209" spans="1:11" x14ac:dyDescent="0.25">
      <c r="A1209" t="s">
        <v>14472</v>
      </c>
      <c r="B1209" t="s">
        <v>20212</v>
      </c>
      <c r="C1209" t="s">
        <v>13209</v>
      </c>
      <c r="D1209" t="s">
        <v>2833</v>
      </c>
      <c r="E1209" t="s">
        <v>17</v>
      </c>
      <c r="F1209">
        <v>98747000</v>
      </c>
      <c r="G1209">
        <v>98750077</v>
      </c>
      <c r="H1209" t="s">
        <v>16</v>
      </c>
      <c r="I1209">
        <v>3078</v>
      </c>
      <c r="J1209">
        <v>0.14715239669172764</v>
      </c>
      <c r="K1209">
        <v>0.56304508713086721</v>
      </c>
    </row>
    <row r="1210" spans="1:11" x14ac:dyDescent="0.25">
      <c r="A1210" t="s">
        <v>14098</v>
      </c>
      <c r="B1210" t="s">
        <v>19742</v>
      </c>
      <c r="C1210" t="s">
        <v>13530</v>
      </c>
      <c r="D1210" t="s">
        <v>3135</v>
      </c>
      <c r="E1210" t="s">
        <v>27</v>
      </c>
      <c r="F1210">
        <v>102918781</v>
      </c>
      <c r="G1210">
        <v>102918855</v>
      </c>
      <c r="H1210" t="s">
        <v>16</v>
      </c>
      <c r="I1210">
        <v>75</v>
      </c>
      <c r="J1210">
        <v>0.14712148028420935</v>
      </c>
      <c r="K1210">
        <v>2.6413482075131953</v>
      </c>
    </row>
    <row r="1211" spans="1:11" x14ac:dyDescent="0.25">
      <c r="A1211" t="s">
        <v>14554</v>
      </c>
      <c r="B1211" t="s">
        <v>20632</v>
      </c>
      <c r="C1211" t="s">
        <v>4747</v>
      </c>
      <c r="D1211" t="s">
        <v>3450</v>
      </c>
      <c r="E1211" t="s">
        <v>54</v>
      </c>
      <c r="F1211">
        <v>41941370</v>
      </c>
      <c r="G1211">
        <v>41941639</v>
      </c>
      <c r="H1211" t="s">
        <v>16</v>
      </c>
      <c r="I1211">
        <v>270</v>
      </c>
      <c r="J1211">
        <v>0.14704032371640574</v>
      </c>
      <c r="K1211">
        <v>1.6773100942797674</v>
      </c>
    </row>
    <row r="1212" spans="1:11" x14ac:dyDescent="0.25">
      <c r="A1212" t="s">
        <v>13753</v>
      </c>
      <c r="B1212" t="s">
        <v>19174</v>
      </c>
      <c r="C1212" t="s">
        <v>6766</v>
      </c>
      <c r="D1212" t="s">
        <v>3891</v>
      </c>
      <c r="E1212" t="s">
        <v>27</v>
      </c>
      <c r="F1212">
        <v>45028003</v>
      </c>
      <c r="G1212">
        <v>45028099</v>
      </c>
      <c r="H1212" t="s">
        <v>16</v>
      </c>
      <c r="I1212">
        <v>97</v>
      </c>
      <c r="J1212">
        <v>0.14692011724449094</v>
      </c>
      <c r="K1212">
        <v>1.9437713513206207</v>
      </c>
    </row>
    <row r="1213" spans="1:11" x14ac:dyDescent="0.25">
      <c r="A1213" t="s">
        <v>14866</v>
      </c>
      <c r="B1213" t="s">
        <v>19642</v>
      </c>
      <c r="C1213" t="s">
        <v>4999</v>
      </c>
      <c r="D1213" t="s">
        <v>1128</v>
      </c>
      <c r="E1213" t="s">
        <v>17</v>
      </c>
      <c r="F1213">
        <v>69807198</v>
      </c>
      <c r="G1213">
        <v>69809282</v>
      </c>
      <c r="H1213" t="s">
        <v>9</v>
      </c>
      <c r="I1213">
        <v>2085</v>
      </c>
      <c r="J1213">
        <v>0.14676619393130252</v>
      </c>
      <c r="K1213">
        <v>1.1396064731459425</v>
      </c>
    </row>
    <row r="1214" spans="1:11" x14ac:dyDescent="0.25">
      <c r="A1214" t="s">
        <v>13851</v>
      </c>
      <c r="B1214" t="s">
        <v>22082</v>
      </c>
      <c r="C1214" t="s">
        <v>5886</v>
      </c>
      <c r="D1214" t="s">
        <v>1056</v>
      </c>
      <c r="E1214" t="s">
        <v>47</v>
      </c>
      <c r="F1214">
        <v>41485766</v>
      </c>
      <c r="G1214">
        <v>41485879</v>
      </c>
      <c r="H1214" t="s">
        <v>16</v>
      </c>
      <c r="I1214">
        <v>114</v>
      </c>
      <c r="J1214">
        <v>0.14674132272428675</v>
      </c>
      <c r="K1214">
        <v>2.2022255595654787</v>
      </c>
    </row>
    <row r="1215" spans="1:11" x14ac:dyDescent="0.25">
      <c r="A1215" t="s">
        <v>15247</v>
      </c>
      <c r="B1215" t="s">
        <v>19956</v>
      </c>
      <c r="C1215" t="s">
        <v>6950</v>
      </c>
      <c r="D1215" t="s">
        <v>1482</v>
      </c>
      <c r="E1215" t="s">
        <v>59</v>
      </c>
      <c r="F1215">
        <v>61702884</v>
      </c>
      <c r="G1215">
        <v>61703718</v>
      </c>
      <c r="H1215" t="s">
        <v>9</v>
      </c>
      <c r="I1215">
        <v>835</v>
      </c>
      <c r="J1215">
        <v>0.14667483838394846</v>
      </c>
      <c r="K1215">
        <v>1.7858734807384549</v>
      </c>
    </row>
    <row r="1216" spans="1:11" x14ac:dyDescent="0.25">
      <c r="A1216" t="s">
        <v>15263</v>
      </c>
      <c r="B1216" t="s">
        <v>22291</v>
      </c>
      <c r="C1216" t="s">
        <v>3326</v>
      </c>
      <c r="D1216" t="s">
        <v>2206</v>
      </c>
      <c r="E1216" t="s">
        <v>19</v>
      </c>
      <c r="F1216">
        <v>19354326</v>
      </c>
      <c r="G1216">
        <v>19354843</v>
      </c>
      <c r="H1216" t="s">
        <v>16</v>
      </c>
      <c r="I1216">
        <v>518</v>
      </c>
      <c r="J1216">
        <v>0.14619986040510402</v>
      </c>
      <c r="K1216">
        <v>1.9170339154395357</v>
      </c>
    </row>
    <row r="1217" spans="1:11" x14ac:dyDescent="0.25">
      <c r="A1217" t="s">
        <v>15229</v>
      </c>
      <c r="B1217" t="s">
        <v>20298</v>
      </c>
      <c r="C1217" t="s">
        <v>13490</v>
      </c>
      <c r="D1217" t="s">
        <v>4217</v>
      </c>
      <c r="E1217" t="s">
        <v>54</v>
      </c>
      <c r="F1217">
        <v>21275980</v>
      </c>
      <c r="G1217">
        <v>21277089</v>
      </c>
      <c r="H1217" t="s">
        <v>16</v>
      </c>
      <c r="I1217">
        <v>1110</v>
      </c>
      <c r="J1217">
        <v>0.14595427316198162</v>
      </c>
      <c r="K1217">
        <v>1.9407289380324173</v>
      </c>
    </row>
    <row r="1218" spans="1:11" x14ac:dyDescent="0.25">
      <c r="A1218" t="s">
        <v>16451</v>
      </c>
      <c r="B1218" t="s">
        <v>19525</v>
      </c>
      <c r="C1218" t="s">
        <v>12351</v>
      </c>
      <c r="D1218" t="s">
        <v>3363</v>
      </c>
      <c r="E1218" t="s">
        <v>17</v>
      </c>
      <c r="F1218">
        <v>110692604</v>
      </c>
      <c r="G1218">
        <v>110692872</v>
      </c>
      <c r="H1218" t="s">
        <v>9</v>
      </c>
      <c r="I1218">
        <v>269</v>
      </c>
      <c r="J1218">
        <v>0.14575798772110282</v>
      </c>
      <c r="K1218">
        <v>1.4261359349933791</v>
      </c>
    </row>
    <row r="1219" spans="1:11" x14ac:dyDescent="0.25">
      <c r="A1219" t="s">
        <v>16119</v>
      </c>
      <c r="B1219" t="s">
        <v>22236</v>
      </c>
      <c r="C1219" t="s">
        <v>13668</v>
      </c>
      <c r="D1219" t="s">
        <v>2884</v>
      </c>
      <c r="E1219" t="s">
        <v>21</v>
      </c>
      <c r="F1219">
        <v>29216072</v>
      </c>
      <c r="G1219">
        <v>29216364</v>
      </c>
      <c r="H1219" t="s">
        <v>9</v>
      </c>
      <c r="I1219">
        <v>293</v>
      </c>
      <c r="J1219">
        <v>0.14529248653541948</v>
      </c>
      <c r="K1219">
        <v>0.69997277756014797</v>
      </c>
    </row>
    <row r="1220" spans="1:11" x14ac:dyDescent="0.25">
      <c r="A1220" t="s">
        <v>16119</v>
      </c>
      <c r="B1220" t="s">
        <v>22236</v>
      </c>
      <c r="C1220" t="s">
        <v>13669</v>
      </c>
      <c r="D1220" t="s">
        <v>2884</v>
      </c>
      <c r="E1220" t="s">
        <v>21</v>
      </c>
      <c r="F1220">
        <v>29216072</v>
      </c>
      <c r="G1220">
        <v>29216277</v>
      </c>
      <c r="H1220" t="s">
        <v>9</v>
      </c>
      <c r="I1220">
        <v>206</v>
      </c>
      <c r="J1220">
        <v>0.14529248280314189</v>
      </c>
      <c r="K1220">
        <v>0.69997282451849618</v>
      </c>
    </row>
    <row r="1221" spans="1:11" x14ac:dyDescent="0.25">
      <c r="A1221" t="s">
        <v>16119</v>
      </c>
      <c r="B1221" t="s">
        <v>22236</v>
      </c>
      <c r="C1221" t="s">
        <v>13671</v>
      </c>
      <c r="D1221" t="s">
        <v>2884</v>
      </c>
      <c r="E1221" t="s">
        <v>21</v>
      </c>
      <c r="F1221">
        <v>29216072</v>
      </c>
      <c r="G1221">
        <v>29216342</v>
      </c>
      <c r="H1221" t="s">
        <v>9</v>
      </c>
      <c r="I1221">
        <v>271</v>
      </c>
      <c r="J1221">
        <v>0.14529248055658606</v>
      </c>
      <c r="K1221">
        <v>0.69997278680331831</v>
      </c>
    </row>
    <row r="1222" spans="1:11" x14ac:dyDescent="0.25">
      <c r="A1222" t="s">
        <v>16119</v>
      </c>
      <c r="B1222" t="s">
        <v>22236</v>
      </c>
      <c r="C1222" t="s">
        <v>13670</v>
      </c>
      <c r="D1222" t="s">
        <v>2884</v>
      </c>
      <c r="E1222" t="s">
        <v>21</v>
      </c>
      <c r="F1222">
        <v>29216072</v>
      </c>
      <c r="G1222">
        <v>29216331</v>
      </c>
      <c r="H1222" t="s">
        <v>9</v>
      </c>
      <c r="I1222">
        <v>260</v>
      </c>
      <c r="J1222">
        <v>0.14529246403049623</v>
      </c>
      <c r="K1222">
        <v>0.69997267188249945</v>
      </c>
    </row>
    <row r="1223" spans="1:11" x14ac:dyDescent="0.25">
      <c r="A1223" t="s">
        <v>15133</v>
      </c>
      <c r="B1223" t="s">
        <v>21220</v>
      </c>
      <c r="C1223" t="s">
        <v>10854</v>
      </c>
      <c r="D1223" t="s">
        <v>1541</v>
      </c>
      <c r="E1223" t="s">
        <v>27</v>
      </c>
      <c r="F1223">
        <v>126882440</v>
      </c>
      <c r="G1223">
        <v>126882611</v>
      </c>
      <c r="H1223" t="s">
        <v>9</v>
      </c>
      <c r="I1223">
        <v>172</v>
      </c>
      <c r="J1223">
        <v>0.1452737232721597</v>
      </c>
      <c r="K1223">
        <v>1.5734267067843632</v>
      </c>
    </row>
    <row r="1224" spans="1:11" x14ac:dyDescent="0.25">
      <c r="A1224" t="s">
        <v>14343</v>
      </c>
      <c r="B1224" t="s">
        <v>19172</v>
      </c>
      <c r="C1224" t="s">
        <v>13655</v>
      </c>
      <c r="D1224" t="s">
        <v>431</v>
      </c>
      <c r="E1224" t="s">
        <v>13</v>
      </c>
      <c r="F1224">
        <v>144838985</v>
      </c>
      <c r="G1224">
        <v>144839596</v>
      </c>
      <c r="H1224" t="s">
        <v>16</v>
      </c>
      <c r="I1224">
        <v>612</v>
      </c>
      <c r="J1224">
        <v>0.14523004225412439</v>
      </c>
      <c r="K1224">
        <v>1.5570524117291515</v>
      </c>
    </row>
    <row r="1225" spans="1:11" x14ac:dyDescent="0.25">
      <c r="A1225" t="s">
        <v>14135</v>
      </c>
      <c r="B1225" t="s">
        <v>21702</v>
      </c>
      <c r="C1225" t="s">
        <v>12704</v>
      </c>
      <c r="D1225" t="s">
        <v>4398</v>
      </c>
      <c r="E1225" t="s">
        <v>21</v>
      </c>
      <c r="F1225">
        <v>113697673</v>
      </c>
      <c r="G1225">
        <v>113698117</v>
      </c>
      <c r="H1225" t="s">
        <v>16</v>
      </c>
      <c r="I1225">
        <v>445</v>
      </c>
      <c r="J1225">
        <v>0.1449744908041164</v>
      </c>
      <c r="K1225">
        <v>1.6816219873647942</v>
      </c>
    </row>
    <row r="1226" spans="1:11" x14ac:dyDescent="0.25">
      <c r="A1226" t="s">
        <v>15280</v>
      </c>
      <c r="B1226" t="s">
        <v>20351</v>
      </c>
      <c r="C1226" t="s">
        <v>9142</v>
      </c>
      <c r="D1226" t="s">
        <v>1303</v>
      </c>
      <c r="E1226" t="s">
        <v>31</v>
      </c>
      <c r="F1226">
        <v>52003654</v>
      </c>
      <c r="G1226">
        <v>52003963</v>
      </c>
      <c r="H1226" t="s">
        <v>16</v>
      </c>
      <c r="I1226">
        <v>310</v>
      </c>
      <c r="J1226">
        <v>0.14470728350563417</v>
      </c>
      <c r="K1226">
        <v>2.0350120052729022</v>
      </c>
    </row>
    <row r="1227" spans="1:11" x14ac:dyDescent="0.25">
      <c r="A1227" t="s">
        <v>17176</v>
      </c>
      <c r="B1227" t="s">
        <v>19979</v>
      </c>
      <c r="C1227" t="s">
        <v>8316</v>
      </c>
      <c r="D1227" t="s">
        <v>4391</v>
      </c>
      <c r="E1227" t="s">
        <v>13</v>
      </c>
      <c r="F1227">
        <v>110693420</v>
      </c>
      <c r="G1227">
        <v>110693622</v>
      </c>
      <c r="H1227" t="s">
        <v>9</v>
      </c>
      <c r="I1227">
        <v>203</v>
      </c>
      <c r="J1227">
        <v>0.14467851981209634</v>
      </c>
      <c r="K1227">
        <v>1.1136354549238188</v>
      </c>
    </row>
    <row r="1228" spans="1:11" x14ac:dyDescent="0.25">
      <c r="A1228" t="s">
        <v>15165</v>
      </c>
      <c r="B1228" t="s">
        <v>20731</v>
      </c>
      <c r="C1228" t="s">
        <v>9770</v>
      </c>
      <c r="D1228" t="s">
        <v>3724</v>
      </c>
      <c r="E1228" t="s">
        <v>15</v>
      </c>
      <c r="F1228">
        <v>94537676</v>
      </c>
      <c r="G1228">
        <v>94537755</v>
      </c>
      <c r="H1228" t="s">
        <v>9</v>
      </c>
      <c r="I1228">
        <v>80</v>
      </c>
      <c r="J1228">
        <v>0.14455595206173122</v>
      </c>
      <c r="K1228">
        <v>1.1987776011716957</v>
      </c>
    </row>
    <row r="1229" spans="1:11" x14ac:dyDescent="0.25">
      <c r="A1229" t="s">
        <v>15633</v>
      </c>
      <c r="B1229" t="s">
        <v>22528</v>
      </c>
      <c r="C1229" t="s">
        <v>11499</v>
      </c>
      <c r="D1229" t="s">
        <v>2149</v>
      </c>
      <c r="E1229" t="s">
        <v>19</v>
      </c>
      <c r="F1229">
        <v>64400169</v>
      </c>
      <c r="G1229">
        <v>64400506</v>
      </c>
      <c r="H1229" t="s">
        <v>16</v>
      </c>
      <c r="I1229">
        <v>338</v>
      </c>
      <c r="J1229">
        <v>0.14421760080921875</v>
      </c>
      <c r="K1229">
        <v>1.5986593457481559</v>
      </c>
    </row>
    <row r="1230" spans="1:11" x14ac:dyDescent="0.25">
      <c r="A1230" t="s">
        <v>14376</v>
      </c>
      <c r="B1230" t="s">
        <v>19077</v>
      </c>
      <c r="C1230" t="s">
        <v>11732</v>
      </c>
      <c r="D1230" t="s">
        <v>919</v>
      </c>
      <c r="E1230" t="s">
        <v>8</v>
      </c>
      <c r="F1230">
        <v>91274964</v>
      </c>
      <c r="G1230">
        <v>91275317</v>
      </c>
      <c r="H1230" t="s">
        <v>16</v>
      </c>
      <c r="I1230">
        <v>354</v>
      </c>
      <c r="J1230">
        <v>0.14405047522981729</v>
      </c>
      <c r="K1230">
        <v>1.3108058159696514</v>
      </c>
    </row>
    <row r="1231" spans="1:11" x14ac:dyDescent="0.25">
      <c r="A1231" t="s">
        <v>17545</v>
      </c>
      <c r="B1231" t="s">
        <v>21350</v>
      </c>
      <c r="C1231" t="s">
        <v>10232</v>
      </c>
      <c r="D1231" t="s">
        <v>2948</v>
      </c>
      <c r="E1231" t="s">
        <v>26</v>
      </c>
      <c r="F1231">
        <v>157534376</v>
      </c>
      <c r="G1231">
        <v>157534474</v>
      </c>
      <c r="H1231" t="s">
        <v>16</v>
      </c>
      <c r="I1231">
        <v>99</v>
      </c>
      <c r="J1231">
        <v>0.14390547106117579</v>
      </c>
      <c r="K1231">
        <v>1.2770325835918439</v>
      </c>
    </row>
    <row r="1232" spans="1:11" x14ac:dyDescent="0.25">
      <c r="A1232" t="s">
        <v>14135</v>
      </c>
      <c r="B1232" t="s">
        <v>21702</v>
      </c>
      <c r="C1232" t="s">
        <v>12661</v>
      </c>
      <c r="D1232" t="s">
        <v>4398</v>
      </c>
      <c r="E1232" t="s">
        <v>21</v>
      </c>
      <c r="F1232">
        <v>113697707</v>
      </c>
      <c r="G1232">
        <v>113698117</v>
      </c>
      <c r="H1232" t="s">
        <v>16</v>
      </c>
      <c r="I1232">
        <v>411</v>
      </c>
      <c r="J1232">
        <v>0.14382272199228657</v>
      </c>
      <c r="K1232">
        <v>1.8337488174698602</v>
      </c>
    </row>
    <row r="1233" spans="1:11" x14ac:dyDescent="0.25">
      <c r="A1233" t="s">
        <v>18379</v>
      </c>
      <c r="B1233" t="s">
        <v>22773</v>
      </c>
      <c r="C1233" t="s">
        <v>8145</v>
      </c>
      <c r="D1233" t="s">
        <v>2973</v>
      </c>
      <c r="E1233" t="s">
        <v>40</v>
      </c>
      <c r="F1233">
        <v>111942502</v>
      </c>
      <c r="G1233">
        <v>111942674</v>
      </c>
      <c r="H1233" t="s">
        <v>16</v>
      </c>
      <c r="I1233">
        <v>173</v>
      </c>
      <c r="J1233">
        <v>0.14352672175915326</v>
      </c>
      <c r="K1233">
        <v>2.0251891274183791</v>
      </c>
    </row>
    <row r="1234" spans="1:11" x14ac:dyDescent="0.25">
      <c r="A1234" t="s">
        <v>15157</v>
      </c>
      <c r="B1234" t="s">
        <v>20887</v>
      </c>
      <c r="C1234" t="s">
        <v>5257</v>
      </c>
      <c r="D1234" t="s">
        <v>1952</v>
      </c>
      <c r="E1234" t="s">
        <v>54</v>
      </c>
      <c r="F1234">
        <v>3467141</v>
      </c>
      <c r="G1234">
        <v>3467294</v>
      </c>
      <c r="H1234" t="s">
        <v>9</v>
      </c>
      <c r="I1234">
        <v>154</v>
      </c>
      <c r="J1234">
        <v>0.14303286365206408</v>
      </c>
      <c r="K1234">
        <v>2.4890286362695853</v>
      </c>
    </row>
    <row r="1235" spans="1:11" x14ac:dyDescent="0.25">
      <c r="A1235" t="s">
        <v>14748</v>
      </c>
      <c r="B1235" t="s">
        <v>22004</v>
      </c>
      <c r="C1235" t="s">
        <v>2423</v>
      </c>
      <c r="D1235" t="s">
        <v>856</v>
      </c>
      <c r="E1235" t="s">
        <v>31</v>
      </c>
      <c r="F1235">
        <v>29991870</v>
      </c>
      <c r="G1235">
        <v>29995867</v>
      </c>
      <c r="H1235" t="s">
        <v>16</v>
      </c>
      <c r="I1235">
        <v>3998</v>
      </c>
      <c r="J1235">
        <v>0.14284189122972824</v>
      </c>
      <c r="K1235">
        <v>1.2870454302526944</v>
      </c>
    </row>
    <row r="1236" spans="1:11" x14ac:dyDescent="0.25">
      <c r="A1236" t="s">
        <v>14839</v>
      </c>
      <c r="B1236" t="s">
        <v>19758</v>
      </c>
      <c r="C1236" t="s">
        <v>5397</v>
      </c>
      <c r="D1236" t="s">
        <v>702</v>
      </c>
      <c r="E1236" t="s">
        <v>12</v>
      </c>
      <c r="F1236">
        <v>21345593</v>
      </c>
      <c r="G1236">
        <v>21345993</v>
      </c>
      <c r="H1236" t="s">
        <v>16</v>
      </c>
      <c r="I1236">
        <v>401</v>
      </c>
      <c r="J1236">
        <v>0.14256304354338578</v>
      </c>
      <c r="K1236">
        <v>1.4763157861875658</v>
      </c>
    </row>
    <row r="1237" spans="1:11" x14ac:dyDescent="0.25">
      <c r="A1237" t="s">
        <v>16931</v>
      </c>
      <c r="B1237" t="s">
        <v>20225</v>
      </c>
      <c r="C1237" t="s">
        <v>10947</v>
      </c>
      <c r="D1237" t="s">
        <v>4311</v>
      </c>
      <c r="E1237" t="s">
        <v>31</v>
      </c>
      <c r="F1237">
        <v>75846203</v>
      </c>
      <c r="G1237">
        <v>75846892</v>
      </c>
      <c r="H1237" t="s">
        <v>16</v>
      </c>
      <c r="I1237">
        <v>690</v>
      </c>
      <c r="J1237">
        <v>0.14246095572520859</v>
      </c>
      <c r="K1237">
        <v>1.7911622972026868</v>
      </c>
    </row>
    <row r="1238" spans="1:11" x14ac:dyDescent="0.25">
      <c r="A1238" t="s">
        <v>14099</v>
      </c>
      <c r="B1238" t="s">
        <v>19909</v>
      </c>
      <c r="C1238" t="s">
        <v>11951</v>
      </c>
      <c r="D1238" t="s">
        <v>1973</v>
      </c>
      <c r="E1238" t="s">
        <v>34</v>
      </c>
      <c r="F1238">
        <v>11387263</v>
      </c>
      <c r="G1238">
        <v>11387367</v>
      </c>
      <c r="H1238" t="s">
        <v>9</v>
      </c>
      <c r="I1238">
        <v>105</v>
      </c>
      <c r="J1238">
        <v>0.14224952109262717</v>
      </c>
      <c r="K1238">
        <v>1.6893283640411147</v>
      </c>
    </row>
    <row r="1239" spans="1:11" x14ac:dyDescent="0.25">
      <c r="A1239" t="s">
        <v>16455</v>
      </c>
      <c r="B1239" t="s">
        <v>22581</v>
      </c>
      <c r="C1239" t="s">
        <v>4032</v>
      </c>
      <c r="D1239" t="s">
        <v>940</v>
      </c>
      <c r="E1239" t="s">
        <v>27</v>
      </c>
      <c r="F1239">
        <v>5729571</v>
      </c>
      <c r="G1239">
        <v>5733523</v>
      </c>
      <c r="H1239" t="s">
        <v>16</v>
      </c>
      <c r="I1239">
        <v>3953</v>
      </c>
      <c r="J1239">
        <v>0.14183921365534147</v>
      </c>
      <c r="K1239">
        <v>0.50365200984513059</v>
      </c>
    </row>
    <row r="1240" spans="1:11" x14ac:dyDescent="0.25">
      <c r="A1240" t="s">
        <v>14100</v>
      </c>
      <c r="B1240" t="s">
        <v>20373</v>
      </c>
      <c r="C1240" t="s">
        <v>6133</v>
      </c>
      <c r="D1240" t="s">
        <v>3004</v>
      </c>
      <c r="E1240" t="s">
        <v>21</v>
      </c>
      <c r="F1240">
        <v>87914306</v>
      </c>
      <c r="G1240">
        <v>87914695</v>
      </c>
      <c r="H1240" t="s">
        <v>16</v>
      </c>
      <c r="I1240">
        <v>390</v>
      </c>
      <c r="J1240">
        <v>0.14130243975713852</v>
      </c>
      <c r="K1240">
        <v>1.5841948477143821</v>
      </c>
    </row>
    <row r="1241" spans="1:11" x14ac:dyDescent="0.25">
      <c r="A1241" t="s">
        <v>17600</v>
      </c>
      <c r="B1241" t="s">
        <v>22924</v>
      </c>
      <c r="C1241" t="s">
        <v>13601</v>
      </c>
      <c r="D1241" t="s">
        <v>4384</v>
      </c>
      <c r="E1241" t="s">
        <v>8</v>
      </c>
      <c r="F1241">
        <v>92641607</v>
      </c>
      <c r="G1241">
        <v>92641923</v>
      </c>
      <c r="H1241" t="s">
        <v>9</v>
      </c>
      <c r="I1241">
        <v>317</v>
      </c>
      <c r="J1241">
        <v>0.14117064120176437</v>
      </c>
      <c r="K1241">
        <v>1.0047425203554927</v>
      </c>
    </row>
    <row r="1242" spans="1:11" x14ac:dyDescent="0.25">
      <c r="A1242" t="s">
        <v>16132</v>
      </c>
      <c r="B1242" t="s">
        <v>21427</v>
      </c>
      <c r="C1242" t="s">
        <v>7833</v>
      </c>
      <c r="D1242" t="s">
        <v>4170</v>
      </c>
      <c r="E1242" t="s">
        <v>8</v>
      </c>
      <c r="F1242">
        <v>58985289</v>
      </c>
      <c r="G1242">
        <v>58985388</v>
      </c>
      <c r="H1242" t="s">
        <v>16</v>
      </c>
      <c r="I1242">
        <v>100</v>
      </c>
      <c r="J1242">
        <v>0.14109992249742537</v>
      </c>
      <c r="K1242">
        <v>1.821537887084018</v>
      </c>
    </row>
    <row r="1243" spans="1:11" x14ac:dyDescent="0.25">
      <c r="A1243" t="s">
        <v>17379</v>
      </c>
      <c r="B1243" t="s">
        <v>19444</v>
      </c>
      <c r="C1243" t="s">
        <v>9491</v>
      </c>
      <c r="D1243" t="s">
        <v>5629</v>
      </c>
      <c r="E1243" t="s">
        <v>8</v>
      </c>
      <c r="F1243">
        <v>53352530</v>
      </c>
      <c r="G1243">
        <v>53352752</v>
      </c>
      <c r="H1243" t="s">
        <v>9</v>
      </c>
      <c r="I1243">
        <v>223</v>
      </c>
      <c r="J1243">
        <v>0.14107954538346812</v>
      </c>
      <c r="K1243">
        <v>2.5738329630654913</v>
      </c>
    </row>
    <row r="1244" spans="1:11" x14ac:dyDescent="0.25">
      <c r="A1244" t="s">
        <v>14083</v>
      </c>
      <c r="B1244" t="s">
        <v>19641</v>
      </c>
      <c r="C1244" t="s">
        <v>12484</v>
      </c>
      <c r="D1244" t="s">
        <v>2812</v>
      </c>
      <c r="E1244" t="s">
        <v>12</v>
      </c>
      <c r="F1244">
        <v>106851732</v>
      </c>
      <c r="G1244">
        <v>106853625</v>
      </c>
      <c r="H1244" t="s">
        <v>16</v>
      </c>
      <c r="I1244">
        <v>1894</v>
      </c>
      <c r="J1244">
        <v>0.14085449029040831</v>
      </c>
      <c r="K1244">
        <v>0.44190955670049825</v>
      </c>
    </row>
    <row r="1245" spans="1:11" x14ac:dyDescent="0.25">
      <c r="A1245" t="s">
        <v>14317</v>
      </c>
      <c r="B1245" t="s">
        <v>19656</v>
      </c>
      <c r="C1245" t="s">
        <v>13350</v>
      </c>
      <c r="D1245" t="s">
        <v>1290</v>
      </c>
      <c r="E1245" t="s">
        <v>15</v>
      </c>
      <c r="F1245">
        <v>42246966</v>
      </c>
      <c r="G1245">
        <v>42247058</v>
      </c>
      <c r="H1245" t="s">
        <v>16</v>
      </c>
      <c r="I1245">
        <v>93</v>
      </c>
      <c r="J1245">
        <v>0.14075851987853172</v>
      </c>
      <c r="K1245">
        <v>1.6725522037021729</v>
      </c>
    </row>
    <row r="1246" spans="1:11" x14ac:dyDescent="0.25">
      <c r="A1246" t="s">
        <v>17247</v>
      </c>
      <c r="B1246" t="s">
        <v>22060</v>
      </c>
      <c r="C1246" t="s">
        <v>6905</v>
      </c>
      <c r="D1246" t="s">
        <v>3782</v>
      </c>
      <c r="E1246" t="s">
        <v>8</v>
      </c>
      <c r="F1246">
        <v>165351961</v>
      </c>
      <c r="G1246">
        <v>165351998</v>
      </c>
      <c r="H1246" t="s">
        <v>9</v>
      </c>
      <c r="I1246">
        <v>38</v>
      </c>
      <c r="J1246">
        <v>0.14074958932276682</v>
      </c>
      <c r="K1246">
        <v>2.3303035432778256</v>
      </c>
    </row>
    <row r="1247" spans="1:11" x14ac:dyDescent="0.25">
      <c r="A1247" t="s">
        <v>14025</v>
      </c>
      <c r="B1247" t="s">
        <v>20041</v>
      </c>
      <c r="C1247" t="s">
        <v>13660</v>
      </c>
      <c r="D1247" t="s">
        <v>743</v>
      </c>
      <c r="E1247" t="s">
        <v>24</v>
      </c>
      <c r="F1247">
        <v>31612837</v>
      </c>
      <c r="G1247">
        <v>31612908</v>
      </c>
      <c r="H1247" t="s">
        <v>16</v>
      </c>
      <c r="I1247">
        <v>72</v>
      </c>
      <c r="J1247">
        <v>0.14071541434340717</v>
      </c>
      <c r="K1247">
        <v>2.390046863399689</v>
      </c>
    </row>
    <row r="1248" spans="1:11" x14ac:dyDescent="0.25">
      <c r="A1248" t="s">
        <v>14480</v>
      </c>
      <c r="B1248" t="s">
        <v>19046</v>
      </c>
      <c r="C1248" t="s">
        <v>7941</v>
      </c>
      <c r="D1248" t="s">
        <v>174</v>
      </c>
      <c r="E1248" t="s">
        <v>27</v>
      </c>
      <c r="F1248">
        <v>75950651</v>
      </c>
      <c r="G1248">
        <v>75950805</v>
      </c>
      <c r="H1248" t="s">
        <v>9</v>
      </c>
      <c r="I1248">
        <v>155</v>
      </c>
      <c r="J1248">
        <v>0.14026504911547144</v>
      </c>
      <c r="K1248">
        <v>2.0695500118810757</v>
      </c>
    </row>
    <row r="1249" spans="1:11" x14ac:dyDescent="0.25">
      <c r="A1249" t="s">
        <v>16903</v>
      </c>
      <c r="B1249" t="s">
        <v>21177</v>
      </c>
      <c r="C1249" t="s">
        <v>11782</v>
      </c>
      <c r="D1249" t="s">
        <v>2671</v>
      </c>
      <c r="E1249" t="s">
        <v>13</v>
      </c>
      <c r="F1249">
        <v>112335642</v>
      </c>
      <c r="G1249">
        <v>112336180</v>
      </c>
      <c r="H1249" t="s">
        <v>16</v>
      </c>
      <c r="I1249">
        <v>539</v>
      </c>
      <c r="J1249">
        <v>0.14020118822903016</v>
      </c>
      <c r="K1249">
        <v>2.1338975384233572</v>
      </c>
    </row>
    <row r="1250" spans="1:11" x14ac:dyDescent="0.25">
      <c r="A1250" t="s">
        <v>17256</v>
      </c>
      <c r="B1250" t="s">
        <v>20677</v>
      </c>
      <c r="C1250" t="s">
        <v>12138</v>
      </c>
      <c r="D1250" t="s">
        <v>6976</v>
      </c>
      <c r="E1250" t="s">
        <v>54</v>
      </c>
      <c r="F1250">
        <v>41912038</v>
      </c>
      <c r="G1250">
        <v>41912121</v>
      </c>
      <c r="H1250" t="s">
        <v>16</v>
      </c>
      <c r="I1250">
        <v>84</v>
      </c>
      <c r="J1250">
        <v>0.14019258346590391</v>
      </c>
      <c r="K1250">
        <v>1.204777237888139</v>
      </c>
    </row>
    <row r="1251" spans="1:11" x14ac:dyDescent="0.25">
      <c r="A1251" t="s">
        <v>17984</v>
      </c>
      <c r="B1251" t="s">
        <v>19126</v>
      </c>
      <c r="C1251" t="s">
        <v>3221</v>
      </c>
      <c r="D1251" t="s">
        <v>3059</v>
      </c>
      <c r="E1251" t="s">
        <v>27</v>
      </c>
      <c r="F1251">
        <v>155385935</v>
      </c>
      <c r="G1251">
        <v>155386146</v>
      </c>
      <c r="H1251" t="s">
        <v>9</v>
      </c>
      <c r="I1251">
        <v>212</v>
      </c>
      <c r="J1251">
        <v>0.13982280575629213</v>
      </c>
      <c r="K1251">
        <v>2.0449917152406623</v>
      </c>
    </row>
    <row r="1252" spans="1:11" x14ac:dyDescent="0.25">
      <c r="A1252" t="s">
        <v>15595</v>
      </c>
      <c r="B1252" t="s">
        <v>21691</v>
      </c>
      <c r="C1252" t="s">
        <v>12960</v>
      </c>
      <c r="D1252" t="s">
        <v>2153</v>
      </c>
      <c r="E1252" t="s">
        <v>47</v>
      </c>
      <c r="F1252">
        <v>121555987</v>
      </c>
      <c r="G1252">
        <v>121556065</v>
      </c>
      <c r="H1252" t="s">
        <v>9</v>
      </c>
      <c r="I1252">
        <v>79</v>
      </c>
      <c r="J1252">
        <v>0.13959925121540595</v>
      </c>
      <c r="K1252">
        <v>1.8353597724730304</v>
      </c>
    </row>
    <row r="1253" spans="1:11" x14ac:dyDescent="0.25">
      <c r="A1253" t="s">
        <v>17407</v>
      </c>
      <c r="B1253" t="s">
        <v>19186</v>
      </c>
      <c r="C1253" t="s">
        <v>13555</v>
      </c>
      <c r="D1253" t="s">
        <v>4539</v>
      </c>
      <c r="E1253" t="s">
        <v>24</v>
      </c>
      <c r="F1253">
        <v>10079686</v>
      </c>
      <c r="G1253">
        <v>10080055</v>
      </c>
      <c r="H1253" t="s">
        <v>9</v>
      </c>
      <c r="I1253">
        <v>370</v>
      </c>
      <c r="J1253">
        <v>0.13930233813262394</v>
      </c>
      <c r="K1253">
        <v>0.65747653181416477</v>
      </c>
    </row>
    <row r="1254" spans="1:11" x14ac:dyDescent="0.25">
      <c r="A1254" t="s">
        <v>15281</v>
      </c>
      <c r="B1254" t="s">
        <v>21917</v>
      </c>
      <c r="C1254" t="s">
        <v>2545</v>
      </c>
      <c r="D1254" t="s">
        <v>1083</v>
      </c>
      <c r="E1254" t="s">
        <v>19</v>
      </c>
      <c r="F1254">
        <v>3693801</v>
      </c>
      <c r="G1254">
        <v>3694058</v>
      </c>
      <c r="H1254" t="s">
        <v>16</v>
      </c>
      <c r="I1254">
        <v>258</v>
      </c>
      <c r="J1254">
        <v>0.13887224532732034</v>
      </c>
      <c r="K1254">
        <v>1.6833069695057867</v>
      </c>
    </row>
    <row r="1255" spans="1:11" x14ac:dyDescent="0.25">
      <c r="A1255" t="s">
        <v>14023</v>
      </c>
      <c r="B1255" t="s">
        <v>19168</v>
      </c>
      <c r="C1255" t="s">
        <v>12373</v>
      </c>
      <c r="D1255" t="s">
        <v>1626</v>
      </c>
      <c r="E1255" t="s">
        <v>29</v>
      </c>
      <c r="F1255">
        <v>17091175</v>
      </c>
      <c r="G1255">
        <v>17091517</v>
      </c>
      <c r="H1255" t="s">
        <v>9</v>
      </c>
      <c r="I1255">
        <v>343</v>
      </c>
      <c r="J1255">
        <v>0.1388560355916498</v>
      </c>
      <c r="K1255">
        <v>1.9318786638110592</v>
      </c>
    </row>
    <row r="1256" spans="1:11" x14ac:dyDescent="0.25">
      <c r="A1256" t="s">
        <v>14333</v>
      </c>
      <c r="B1256" t="s">
        <v>22140</v>
      </c>
      <c r="C1256" t="s">
        <v>13623</v>
      </c>
      <c r="D1256" t="s">
        <v>3392</v>
      </c>
      <c r="E1256" t="s">
        <v>8</v>
      </c>
      <c r="F1256">
        <v>120120121</v>
      </c>
      <c r="G1256">
        <v>120120170</v>
      </c>
      <c r="H1256" t="s">
        <v>9</v>
      </c>
      <c r="I1256">
        <v>50</v>
      </c>
      <c r="J1256">
        <v>0.13862478651243748</v>
      </c>
      <c r="K1256">
        <v>0.30052917603104112</v>
      </c>
    </row>
    <row r="1257" spans="1:11" x14ac:dyDescent="0.25">
      <c r="A1257" t="s">
        <v>15032</v>
      </c>
      <c r="B1257" t="s">
        <v>20753</v>
      </c>
      <c r="C1257" t="s">
        <v>3846</v>
      </c>
      <c r="D1257" t="s">
        <v>3805</v>
      </c>
      <c r="E1257" t="s">
        <v>27</v>
      </c>
      <c r="F1257">
        <v>14978155</v>
      </c>
      <c r="G1257">
        <v>14978231</v>
      </c>
      <c r="H1257" t="s">
        <v>9</v>
      </c>
      <c r="I1257">
        <v>77</v>
      </c>
      <c r="J1257">
        <v>0.13836487281743737</v>
      </c>
      <c r="K1257">
        <v>1.8199681979074684</v>
      </c>
    </row>
    <row r="1258" spans="1:11" x14ac:dyDescent="0.25">
      <c r="A1258" t="s">
        <v>13782</v>
      </c>
      <c r="B1258" t="s">
        <v>19162</v>
      </c>
      <c r="C1258" t="s">
        <v>12140</v>
      </c>
      <c r="D1258" t="s">
        <v>5258</v>
      </c>
      <c r="E1258" t="s">
        <v>29</v>
      </c>
      <c r="F1258">
        <v>31962506</v>
      </c>
      <c r="G1258">
        <v>31963537</v>
      </c>
      <c r="H1258" t="s">
        <v>9</v>
      </c>
      <c r="I1258">
        <v>1032</v>
      </c>
      <c r="J1258">
        <v>0.13784987690890749</v>
      </c>
      <c r="K1258">
        <v>2.206267780114648</v>
      </c>
    </row>
    <row r="1259" spans="1:11" x14ac:dyDescent="0.25">
      <c r="A1259" t="s">
        <v>15309</v>
      </c>
      <c r="B1259" t="s">
        <v>22221</v>
      </c>
      <c r="C1259" t="s">
        <v>12337</v>
      </c>
      <c r="D1259" t="s">
        <v>229</v>
      </c>
      <c r="E1259" t="s">
        <v>72</v>
      </c>
      <c r="F1259">
        <v>54588598</v>
      </c>
      <c r="G1259">
        <v>54588667</v>
      </c>
      <c r="H1259" t="s">
        <v>9</v>
      </c>
      <c r="I1259">
        <v>70</v>
      </c>
      <c r="J1259">
        <v>0.13784266593391215</v>
      </c>
      <c r="K1259">
        <v>2.082823207383059</v>
      </c>
    </row>
    <row r="1260" spans="1:11" x14ac:dyDescent="0.25">
      <c r="A1260" t="s">
        <v>13971</v>
      </c>
      <c r="B1260" t="s">
        <v>20268</v>
      </c>
      <c r="C1260" t="s">
        <v>13513</v>
      </c>
      <c r="D1260" t="s">
        <v>1468</v>
      </c>
      <c r="E1260" t="s">
        <v>29</v>
      </c>
      <c r="F1260">
        <v>7224310</v>
      </c>
      <c r="G1260">
        <v>7224550</v>
      </c>
      <c r="H1260" t="s">
        <v>16</v>
      </c>
      <c r="I1260">
        <v>241</v>
      </c>
      <c r="J1260">
        <v>0.13781331238368821</v>
      </c>
      <c r="K1260">
        <v>2.2052520217285538</v>
      </c>
    </row>
    <row r="1261" spans="1:11" x14ac:dyDescent="0.25">
      <c r="A1261" t="s">
        <v>13971</v>
      </c>
      <c r="B1261" t="s">
        <v>20268</v>
      </c>
      <c r="C1261" t="s">
        <v>13514</v>
      </c>
      <c r="D1261" t="s">
        <v>1468</v>
      </c>
      <c r="E1261" t="s">
        <v>29</v>
      </c>
      <c r="F1261">
        <v>7224311</v>
      </c>
      <c r="G1261">
        <v>7224550</v>
      </c>
      <c r="H1261" t="s">
        <v>16</v>
      </c>
      <c r="I1261">
        <v>240</v>
      </c>
      <c r="J1261">
        <v>0.13781331224725168</v>
      </c>
      <c r="K1261">
        <v>2.2052520261197026</v>
      </c>
    </row>
    <row r="1262" spans="1:11" x14ac:dyDescent="0.25">
      <c r="A1262" t="s">
        <v>15912</v>
      </c>
      <c r="B1262" t="s">
        <v>22250</v>
      </c>
      <c r="C1262" t="s">
        <v>12294</v>
      </c>
      <c r="D1262" t="s">
        <v>3471</v>
      </c>
      <c r="E1262" t="s">
        <v>47</v>
      </c>
      <c r="F1262">
        <v>127276702</v>
      </c>
      <c r="G1262">
        <v>127276849</v>
      </c>
      <c r="H1262" t="s">
        <v>16</v>
      </c>
      <c r="I1262">
        <v>148</v>
      </c>
      <c r="J1262">
        <v>0.13777935057153368</v>
      </c>
      <c r="K1262">
        <v>2.0486593247562421</v>
      </c>
    </row>
    <row r="1263" spans="1:11" x14ac:dyDescent="0.25">
      <c r="A1263" t="s">
        <v>15802</v>
      </c>
      <c r="B1263" t="s">
        <v>20371</v>
      </c>
      <c r="C1263" t="s">
        <v>8301</v>
      </c>
      <c r="D1263" t="s">
        <v>2362</v>
      </c>
      <c r="E1263" t="s">
        <v>23</v>
      </c>
      <c r="F1263">
        <v>70945203</v>
      </c>
      <c r="G1263">
        <v>70945361</v>
      </c>
      <c r="H1263" t="s">
        <v>9</v>
      </c>
      <c r="I1263">
        <v>159</v>
      </c>
      <c r="J1263">
        <v>0.13776834822701489</v>
      </c>
      <c r="K1263">
        <v>2.95836146415777</v>
      </c>
    </row>
    <row r="1264" spans="1:11" x14ac:dyDescent="0.25">
      <c r="A1264" t="s">
        <v>14561</v>
      </c>
      <c r="B1264" t="s">
        <v>21303</v>
      </c>
      <c r="C1264" t="s">
        <v>6748</v>
      </c>
      <c r="D1264" t="s">
        <v>3410</v>
      </c>
      <c r="E1264" t="s">
        <v>13</v>
      </c>
      <c r="F1264">
        <v>21761541</v>
      </c>
      <c r="G1264">
        <v>21763515</v>
      </c>
      <c r="H1264" t="s">
        <v>9</v>
      </c>
      <c r="I1264">
        <v>1975</v>
      </c>
      <c r="J1264">
        <v>0.1377102878104508</v>
      </c>
      <c r="K1264">
        <v>1.1799788343185347</v>
      </c>
    </row>
    <row r="1265" spans="1:11" x14ac:dyDescent="0.25">
      <c r="A1265" t="s">
        <v>17114</v>
      </c>
      <c r="B1265" t="s">
        <v>22658</v>
      </c>
      <c r="C1265" t="s">
        <v>62</v>
      </c>
      <c r="D1265" t="s">
        <v>63</v>
      </c>
      <c r="E1265" t="s">
        <v>12</v>
      </c>
      <c r="F1265">
        <v>74953909</v>
      </c>
      <c r="G1265">
        <v>74955684</v>
      </c>
      <c r="H1265" t="s">
        <v>16</v>
      </c>
      <c r="I1265">
        <v>1776</v>
      </c>
      <c r="J1265">
        <v>0.13727736711207417</v>
      </c>
      <c r="K1265">
        <v>0.60206436734826241</v>
      </c>
    </row>
    <row r="1266" spans="1:11" x14ac:dyDescent="0.25">
      <c r="A1266" t="s">
        <v>13737</v>
      </c>
      <c r="B1266" t="s">
        <v>21528</v>
      </c>
      <c r="C1266" t="s">
        <v>11431</v>
      </c>
      <c r="D1266" t="s">
        <v>1680</v>
      </c>
      <c r="E1266" t="s">
        <v>19</v>
      </c>
      <c r="F1266">
        <v>79925361</v>
      </c>
      <c r="G1266">
        <v>79926850</v>
      </c>
      <c r="H1266" t="s">
        <v>9</v>
      </c>
      <c r="I1266">
        <v>1490</v>
      </c>
      <c r="J1266">
        <v>0.13727041322259637</v>
      </c>
      <c r="K1266">
        <v>2.4767045537462691</v>
      </c>
    </row>
    <row r="1267" spans="1:11" x14ac:dyDescent="0.25">
      <c r="A1267" t="s">
        <v>13785</v>
      </c>
      <c r="B1267" t="s">
        <v>20850</v>
      </c>
      <c r="C1267" t="s">
        <v>6487</v>
      </c>
      <c r="D1267" t="s">
        <v>2814</v>
      </c>
      <c r="E1267" t="s">
        <v>31</v>
      </c>
      <c r="F1267">
        <v>73568862</v>
      </c>
      <c r="G1267">
        <v>73569024</v>
      </c>
      <c r="H1267" t="s">
        <v>16</v>
      </c>
      <c r="I1267">
        <v>163</v>
      </c>
      <c r="J1267">
        <v>0.13721765087810867</v>
      </c>
      <c r="K1267">
        <v>2.4658761289338793</v>
      </c>
    </row>
    <row r="1268" spans="1:11" x14ac:dyDescent="0.25">
      <c r="A1268" t="s">
        <v>16720</v>
      </c>
      <c r="B1268" t="s">
        <v>19720</v>
      </c>
      <c r="C1268" t="s">
        <v>6424</v>
      </c>
      <c r="D1268" t="s">
        <v>2215</v>
      </c>
      <c r="E1268" t="s">
        <v>72</v>
      </c>
      <c r="F1268">
        <v>34032496</v>
      </c>
      <c r="G1268">
        <v>34033677</v>
      </c>
      <c r="H1268" t="s">
        <v>16</v>
      </c>
      <c r="I1268">
        <v>1182</v>
      </c>
      <c r="J1268">
        <v>0.13716833691365315</v>
      </c>
      <c r="K1268">
        <v>3.1067616089562886</v>
      </c>
    </row>
    <row r="1269" spans="1:11" x14ac:dyDescent="0.25">
      <c r="A1269" t="s">
        <v>14008</v>
      </c>
      <c r="B1269" t="s">
        <v>22320</v>
      </c>
      <c r="C1269" t="s">
        <v>7707</v>
      </c>
      <c r="D1269" t="s">
        <v>3476</v>
      </c>
      <c r="E1269" t="s">
        <v>23</v>
      </c>
      <c r="F1269">
        <v>6265512</v>
      </c>
      <c r="G1269">
        <v>6265756</v>
      </c>
      <c r="H1269" t="s">
        <v>9</v>
      </c>
      <c r="I1269">
        <v>245</v>
      </c>
      <c r="J1269">
        <v>0.13709034712909177</v>
      </c>
      <c r="K1269">
        <v>2.5744488078934427</v>
      </c>
    </row>
    <row r="1270" spans="1:11" x14ac:dyDescent="0.25">
      <c r="A1270" t="s">
        <v>16349</v>
      </c>
      <c r="B1270" t="s">
        <v>21888</v>
      </c>
      <c r="C1270" t="s">
        <v>12194</v>
      </c>
      <c r="D1270" t="s">
        <v>4447</v>
      </c>
      <c r="E1270" t="s">
        <v>21</v>
      </c>
      <c r="F1270">
        <v>47800938</v>
      </c>
      <c r="G1270">
        <v>47801089</v>
      </c>
      <c r="H1270" t="s">
        <v>9</v>
      </c>
      <c r="I1270">
        <v>152</v>
      </c>
      <c r="J1270">
        <v>0.13708625889093845</v>
      </c>
      <c r="K1270">
        <v>1.7967381824607462</v>
      </c>
    </row>
    <row r="1271" spans="1:11" x14ac:dyDescent="0.25">
      <c r="A1271" t="s">
        <v>14558</v>
      </c>
      <c r="B1271" t="s">
        <v>20044</v>
      </c>
      <c r="C1271" t="s">
        <v>10621</v>
      </c>
      <c r="D1271" t="s">
        <v>5180</v>
      </c>
      <c r="E1271" t="s">
        <v>45</v>
      </c>
      <c r="F1271">
        <v>25830510</v>
      </c>
      <c r="G1271">
        <v>25830721</v>
      </c>
      <c r="H1271" t="s">
        <v>16</v>
      </c>
      <c r="I1271">
        <v>212</v>
      </c>
      <c r="J1271">
        <v>0.13702039685014036</v>
      </c>
      <c r="K1271">
        <v>1.7986424733749193</v>
      </c>
    </row>
    <row r="1272" spans="1:11" x14ac:dyDescent="0.25">
      <c r="A1272" t="s">
        <v>15166</v>
      </c>
      <c r="B1272" t="s">
        <v>21285</v>
      </c>
      <c r="C1272" t="s">
        <v>11150</v>
      </c>
      <c r="D1272" t="s">
        <v>3265</v>
      </c>
      <c r="E1272" t="s">
        <v>27</v>
      </c>
      <c r="F1272">
        <v>152384485</v>
      </c>
      <c r="G1272">
        <v>152384680</v>
      </c>
      <c r="H1272" t="s">
        <v>16</v>
      </c>
      <c r="I1272">
        <v>196</v>
      </c>
      <c r="J1272">
        <v>0.13683370070607032</v>
      </c>
      <c r="K1272">
        <v>1.8599972583760849</v>
      </c>
    </row>
    <row r="1273" spans="1:11" x14ac:dyDescent="0.25">
      <c r="A1273" t="s">
        <v>17393</v>
      </c>
      <c r="B1273" t="s">
        <v>19945</v>
      </c>
      <c r="C1273" t="s">
        <v>1106</v>
      </c>
      <c r="D1273" t="s">
        <v>1107</v>
      </c>
      <c r="E1273" t="s">
        <v>29</v>
      </c>
      <c r="F1273">
        <v>56018472</v>
      </c>
      <c r="G1273">
        <v>56018527</v>
      </c>
      <c r="H1273" t="s">
        <v>9</v>
      </c>
      <c r="I1273">
        <v>56</v>
      </c>
      <c r="J1273">
        <v>0.13673723158273221</v>
      </c>
      <c r="K1273">
        <v>1.8863125396305118</v>
      </c>
    </row>
    <row r="1274" spans="1:11" x14ac:dyDescent="0.25">
      <c r="A1274" t="s">
        <v>14069</v>
      </c>
      <c r="B1274" t="s">
        <v>19877</v>
      </c>
      <c r="C1274" t="s">
        <v>6204</v>
      </c>
      <c r="D1274" t="s">
        <v>2304</v>
      </c>
      <c r="E1274" t="s">
        <v>17</v>
      </c>
      <c r="F1274">
        <v>72219257</v>
      </c>
      <c r="G1274">
        <v>72219395</v>
      </c>
      <c r="H1274" t="s">
        <v>9</v>
      </c>
      <c r="I1274">
        <v>139</v>
      </c>
      <c r="J1274">
        <v>0.13671900967217759</v>
      </c>
      <c r="K1274">
        <v>2.1063818681066424</v>
      </c>
    </row>
    <row r="1275" spans="1:11" x14ac:dyDescent="0.25">
      <c r="A1275" t="s">
        <v>14745</v>
      </c>
      <c r="B1275" t="s">
        <v>19384</v>
      </c>
      <c r="C1275" t="s">
        <v>12297</v>
      </c>
      <c r="D1275" t="s">
        <v>3132</v>
      </c>
      <c r="E1275" t="s">
        <v>45</v>
      </c>
      <c r="F1275">
        <v>34027406</v>
      </c>
      <c r="G1275">
        <v>34027727</v>
      </c>
      <c r="H1275" t="s">
        <v>9</v>
      </c>
      <c r="I1275">
        <v>322</v>
      </c>
      <c r="J1275">
        <v>0.13651542122145202</v>
      </c>
      <c r="K1275">
        <v>2.533015500942946</v>
      </c>
    </row>
    <row r="1276" spans="1:11" x14ac:dyDescent="0.25">
      <c r="A1276" t="s">
        <v>17510</v>
      </c>
      <c r="B1276" t="s">
        <v>22386</v>
      </c>
      <c r="C1276" t="s">
        <v>11675</v>
      </c>
      <c r="D1276" t="s">
        <v>6139</v>
      </c>
      <c r="E1276" t="s">
        <v>47</v>
      </c>
      <c r="F1276">
        <v>127070115</v>
      </c>
      <c r="G1276">
        <v>127070264</v>
      </c>
      <c r="H1276" t="s">
        <v>9</v>
      </c>
      <c r="I1276">
        <v>150</v>
      </c>
      <c r="J1276">
        <v>0.13603469417112768</v>
      </c>
      <c r="K1276">
        <v>0.85286618628497457</v>
      </c>
    </row>
    <row r="1277" spans="1:11" x14ac:dyDescent="0.25">
      <c r="A1277" t="s">
        <v>14553</v>
      </c>
      <c r="B1277" t="s">
        <v>21298</v>
      </c>
      <c r="C1277" t="s">
        <v>6151</v>
      </c>
      <c r="D1277" t="s">
        <v>3316</v>
      </c>
      <c r="E1277" t="s">
        <v>72</v>
      </c>
      <c r="F1277">
        <v>18844863</v>
      </c>
      <c r="G1277">
        <v>18847065</v>
      </c>
      <c r="H1277" t="s">
        <v>16</v>
      </c>
      <c r="I1277">
        <v>2203</v>
      </c>
      <c r="J1277">
        <v>0.1358906960768369</v>
      </c>
      <c r="K1277">
        <v>0.7609624197737701</v>
      </c>
    </row>
    <row r="1278" spans="1:11" x14ac:dyDescent="0.25">
      <c r="A1278" t="s">
        <v>15227</v>
      </c>
      <c r="B1278" t="s">
        <v>20079</v>
      </c>
      <c r="C1278" t="s">
        <v>4925</v>
      </c>
      <c r="D1278" t="s">
        <v>724</v>
      </c>
      <c r="E1278" t="s">
        <v>13</v>
      </c>
      <c r="F1278">
        <v>139338140</v>
      </c>
      <c r="G1278">
        <v>139338375</v>
      </c>
      <c r="H1278" t="s">
        <v>9</v>
      </c>
      <c r="I1278">
        <v>236</v>
      </c>
      <c r="J1278">
        <v>0.13586789971678837</v>
      </c>
      <c r="K1278">
        <v>2.2121076644289746</v>
      </c>
    </row>
    <row r="1279" spans="1:11" x14ac:dyDescent="0.25">
      <c r="A1279" t="s">
        <v>14185</v>
      </c>
      <c r="B1279" t="s">
        <v>19512</v>
      </c>
      <c r="C1279" t="s">
        <v>13208</v>
      </c>
      <c r="D1279" t="s">
        <v>780</v>
      </c>
      <c r="E1279" t="s">
        <v>40</v>
      </c>
      <c r="F1279">
        <v>3508684</v>
      </c>
      <c r="G1279">
        <v>3509235</v>
      </c>
      <c r="H1279" t="s">
        <v>16</v>
      </c>
      <c r="I1279">
        <v>552</v>
      </c>
      <c r="J1279">
        <v>0.13580685741969614</v>
      </c>
      <c r="K1279">
        <v>3.3679926350649443</v>
      </c>
    </row>
    <row r="1280" spans="1:11" x14ac:dyDescent="0.25">
      <c r="A1280" t="s">
        <v>16336</v>
      </c>
      <c r="B1280" t="s">
        <v>20121</v>
      </c>
      <c r="C1280" t="s">
        <v>13300</v>
      </c>
      <c r="D1280" t="s">
        <v>996</v>
      </c>
      <c r="E1280" t="s">
        <v>12</v>
      </c>
      <c r="F1280">
        <v>108571007</v>
      </c>
      <c r="G1280">
        <v>108571674</v>
      </c>
      <c r="H1280" t="s">
        <v>16</v>
      </c>
      <c r="I1280">
        <v>668</v>
      </c>
      <c r="J1280">
        <v>0.13528128399872319</v>
      </c>
      <c r="K1280">
        <v>1.1122922377940518</v>
      </c>
    </row>
    <row r="1281" spans="1:11" x14ac:dyDescent="0.25">
      <c r="A1281" t="s">
        <v>14689</v>
      </c>
      <c r="B1281" t="s">
        <v>20910</v>
      </c>
      <c r="C1281" t="s">
        <v>13359</v>
      </c>
      <c r="D1281" t="s">
        <v>2080</v>
      </c>
      <c r="E1281" t="s">
        <v>24</v>
      </c>
      <c r="F1281">
        <v>135294849</v>
      </c>
      <c r="G1281">
        <v>135294995</v>
      </c>
      <c r="H1281" t="s">
        <v>16</v>
      </c>
      <c r="I1281">
        <v>147</v>
      </c>
      <c r="J1281">
        <v>0.135203113418462</v>
      </c>
      <c r="K1281">
        <v>1.8681189942681504</v>
      </c>
    </row>
    <row r="1282" spans="1:11" x14ac:dyDescent="0.25">
      <c r="A1282" t="s">
        <v>15294</v>
      </c>
      <c r="B1282" t="s">
        <v>20990</v>
      </c>
      <c r="C1282" t="s">
        <v>5232</v>
      </c>
      <c r="D1282" t="s">
        <v>1391</v>
      </c>
      <c r="E1282" t="s">
        <v>15</v>
      </c>
      <c r="F1282">
        <v>153741040</v>
      </c>
      <c r="G1282">
        <v>153741084</v>
      </c>
      <c r="H1282" t="s">
        <v>16</v>
      </c>
      <c r="I1282">
        <v>45</v>
      </c>
      <c r="J1282">
        <v>0.13514310746272823</v>
      </c>
      <c r="K1282">
        <v>2.7270155885261915</v>
      </c>
    </row>
    <row r="1283" spans="1:11" x14ac:dyDescent="0.25">
      <c r="A1283" t="s">
        <v>18161</v>
      </c>
      <c r="B1283" t="s">
        <v>22914</v>
      </c>
      <c r="C1283" t="s">
        <v>13109</v>
      </c>
      <c r="D1283" t="s">
        <v>6319</v>
      </c>
      <c r="E1283" t="s">
        <v>24</v>
      </c>
      <c r="F1283">
        <v>153323537</v>
      </c>
      <c r="G1283">
        <v>153323642</v>
      </c>
      <c r="H1283" t="s">
        <v>16</v>
      </c>
      <c r="I1283">
        <v>106</v>
      </c>
      <c r="J1283">
        <v>0.13507567962811384</v>
      </c>
      <c r="K1283">
        <v>1.0120600448965082</v>
      </c>
    </row>
    <row r="1284" spans="1:11" x14ac:dyDescent="0.25">
      <c r="A1284" t="s">
        <v>15546</v>
      </c>
      <c r="B1284" t="s">
        <v>21425</v>
      </c>
      <c r="C1284" t="s">
        <v>5364</v>
      </c>
      <c r="D1284" t="s">
        <v>1747</v>
      </c>
      <c r="E1284" t="s">
        <v>21</v>
      </c>
      <c r="F1284">
        <v>124700007</v>
      </c>
      <c r="G1284">
        <v>124700278</v>
      </c>
      <c r="H1284" t="s">
        <v>16</v>
      </c>
      <c r="I1284">
        <v>272</v>
      </c>
      <c r="J1284">
        <v>0.13502702564972813</v>
      </c>
      <c r="K1284">
        <v>1.2900429384227383</v>
      </c>
    </row>
    <row r="1285" spans="1:11" x14ac:dyDescent="0.25">
      <c r="A1285" t="s">
        <v>14934</v>
      </c>
      <c r="B1285" t="s">
        <v>19768</v>
      </c>
      <c r="C1285" t="s">
        <v>12472</v>
      </c>
      <c r="D1285" t="s">
        <v>1313</v>
      </c>
      <c r="E1285" t="s">
        <v>23</v>
      </c>
      <c r="F1285">
        <v>21314081</v>
      </c>
      <c r="G1285">
        <v>21316886</v>
      </c>
      <c r="H1285" t="s">
        <v>16</v>
      </c>
      <c r="I1285">
        <v>2806</v>
      </c>
      <c r="J1285">
        <v>0.13479828266289084</v>
      </c>
      <c r="K1285">
        <v>1.7693764483081154</v>
      </c>
    </row>
    <row r="1286" spans="1:11" x14ac:dyDescent="0.25">
      <c r="A1286" t="s">
        <v>15148</v>
      </c>
      <c r="B1286" t="s">
        <v>20541</v>
      </c>
      <c r="C1286" t="s">
        <v>5328</v>
      </c>
      <c r="D1286" t="s">
        <v>1405</v>
      </c>
      <c r="E1286" t="s">
        <v>19</v>
      </c>
      <c r="F1286">
        <v>28810672</v>
      </c>
      <c r="G1286">
        <v>28811168</v>
      </c>
      <c r="H1286" t="s">
        <v>16</v>
      </c>
      <c r="I1286">
        <v>497</v>
      </c>
      <c r="J1286">
        <v>0.13452984817918034</v>
      </c>
      <c r="K1286">
        <v>0.70726279557048866</v>
      </c>
    </row>
    <row r="1287" spans="1:11" x14ac:dyDescent="0.25">
      <c r="A1287" t="s">
        <v>14851</v>
      </c>
      <c r="B1287" t="s">
        <v>19901</v>
      </c>
      <c r="C1287" t="s">
        <v>1902</v>
      </c>
      <c r="D1287" t="s">
        <v>1903</v>
      </c>
      <c r="E1287" t="s">
        <v>27</v>
      </c>
      <c r="F1287">
        <v>135867126</v>
      </c>
      <c r="G1287">
        <v>135869908</v>
      </c>
      <c r="H1287" t="s">
        <v>16</v>
      </c>
      <c r="I1287">
        <v>2783</v>
      </c>
      <c r="J1287">
        <v>0.13445615433176328</v>
      </c>
      <c r="K1287">
        <v>1.5714310495327075</v>
      </c>
    </row>
    <row r="1288" spans="1:11" x14ac:dyDescent="0.25">
      <c r="A1288" t="s">
        <v>14268</v>
      </c>
      <c r="B1288" t="s">
        <v>19288</v>
      </c>
      <c r="C1288" t="s">
        <v>10461</v>
      </c>
      <c r="D1288" t="s">
        <v>3334</v>
      </c>
      <c r="E1288" t="s">
        <v>19</v>
      </c>
      <c r="F1288">
        <v>44762991</v>
      </c>
      <c r="G1288">
        <v>44763055</v>
      </c>
      <c r="H1288" t="s">
        <v>16</v>
      </c>
      <c r="I1288">
        <v>65</v>
      </c>
      <c r="J1288">
        <v>0.13404293394172817</v>
      </c>
      <c r="K1288">
        <v>2.4232982054914975</v>
      </c>
    </row>
    <row r="1289" spans="1:11" x14ac:dyDescent="0.25">
      <c r="A1289" t="s">
        <v>14268</v>
      </c>
      <c r="B1289" t="s">
        <v>19288</v>
      </c>
      <c r="C1289" t="s">
        <v>10460</v>
      </c>
      <c r="D1289" t="s">
        <v>3334</v>
      </c>
      <c r="E1289" t="s">
        <v>19</v>
      </c>
      <c r="F1289">
        <v>44762991</v>
      </c>
      <c r="G1289">
        <v>44763057</v>
      </c>
      <c r="H1289" t="s">
        <v>16</v>
      </c>
      <c r="I1289">
        <v>67</v>
      </c>
      <c r="J1289">
        <v>0.13404293365185993</v>
      </c>
      <c r="K1289">
        <v>2.423298215286156</v>
      </c>
    </row>
    <row r="1290" spans="1:11" x14ac:dyDescent="0.25">
      <c r="A1290" t="s">
        <v>16212</v>
      </c>
      <c r="B1290" t="s">
        <v>19240</v>
      </c>
      <c r="C1290" t="s">
        <v>11761</v>
      </c>
      <c r="D1290" t="s">
        <v>3644</v>
      </c>
      <c r="E1290" t="s">
        <v>23</v>
      </c>
      <c r="F1290">
        <v>72446158</v>
      </c>
      <c r="G1290">
        <v>72446257</v>
      </c>
      <c r="H1290" t="s">
        <v>16</v>
      </c>
      <c r="I1290">
        <v>100</v>
      </c>
      <c r="J1290">
        <v>0.13402423228215554</v>
      </c>
      <c r="K1290">
        <v>2.0941018886969789</v>
      </c>
    </row>
    <row r="1291" spans="1:11" x14ac:dyDescent="0.25">
      <c r="A1291" t="s">
        <v>14078</v>
      </c>
      <c r="B1291" t="s">
        <v>20060</v>
      </c>
      <c r="C1291" t="s">
        <v>8257</v>
      </c>
      <c r="D1291" t="s">
        <v>571</v>
      </c>
      <c r="E1291" t="s">
        <v>19</v>
      </c>
      <c r="F1291">
        <v>142002475</v>
      </c>
      <c r="G1291">
        <v>142003171</v>
      </c>
      <c r="H1291" t="s">
        <v>16</v>
      </c>
      <c r="I1291">
        <v>697</v>
      </c>
      <c r="J1291">
        <v>0.13387600591658033</v>
      </c>
      <c r="K1291">
        <v>3.4852522126962588</v>
      </c>
    </row>
    <row r="1292" spans="1:11" x14ac:dyDescent="0.25">
      <c r="A1292" t="s">
        <v>15199</v>
      </c>
      <c r="B1292" t="s">
        <v>22992</v>
      </c>
      <c r="C1292" t="s">
        <v>13577</v>
      </c>
      <c r="D1292" t="s">
        <v>6507</v>
      </c>
      <c r="E1292" t="s">
        <v>8</v>
      </c>
      <c r="F1292">
        <v>167001417</v>
      </c>
      <c r="G1292">
        <v>167001828</v>
      </c>
      <c r="H1292" t="s">
        <v>16</v>
      </c>
      <c r="I1292">
        <v>412</v>
      </c>
      <c r="J1292">
        <v>0.13371103886754732</v>
      </c>
      <c r="K1292">
        <v>1.8087769378242078</v>
      </c>
    </row>
    <row r="1293" spans="1:11" x14ac:dyDescent="0.25">
      <c r="A1293" t="s">
        <v>16292</v>
      </c>
      <c r="B1293" t="s">
        <v>22142</v>
      </c>
      <c r="C1293" t="s">
        <v>4603</v>
      </c>
      <c r="D1293" t="s">
        <v>1489</v>
      </c>
      <c r="E1293" t="s">
        <v>31</v>
      </c>
      <c r="F1293">
        <v>55740727</v>
      </c>
      <c r="G1293">
        <v>55740873</v>
      </c>
      <c r="H1293" t="s">
        <v>9</v>
      </c>
      <c r="I1293">
        <v>147</v>
      </c>
      <c r="J1293">
        <v>0.13343446748903218</v>
      </c>
      <c r="K1293">
        <v>1.7479734281238717</v>
      </c>
    </row>
    <row r="1294" spans="1:11" x14ac:dyDescent="0.25">
      <c r="A1294" t="s">
        <v>17918</v>
      </c>
      <c r="B1294" t="s">
        <v>21747</v>
      </c>
      <c r="C1294" t="s">
        <v>12795</v>
      </c>
      <c r="D1294" t="s">
        <v>3594</v>
      </c>
      <c r="E1294" t="s">
        <v>40</v>
      </c>
      <c r="F1294">
        <v>124828099</v>
      </c>
      <c r="G1294">
        <v>124828261</v>
      </c>
      <c r="H1294" t="s">
        <v>16</v>
      </c>
      <c r="I1294">
        <v>163</v>
      </c>
      <c r="J1294">
        <v>0.13341058600955341</v>
      </c>
      <c r="K1294">
        <v>2.1376124671216159</v>
      </c>
    </row>
    <row r="1295" spans="1:11" x14ac:dyDescent="0.25">
      <c r="A1295" t="s">
        <v>13785</v>
      </c>
      <c r="B1295" t="s">
        <v>20850</v>
      </c>
      <c r="C1295" t="s">
        <v>6488</v>
      </c>
      <c r="D1295" t="s">
        <v>2814</v>
      </c>
      <c r="E1295" t="s">
        <v>31</v>
      </c>
      <c r="F1295">
        <v>73568862</v>
      </c>
      <c r="G1295">
        <v>73569242</v>
      </c>
      <c r="H1295" t="s">
        <v>16</v>
      </c>
      <c r="I1295">
        <v>381</v>
      </c>
      <c r="J1295">
        <v>0.13304790481598799</v>
      </c>
      <c r="K1295">
        <v>2.6419791819720131</v>
      </c>
    </row>
    <row r="1296" spans="1:11" x14ac:dyDescent="0.25">
      <c r="A1296" t="s">
        <v>14682</v>
      </c>
      <c r="B1296" t="s">
        <v>20342</v>
      </c>
      <c r="C1296" t="s">
        <v>10701</v>
      </c>
      <c r="D1296" t="s">
        <v>2883</v>
      </c>
      <c r="E1296" t="s">
        <v>17</v>
      </c>
      <c r="F1296">
        <v>17280911</v>
      </c>
      <c r="G1296">
        <v>17281810</v>
      </c>
      <c r="H1296" t="s">
        <v>16</v>
      </c>
      <c r="I1296">
        <v>900</v>
      </c>
      <c r="J1296">
        <v>0.13304705721968135</v>
      </c>
      <c r="K1296">
        <v>1.3678428692467717</v>
      </c>
    </row>
    <row r="1297" spans="1:11" x14ac:dyDescent="0.25">
      <c r="A1297" t="s">
        <v>17261</v>
      </c>
      <c r="B1297" t="s">
        <v>21096</v>
      </c>
      <c r="C1297" t="s">
        <v>11366</v>
      </c>
      <c r="D1297" t="s">
        <v>2067</v>
      </c>
      <c r="E1297" t="s">
        <v>12</v>
      </c>
      <c r="F1297">
        <v>45927037</v>
      </c>
      <c r="G1297">
        <v>45927118</v>
      </c>
      <c r="H1297" t="s">
        <v>16</v>
      </c>
      <c r="I1297">
        <v>82</v>
      </c>
      <c r="J1297">
        <v>0.13303540162676097</v>
      </c>
      <c r="K1297">
        <v>2.1290753275072469</v>
      </c>
    </row>
    <row r="1298" spans="1:11" x14ac:dyDescent="0.25">
      <c r="A1298" t="s">
        <v>14225</v>
      </c>
      <c r="B1298" t="s">
        <v>20295</v>
      </c>
      <c r="C1298" t="s">
        <v>5190</v>
      </c>
      <c r="D1298" t="s">
        <v>3587</v>
      </c>
      <c r="E1298" t="s">
        <v>12</v>
      </c>
      <c r="F1298">
        <v>20898084</v>
      </c>
      <c r="G1298">
        <v>20898167</v>
      </c>
      <c r="H1298" t="s">
        <v>9</v>
      </c>
      <c r="I1298">
        <v>84</v>
      </c>
      <c r="J1298">
        <v>0.13272264024479979</v>
      </c>
      <c r="K1298">
        <v>1.8532646482590007</v>
      </c>
    </row>
    <row r="1299" spans="1:11" x14ac:dyDescent="0.25">
      <c r="A1299" t="s">
        <v>16558</v>
      </c>
      <c r="B1299" t="s">
        <v>21913</v>
      </c>
      <c r="C1299" t="s">
        <v>11362</v>
      </c>
      <c r="D1299" t="s">
        <v>2777</v>
      </c>
      <c r="E1299" t="s">
        <v>54</v>
      </c>
      <c r="F1299">
        <v>4317706</v>
      </c>
      <c r="G1299">
        <v>4319281</v>
      </c>
      <c r="H1299" t="s">
        <v>9</v>
      </c>
      <c r="I1299">
        <v>1576</v>
      </c>
      <c r="J1299">
        <v>0.13270227820133873</v>
      </c>
      <c r="K1299">
        <v>2.0804746303450674</v>
      </c>
    </row>
    <row r="1300" spans="1:11" x14ac:dyDescent="0.25">
      <c r="A1300" t="s">
        <v>16798</v>
      </c>
      <c r="B1300" t="s">
        <v>20656</v>
      </c>
      <c r="C1300" t="s">
        <v>4030</v>
      </c>
      <c r="D1300" t="s">
        <v>392</v>
      </c>
      <c r="E1300" t="s">
        <v>47</v>
      </c>
      <c r="F1300">
        <v>81261631</v>
      </c>
      <c r="G1300">
        <v>81262534</v>
      </c>
      <c r="H1300" t="s">
        <v>16</v>
      </c>
      <c r="I1300">
        <v>904</v>
      </c>
      <c r="J1300">
        <v>0.13269613536599545</v>
      </c>
      <c r="K1300">
        <v>1.5538875437042499</v>
      </c>
    </row>
    <row r="1301" spans="1:11" x14ac:dyDescent="0.25">
      <c r="A1301" t="s">
        <v>14876</v>
      </c>
      <c r="B1301" t="s">
        <v>20402</v>
      </c>
      <c r="C1301" t="s">
        <v>12447</v>
      </c>
      <c r="D1301" t="s">
        <v>3666</v>
      </c>
      <c r="E1301" t="s">
        <v>26</v>
      </c>
      <c r="F1301">
        <v>89151481</v>
      </c>
      <c r="G1301">
        <v>89151586</v>
      </c>
      <c r="H1301" t="s">
        <v>9</v>
      </c>
      <c r="I1301">
        <v>106</v>
      </c>
      <c r="J1301">
        <v>0.13248040154961538</v>
      </c>
      <c r="K1301">
        <v>2.0330056326388126</v>
      </c>
    </row>
    <row r="1302" spans="1:11" x14ac:dyDescent="0.25">
      <c r="A1302" t="s">
        <v>15199</v>
      </c>
      <c r="B1302" t="s">
        <v>22992</v>
      </c>
      <c r="C1302" t="s">
        <v>13573</v>
      </c>
      <c r="D1302" t="s">
        <v>6507</v>
      </c>
      <c r="E1302" t="s">
        <v>8</v>
      </c>
      <c r="F1302">
        <v>167001432</v>
      </c>
      <c r="G1302">
        <v>167001828</v>
      </c>
      <c r="H1302" t="s">
        <v>16</v>
      </c>
      <c r="I1302">
        <v>397</v>
      </c>
      <c r="J1302">
        <v>0.13240703103229856</v>
      </c>
      <c r="K1302">
        <v>1.9396436266674015</v>
      </c>
    </row>
    <row r="1303" spans="1:11" x14ac:dyDescent="0.25">
      <c r="A1303" t="s">
        <v>14221</v>
      </c>
      <c r="B1303" t="s">
        <v>20011</v>
      </c>
      <c r="C1303" t="s">
        <v>10841</v>
      </c>
      <c r="D1303" t="s">
        <v>491</v>
      </c>
      <c r="E1303" t="s">
        <v>19</v>
      </c>
      <c r="F1303">
        <v>35775974</v>
      </c>
      <c r="G1303">
        <v>35776327</v>
      </c>
      <c r="H1303" t="s">
        <v>9</v>
      </c>
      <c r="I1303">
        <v>354</v>
      </c>
      <c r="J1303">
        <v>0.13232145870374318</v>
      </c>
      <c r="K1303">
        <v>2.308103493197367</v>
      </c>
    </row>
    <row r="1304" spans="1:11" x14ac:dyDescent="0.25">
      <c r="A1304" t="s">
        <v>14937</v>
      </c>
      <c r="B1304" t="s">
        <v>20624</v>
      </c>
      <c r="C1304" t="s">
        <v>10318</v>
      </c>
      <c r="D1304" t="s">
        <v>450</v>
      </c>
      <c r="E1304" t="s">
        <v>47</v>
      </c>
      <c r="F1304">
        <v>128409247</v>
      </c>
      <c r="G1304">
        <v>128409728</v>
      </c>
      <c r="H1304" t="s">
        <v>9</v>
      </c>
      <c r="I1304">
        <v>482</v>
      </c>
      <c r="J1304">
        <v>0.13212917447086436</v>
      </c>
      <c r="K1304">
        <v>0.97910563299082876</v>
      </c>
    </row>
    <row r="1305" spans="1:11" x14ac:dyDescent="0.25">
      <c r="A1305" t="s">
        <v>16701</v>
      </c>
      <c r="B1305" t="s">
        <v>19995</v>
      </c>
      <c r="C1305" t="s">
        <v>13122</v>
      </c>
      <c r="D1305" t="s">
        <v>2450</v>
      </c>
      <c r="E1305" t="s">
        <v>29</v>
      </c>
      <c r="F1305">
        <v>17639745</v>
      </c>
      <c r="G1305">
        <v>17640289</v>
      </c>
      <c r="H1305" t="s">
        <v>16</v>
      </c>
      <c r="I1305">
        <v>545</v>
      </c>
      <c r="J1305">
        <v>0.13206871044699778</v>
      </c>
      <c r="K1305">
        <v>2.1194735015830268</v>
      </c>
    </row>
    <row r="1306" spans="1:11" x14ac:dyDescent="0.25">
      <c r="A1306" t="s">
        <v>16753</v>
      </c>
      <c r="B1306" t="s">
        <v>20838</v>
      </c>
      <c r="C1306" t="s">
        <v>13274</v>
      </c>
      <c r="D1306" t="s">
        <v>2476</v>
      </c>
      <c r="E1306" t="s">
        <v>12</v>
      </c>
      <c r="F1306">
        <v>56795990</v>
      </c>
      <c r="G1306">
        <v>56796298</v>
      </c>
      <c r="H1306" t="s">
        <v>9</v>
      </c>
      <c r="I1306">
        <v>309</v>
      </c>
      <c r="J1306">
        <v>0.13200387080556109</v>
      </c>
      <c r="K1306">
        <v>0.40972488169416693</v>
      </c>
    </row>
    <row r="1307" spans="1:11" x14ac:dyDescent="0.25">
      <c r="A1307" t="s">
        <v>14745</v>
      </c>
      <c r="B1307" t="s">
        <v>19384</v>
      </c>
      <c r="C1307" t="s">
        <v>12098</v>
      </c>
      <c r="D1307" t="s">
        <v>3132</v>
      </c>
      <c r="E1307" t="s">
        <v>45</v>
      </c>
      <c r="F1307">
        <v>34027406</v>
      </c>
      <c r="G1307">
        <v>34027840</v>
      </c>
      <c r="H1307" t="s">
        <v>9</v>
      </c>
      <c r="I1307">
        <v>435</v>
      </c>
      <c r="J1307">
        <v>0.13192499190229975</v>
      </c>
      <c r="K1307">
        <v>2.2638560438293318</v>
      </c>
    </row>
    <row r="1308" spans="1:11" x14ac:dyDescent="0.25">
      <c r="A1308" t="s">
        <v>16987</v>
      </c>
      <c r="B1308" t="s">
        <v>20764</v>
      </c>
      <c r="C1308" t="s">
        <v>12885</v>
      </c>
      <c r="D1308" t="s">
        <v>4589</v>
      </c>
      <c r="E1308" t="s">
        <v>72</v>
      </c>
      <c r="F1308">
        <v>41017115</v>
      </c>
      <c r="G1308">
        <v>41017173</v>
      </c>
      <c r="H1308" t="s">
        <v>16</v>
      </c>
      <c r="I1308">
        <v>59</v>
      </c>
      <c r="J1308">
        <v>0.13190660050451508</v>
      </c>
      <c r="K1308">
        <v>2.6369681663843365</v>
      </c>
    </row>
    <row r="1309" spans="1:11" x14ac:dyDescent="0.25">
      <c r="A1309" t="s">
        <v>16336</v>
      </c>
      <c r="B1309" t="s">
        <v>20121</v>
      </c>
      <c r="C1309" t="s">
        <v>13305</v>
      </c>
      <c r="D1309" t="s">
        <v>996</v>
      </c>
      <c r="E1309" t="s">
        <v>12</v>
      </c>
      <c r="F1309">
        <v>108571045</v>
      </c>
      <c r="G1309">
        <v>108571674</v>
      </c>
      <c r="H1309" t="s">
        <v>16</v>
      </c>
      <c r="I1309">
        <v>630</v>
      </c>
      <c r="J1309">
        <v>0.13176178639398106</v>
      </c>
      <c r="K1309">
        <v>1.1258852570757771</v>
      </c>
    </row>
    <row r="1310" spans="1:11" x14ac:dyDescent="0.25">
      <c r="A1310" t="s">
        <v>15426</v>
      </c>
      <c r="B1310" t="s">
        <v>20073</v>
      </c>
      <c r="C1310" t="s">
        <v>13636</v>
      </c>
      <c r="D1310" t="s">
        <v>4538</v>
      </c>
      <c r="E1310" t="s">
        <v>21</v>
      </c>
      <c r="F1310">
        <v>131378140</v>
      </c>
      <c r="G1310">
        <v>131378241</v>
      </c>
      <c r="H1310" t="s">
        <v>9</v>
      </c>
      <c r="I1310">
        <v>102</v>
      </c>
      <c r="J1310">
        <v>0.13169008420597805</v>
      </c>
      <c r="K1310">
        <v>0.57035669581893567</v>
      </c>
    </row>
    <row r="1311" spans="1:11" x14ac:dyDescent="0.25">
      <c r="A1311" t="s">
        <v>14020</v>
      </c>
      <c r="B1311" t="s">
        <v>19944</v>
      </c>
      <c r="C1311" t="s">
        <v>13289</v>
      </c>
      <c r="D1311" t="s">
        <v>1566</v>
      </c>
      <c r="E1311" t="s">
        <v>72</v>
      </c>
      <c r="F1311">
        <v>73943896</v>
      </c>
      <c r="G1311">
        <v>73944858</v>
      </c>
      <c r="H1311" t="s">
        <v>16</v>
      </c>
      <c r="I1311">
        <v>963</v>
      </c>
      <c r="J1311">
        <v>0.13143510499938538</v>
      </c>
      <c r="K1311">
        <v>1.8237851817346389</v>
      </c>
    </row>
    <row r="1312" spans="1:11" x14ac:dyDescent="0.25">
      <c r="A1312" t="s">
        <v>14616</v>
      </c>
      <c r="B1312" t="s">
        <v>21612</v>
      </c>
      <c r="C1312" t="s">
        <v>11879</v>
      </c>
      <c r="D1312" t="s">
        <v>5218</v>
      </c>
      <c r="E1312" t="s">
        <v>24</v>
      </c>
      <c r="F1312">
        <v>180031361</v>
      </c>
      <c r="G1312">
        <v>180031528</v>
      </c>
      <c r="H1312" t="s">
        <v>16</v>
      </c>
      <c r="I1312">
        <v>168</v>
      </c>
      <c r="J1312">
        <v>0.13133103003463234</v>
      </c>
      <c r="K1312">
        <v>1.9397951128738904</v>
      </c>
    </row>
    <row r="1313" spans="1:11" x14ac:dyDescent="0.25">
      <c r="A1313" t="s">
        <v>16491</v>
      </c>
      <c r="B1313" t="s">
        <v>22192</v>
      </c>
      <c r="C1313" t="s">
        <v>12740</v>
      </c>
      <c r="D1313" t="s">
        <v>2031</v>
      </c>
      <c r="E1313" t="s">
        <v>21</v>
      </c>
      <c r="F1313">
        <v>125361687</v>
      </c>
      <c r="G1313">
        <v>125361874</v>
      </c>
      <c r="H1313" t="s">
        <v>16</v>
      </c>
      <c r="I1313">
        <v>188</v>
      </c>
      <c r="J1313">
        <v>0.13131443271868848</v>
      </c>
      <c r="K1313">
        <v>2.1115807321220514</v>
      </c>
    </row>
    <row r="1314" spans="1:11" x14ac:dyDescent="0.25">
      <c r="A1314" t="s">
        <v>14788</v>
      </c>
      <c r="B1314" t="s">
        <v>19372</v>
      </c>
      <c r="C1314" t="s">
        <v>11055</v>
      </c>
      <c r="D1314" t="s">
        <v>1564</v>
      </c>
      <c r="E1314" t="s">
        <v>59</v>
      </c>
      <c r="F1314">
        <v>43571054</v>
      </c>
      <c r="G1314">
        <v>43571194</v>
      </c>
      <c r="H1314" t="s">
        <v>9</v>
      </c>
      <c r="I1314">
        <v>141</v>
      </c>
      <c r="J1314">
        <v>0.13112146896134402</v>
      </c>
      <c r="K1314">
        <v>1.9050640460955002</v>
      </c>
    </row>
    <row r="1315" spans="1:11" x14ac:dyDescent="0.25">
      <c r="A1315" t="s">
        <v>14199</v>
      </c>
      <c r="B1315" t="s">
        <v>19961</v>
      </c>
      <c r="C1315" t="s">
        <v>12038</v>
      </c>
      <c r="D1315" t="s">
        <v>2181</v>
      </c>
      <c r="E1315" t="s">
        <v>26</v>
      </c>
      <c r="F1315">
        <v>90411201</v>
      </c>
      <c r="G1315">
        <v>90411345</v>
      </c>
      <c r="H1315" t="s">
        <v>9</v>
      </c>
      <c r="I1315">
        <v>145</v>
      </c>
      <c r="J1315">
        <v>0.13092422333171072</v>
      </c>
      <c r="K1315">
        <v>0.89901331735507539</v>
      </c>
    </row>
    <row r="1316" spans="1:11" x14ac:dyDescent="0.25">
      <c r="A1316" t="s">
        <v>13871</v>
      </c>
      <c r="B1316" t="s">
        <v>20486</v>
      </c>
      <c r="C1316" t="s">
        <v>13709</v>
      </c>
      <c r="D1316" t="s">
        <v>3685</v>
      </c>
      <c r="E1316" t="s">
        <v>27</v>
      </c>
      <c r="F1316">
        <v>134924710</v>
      </c>
      <c r="G1316">
        <v>134925007</v>
      </c>
      <c r="H1316" t="s">
        <v>16</v>
      </c>
      <c r="I1316">
        <v>298</v>
      </c>
      <c r="J1316">
        <v>0.13071755441553989</v>
      </c>
      <c r="K1316">
        <v>0.19535035258552799</v>
      </c>
    </row>
    <row r="1317" spans="1:11" x14ac:dyDescent="0.25">
      <c r="A1317" t="s">
        <v>16369</v>
      </c>
      <c r="B1317" t="s">
        <v>21659</v>
      </c>
      <c r="C1317" t="s">
        <v>5915</v>
      </c>
      <c r="D1317" t="s">
        <v>5246</v>
      </c>
      <c r="E1317" t="s">
        <v>24</v>
      </c>
      <c r="F1317">
        <v>154403722</v>
      </c>
      <c r="G1317">
        <v>154403907</v>
      </c>
      <c r="H1317" t="s">
        <v>9</v>
      </c>
      <c r="I1317">
        <v>186</v>
      </c>
      <c r="J1317">
        <v>0.13060750118733563</v>
      </c>
      <c r="K1317">
        <v>1.7951670599178666</v>
      </c>
    </row>
    <row r="1318" spans="1:11" x14ac:dyDescent="0.25">
      <c r="A1318" t="s">
        <v>14270</v>
      </c>
      <c r="B1318" t="s">
        <v>20494</v>
      </c>
      <c r="C1318" t="s">
        <v>3851</v>
      </c>
      <c r="D1318" t="s">
        <v>2358</v>
      </c>
      <c r="E1318" t="s">
        <v>23</v>
      </c>
      <c r="F1318">
        <v>57493004</v>
      </c>
      <c r="G1318">
        <v>57493126</v>
      </c>
      <c r="H1318" t="s">
        <v>9</v>
      </c>
      <c r="I1318">
        <v>123</v>
      </c>
      <c r="J1318">
        <v>0.13052577276935939</v>
      </c>
      <c r="K1318">
        <v>1.955727456311003</v>
      </c>
    </row>
    <row r="1319" spans="1:11" x14ac:dyDescent="0.25">
      <c r="A1319" t="s">
        <v>15475</v>
      </c>
      <c r="B1319" t="s">
        <v>21418</v>
      </c>
      <c r="C1319" t="s">
        <v>10225</v>
      </c>
      <c r="D1319" t="s">
        <v>212</v>
      </c>
      <c r="E1319" t="s">
        <v>19</v>
      </c>
      <c r="F1319">
        <v>126471122</v>
      </c>
      <c r="G1319">
        <v>126471297</v>
      </c>
      <c r="H1319" t="s">
        <v>9</v>
      </c>
      <c r="I1319">
        <v>176</v>
      </c>
      <c r="J1319">
        <v>0.13037649857657407</v>
      </c>
      <c r="K1319">
        <v>1.8358451703515626</v>
      </c>
    </row>
    <row r="1320" spans="1:11" x14ac:dyDescent="0.25">
      <c r="A1320" t="s">
        <v>14077</v>
      </c>
      <c r="B1320" t="s">
        <v>21963</v>
      </c>
      <c r="C1320" t="s">
        <v>11223</v>
      </c>
      <c r="D1320" t="s">
        <v>4647</v>
      </c>
      <c r="E1320" t="s">
        <v>45</v>
      </c>
      <c r="F1320">
        <v>46167342</v>
      </c>
      <c r="G1320">
        <v>46167394</v>
      </c>
      <c r="H1320" t="s">
        <v>16</v>
      </c>
      <c r="I1320">
        <v>53</v>
      </c>
      <c r="J1320">
        <v>0.13006132693001093</v>
      </c>
      <c r="K1320">
        <v>2.4224887532975954</v>
      </c>
    </row>
    <row r="1321" spans="1:11" x14ac:dyDescent="0.25">
      <c r="A1321" t="s">
        <v>17346</v>
      </c>
      <c r="B1321" t="s">
        <v>22993</v>
      </c>
      <c r="C1321" t="s">
        <v>6834</v>
      </c>
      <c r="D1321" t="s">
        <v>6835</v>
      </c>
      <c r="E1321" t="s">
        <v>13</v>
      </c>
      <c r="F1321">
        <v>20886189</v>
      </c>
      <c r="G1321">
        <v>20886870</v>
      </c>
      <c r="H1321" t="s">
        <v>16</v>
      </c>
      <c r="I1321">
        <v>682</v>
      </c>
      <c r="J1321">
        <v>0.13002137329941421</v>
      </c>
      <c r="K1321">
        <v>2.01824986770532</v>
      </c>
    </row>
    <row r="1322" spans="1:11" x14ac:dyDescent="0.25">
      <c r="A1322" t="s">
        <v>14499</v>
      </c>
      <c r="B1322" t="s">
        <v>23016</v>
      </c>
      <c r="C1322" t="s">
        <v>2028</v>
      </c>
      <c r="D1322" t="s">
        <v>2029</v>
      </c>
      <c r="E1322" t="s">
        <v>45</v>
      </c>
      <c r="F1322">
        <v>80183984</v>
      </c>
      <c r="G1322">
        <v>80185101</v>
      </c>
      <c r="H1322" t="s">
        <v>16</v>
      </c>
      <c r="I1322">
        <v>1118</v>
      </c>
      <c r="J1322">
        <v>0.1296737704357131</v>
      </c>
      <c r="K1322">
        <v>1.9252692112376071</v>
      </c>
    </row>
    <row r="1323" spans="1:11" x14ac:dyDescent="0.25">
      <c r="A1323" t="s">
        <v>14044</v>
      </c>
      <c r="B1323" t="s">
        <v>22354</v>
      </c>
      <c r="C1323" t="s">
        <v>12490</v>
      </c>
      <c r="D1323" t="s">
        <v>6368</v>
      </c>
      <c r="E1323" t="s">
        <v>19</v>
      </c>
      <c r="F1323">
        <v>141409331</v>
      </c>
      <c r="G1323">
        <v>141409918</v>
      </c>
      <c r="H1323" t="s">
        <v>9</v>
      </c>
      <c r="I1323">
        <v>588</v>
      </c>
      <c r="J1323">
        <v>0.12955428008206737</v>
      </c>
      <c r="K1323">
        <v>1.5359621702576505</v>
      </c>
    </row>
    <row r="1324" spans="1:11" x14ac:dyDescent="0.25">
      <c r="A1324" t="s">
        <v>13997</v>
      </c>
      <c r="B1324" t="s">
        <v>21661</v>
      </c>
      <c r="C1324" t="s">
        <v>8456</v>
      </c>
      <c r="D1324" t="s">
        <v>1398</v>
      </c>
      <c r="E1324" t="s">
        <v>24</v>
      </c>
      <c r="F1324">
        <v>25375968</v>
      </c>
      <c r="G1324">
        <v>25376274</v>
      </c>
      <c r="H1324" t="s">
        <v>16</v>
      </c>
      <c r="I1324">
        <v>307</v>
      </c>
      <c r="J1324">
        <v>0.12952108175086996</v>
      </c>
      <c r="K1324">
        <v>2.0755065258466092</v>
      </c>
    </row>
    <row r="1325" spans="1:11" x14ac:dyDescent="0.25">
      <c r="A1325" t="s">
        <v>14959</v>
      </c>
      <c r="B1325" t="s">
        <v>22238</v>
      </c>
      <c r="C1325" t="s">
        <v>5299</v>
      </c>
      <c r="D1325" t="s">
        <v>3927</v>
      </c>
      <c r="E1325" t="s">
        <v>47</v>
      </c>
      <c r="F1325">
        <v>86694021</v>
      </c>
      <c r="G1325">
        <v>86694159</v>
      </c>
      <c r="H1325" t="s">
        <v>9</v>
      </c>
      <c r="I1325">
        <v>139</v>
      </c>
      <c r="J1325">
        <v>0.1292056758346497</v>
      </c>
      <c r="K1325">
        <v>2.6695064033825493</v>
      </c>
    </row>
    <row r="1326" spans="1:11" x14ac:dyDescent="0.25">
      <c r="A1326" t="s">
        <v>13859</v>
      </c>
      <c r="B1326" t="s">
        <v>19957</v>
      </c>
      <c r="C1326" t="s">
        <v>1052</v>
      </c>
      <c r="D1326" t="s">
        <v>1053</v>
      </c>
      <c r="E1326" t="s">
        <v>27</v>
      </c>
      <c r="F1326">
        <v>136647539</v>
      </c>
      <c r="G1326">
        <v>136655430</v>
      </c>
      <c r="H1326" t="s">
        <v>9</v>
      </c>
      <c r="I1326">
        <v>7892</v>
      </c>
      <c r="J1326">
        <v>0.12876118976650153</v>
      </c>
      <c r="K1326">
        <v>1.788674384201052</v>
      </c>
    </row>
    <row r="1327" spans="1:11" x14ac:dyDescent="0.25">
      <c r="A1327" t="s">
        <v>14334</v>
      </c>
      <c r="B1327" t="s">
        <v>20063</v>
      </c>
      <c r="C1327" t="s">
        <v>11139</v>
      </c>
      <c r="D1327" t="s">
        <v>3696</v>
      </c>
      <c r="E1327" t="s">
        <v>40</v>
      </c>
      <c r="F1327">
        <v>71715685</v>
      </c>
      <c r="G1327">
        <v>71715783</v>
      </c>
      <c r="H1327" t="s">
        <v>9</v>
      </c>
      <c r="I1327">
        <v>99</v>
      </c>
      <c r="J1327">
        <v>0.12872957205673852</v>
      </c>
      <c r="K1327">
        <v>1.3723460668523637</v>
      </c>
    </row>
    <row r="1328" spans="1:11" x14ac:dyDescent="0.25">
      <c r="A1328" t="s">
        <v>15944</v>
      </c>
      <c r="B1328" t="s">
        <v>19697</v>
      </c>
      <c r="C1328" t="s">
        <v>1203</v>
      </c>
      <c r="D1328" t="s">
        <v>1204</v>
      </c>
      <c r="E1328" t="s">
        <v>47</v>
      </c>
      <c r="F1328">
        <v>117710552</v>
      </c>
      <c r="G1328">
        <v>117710685</v>
      </c>
      <c r="H1328" t="s">
        <v>9</v>
      </c>
      <c r="I1328">
        <v>134</v>
      </c>
      <c r="J1328">
        <v>0.12842281620564133</v>
      </c>
      <c r="K1328">
        <v>0.41061521449061406</v>
      </c>
    </row>
    <row r="1329" spans="1:11" x14ac:dyDescent="0.25">
      <c r="A1329" t="s">
        <v>17986</v>
      </c>
      <c r="B1329" t="s">
        <v>22941</v>
      </c>
      <c r="C1329" t="s">
        <v>11337</v>
      </c>
      <c r="D1329" t="s">
        <v>6451</v>
      </c>
      <c r="E1329" t="s">
        <v>17</v>
      </c>
      <c r="F1329">
        <v>86952657</v>
      </c>
      <c r="G1329">
        <v>86952931</v>
      </c>
      <c r="H1329" t="s">
        <v>16</v>
      </c>
      <c r="I1329">
        <v>275</v>
      </c>
      <c r="J1329">
        <v>0.12840107008734503</v>
      </c>
      <c r="K1329">
        <v>0.96099034404811745</v>
      </c>
    </row>
    <row r="1330" spans="1:11" x14ac:dyDescent="0.25">
      <c r="A1330" t="s">
        <v>15385</v>
      </c>
      <c r="B1330" t="s">
        <v>19806</v>
      </c>
      <c r="C1330" t="s">
        <v>13451</v>
      </c>
      <c r="D1330" t="s">
        <v>2737</v>
      </c>
      <c r="E1330" t="s">
        <v>21</v>
      </c>
      <c r="F1330">
        <v>3558977</v>
      </c>
      <c r="G1330">
        <v>3562358</v>
      </c>
      <c r="H1330" t="s">
        <v>16</v>
      </c>
      <c r="I1330">
        <v>3382</v>
      </c>
      <c r="J1330">
        <v>0.12838418654928763</v>
      </c>
      <c r="K1330">
        <v>1.3575603669543781</v>
      </c>
    </row>
    <row r="1331" spans="1:11" x14ac:dyDescent="0.25">
      <c r="A1331" t="s">
        <v>17011</v>
      </c>
      <c r="B1331" t="s">
        <v>19510</v>
      </c>
      <c r="C1331" t="s">
        <v>5070</v>
      </c>
      <c r="D1331" t="s">
        <v>3781</v>
      </c>
      <c r="E1331" t="s">
        <v>31</v>
      </c>
      <c r="F1331">
        <v>21833618</v>
      </c>
      <c r="G1331">
        <v>21833850</v>
      </c>
      <c r="H1331" t="s">
        <v>16</v>
      </c>
      <c r="I1331">
        <v>233</v>
      </c>
      <c r="J1331">
        <v>0.12789737358480457</v>
      </c>
      <c r="K1331">
        <v>1.3897273040935461</v>
      </c>
    </row>
    <row r="1332" spans="1:11" x14ac:dyDescent="0.25">
      <c r="A1332" t="s">
        <v>16183</v>
      </c>
      <c r="B1332" t="s">
        <v>20766</v>
      </c>
      <c r="C1332" t="s">
        <v>12846</v>
      </c>
      <c r="D1332" t="s">
        <v>4697</v>
      </c>
      <c r="E1332" t="s">
        <v>24</v>
      </c>
      <c r="F1332">
        <v>167965010</v>
      </c>
      <c r="G1332">
        <v>167965067</v>
      </c>
      <c r="H1332" t="s">
        <v>16</v>
      </c>
      <c r="I1332">
        <v>58</v>
      </c>
      <c r="J1332">
        <v>0.12787844784780605</v>
      </c>
      <c r="K1332">
        <v>1.8740299550169432</v>
      </c>
    </row>
    <row r="1333" spans="1:11" x14ac:dyDescent="0.25">
      <c r="A1333" t="s">
        <v>15216</v>
      </c>
      <c r="B1333" t="s">
        <v>20948</v>
      </c>
      <c r="C1333" t="s">
        <v>12657</v>
      </c>
      <c r="D1333" t="s">
        <v>1823</v>
      </c>
      <c r="E1333" t="s">
        <v>40</v>
      </c>
      <c r="F1333">
        <v>3536921</v>
      </c>
      <c r="G1333">
        <v>3537019</v>
      </c>
      <c r="H1333" t="s">
        <v>16</v>
      </c>
      <c r="I1333">
        <v>99</v>
      </c>
      <c r="J1333">
        <v>0.12775068732863115</v>
      </c>
      <c r="K1333">
        <v>2.1922193562808192</v>
      </c>
    </row>
    <row r="1334" spans="1:11" x14ac:dyDescent="0.25">
      <c r="A1334" t="s">
        <v>16800</v>
      </c>
      <c r="B1334" t="s">
        <v>20480</v>
      </c>
      <c r="C1334" t="s">
        <v>11496</v>
      </c>
      <c r="D1334" t="s">
        <v>908</v>
      </c>
      <c r="E1334" t="s">
        <v>34</v>
      </c>
      <c r="F1334">
        <v>65866724</v>
      </c>
      <c r="G1334">
        <v>65867189</v>
      </c>
      <c r="H1334" t="s">
        <v>16</v>
      </c>
      <c r="I1334">
        <v>466</v>
      </c>
      <c r="J1334">
        <v>0.12768927209213032</v>
      </c>
      <c r="K1334">
        <v>1.3430893557004875</v>
      </c>
    </row>
    <row r="1335" spans="1:11" x14ac:dyDescent="0.25">
      <c r="A1335" t="s">
        <v>17339</v>
      </c>
      <c r="B1335" t="s">
        <v>23002</v>
      </c>
      <c r="C1335" t="s">
        <v>11423</v>
      </c>
      <c r="D1335" t="s">
        <v>2320</v>
      </c>
      <c r="E1335" t="s">
        <v>27</v>
      </c>
      <c r="F1335">
        <v>14815603</v>
      </c>
      <c r="G1335">
        <v>14815664</v>
      </c>
      <c r="H1335" t="s">
        <v>9</v>
      </c>
      <c r="I1335">
        <v>62</v>
      </c>
      <c r="J1335">
        <v>0.1272410832234894</v>
      </c>
      <c r="K1335">
        <v>1.7133789297507103</v>
      </c>
    </row>
    <row r="1336" spans="1:11" x14ac:dyDescent="0.25">
      <c r="A1336" t="s">
        <v>13901</v>
      </c>
      <c r="B1336" t="s">
        <v>19880</v>
      </c>
      <c r="C1336" t="s">
        <v>2524</v>
      </c>
      <c r="D1336" t="s">
        <v>2525</v>
      </c>
      <c r="E1336" t="s">
        <v>13</v>
      </c>
      <c r="F1336">
        <v>137329768</v>
      </c>
      <c r="G1336">
        <v>137331074</v>
      </c>
      <c r="H1336" t="s">
        <v>9</v>
      </c>
      <c r="I1336">
        <v>1307</v>
      </c>
      <c r="J1336">
        <v>0.12704926558859597</v>
      </c>
      <c r="K1336">
        <v>0.39778118128274992</v>
      </c>
    </row>
    <row r="1337" spans="1:11" x14ac:dyDescent="0.25">
      <c r="A1337" t="s">
        <v>15505</v>
      </c>
      <c r="B1337" t="s">
        <v>20440</v>
      </c>
      <c r="C1337" t="s">
        <v>5772</v>
      </c>
      <c r="D1337" t="s">
        <v>1523</v>
      </c>
      <c r="E1337" t="s">
        <v>24</v>
      </c>
      <c r="F1337">
        <v>157424280</v>
      </c>
      <c r="G1337">
        <v>157424414</v>
      </c>
      <c r="H1337" t="s">
        <v>16</v>
      </c>
      <c r="I1337">
        <v>135</v>
      </c>
      <c r="J1337">
        <v>0.12695844605888218</v>
      </c>
      <c r="K1337">
        <v>1.1619372855777685</v>
      </c>
    </row>
    <row r="1338" spans="1:11" x14ac:dyDescent="0.25">
      <c r="A1338" t="s">
        <v>16167</v>
      </c>
      <c r="B1338" t="s">
        <v>22330</v>
      </c>
      <c r="C1338" t="s">
        <v>12012</v>
      </c>
      <c r="D1338" t="s">
        <v>1240</v>
      </c>
      <c r="E1338" t="s">
        <v>24</v>
      </c>
      <c r="F1338">
        <v>79875229</v>
      </c>
      <c r="G1338">
        <v>79875330</v>
      </c>
      <c r="H1338" t="s">
        <v>9</v>
      </c>
      <c r="I1338">
        <v>102</v>
      </c>
      <c r="J1338">
        <v>0.12689729096719593</v>
      </c>
      <c r="K1338">
        <v>1.508459410876009</v>
      </c>
    </row>
    <row r="1339" spans="1:11" x14ac:dyDescent="0.25">
      <c r="A1339" t="s">
        <v>17693</v>
      </c>
      <c r="B1339" t="s">
        <v>19594</v>
      </c>
      <c r="C1339" t="s">
        <v>12465</v>
      </c>
      <c r="D1339" t="s">
        <v>1830</v>
      </c>
      <c r="E1339" t="s">
        <v>31</v>
      </c>
      <c r="F1339">
        <v>60289543</v>
      </c>
      <c r="G1339">
        <v>60289677</v>
      </c>
      <c r="H1339" t="s">
        <v>16</v>
      </c>
      <c r="I1339">
        <v>135</v>
      </c>
      <c r="J1339">
        <v>0.12675317215039161</v>
      </c>
      <c r="K1339">
        <v>1.8142334086490397</v>
      </c>
    </row>
    <row r="1340" spans="1:11" x14ac:dyDescent="0.25">
      <c r="A1340" t="s">
        <v>13825</v>
      </c>
      <c r="B1340" t="s">
        <v>20302</v>
      </c>
      <c r="C1340" t="s">
        <v>6967</v>
      </c>
      <c r="D1340" t="s">
        <v>2164</v>
      </c>
      <c r="E1340" t="s">
        <v>40</v>
      </c>
      <c r="F1340">
        <v>125444486</v>
      </c>
      <c r="G1340">
        <v>125444710</v>
      </c>
      <c r="H1340" t="s">
        <v>9</v>
      </c>
      <c r="I1340">
        <v>225</v>
      </c>
      <c r="J1340">
        <v>0.12657451115118001</v>
      </c>
      <c r="K1340">
        <v>2.3853258784742168</v>
      </c>
    </row>
    <row r="1341" spans="1:11" x14ac:dyDescent="0.25">
      <c r="A1341" t="s">
        <v>14078</v>
      </c>
      <c r="B1341" t="s">
        <v>20060</v>
      </c>
      <c r="C1341" t="s">
        <v>9027</v>
      </c>
      <c r="D1341" t="s">
        <v>571</v>
      </c>
      <c r="E1341" t="s">
        <v>19</v>
      </c>
      <c r="F1341">
        <v>142002475</v>
      </c>
      <c r="G1341">
        <v>142003105</v>
      </c>
      <c r="H1341" t="s">
        <v>16</v>
      </c>
      <c r="I1341">
        <v>631</v>
      </c>
      <c r="J1341">
        <v>0.12637838273389237</v>
      </c>
      <c r="K1341">
        <v>2.7506797605490143</v>
      </c>
    </row>
    <row r="1342" spans="1:11" x14ac:dyDescent="0.25">
      <c r="A1342" t="s">
        <v>15187</v>
      </c>
      <c r="B1342" t="s">
        <v>19182</v>
      </c>
      <c r="C1342" t="s">
        <v>6045</v>
      </c>
      <c r="D1342" t="s">
        <v>2459</v>
      </c>
      <c r="E1342" t="s">
        <v>47</v>
      </c>
      <c r="F1342">
        <v>93859826</v>
      </c>
      <c r="G1342">
        <v>93861602</v>
      </c>
      <c r="H1342" t="s">
        <v>9</v>
      </c>
      <c r="I1342">
        <v>1777</v>
      </c>
      <c r="J1342">
        <v>0.12609947952863648</v>
      </c>
      <c r="K1342">
        <v>1.8617924620550483</v>
      </c>
    </row>
    <row r="1343" spans="1:11" x14ac:dyDescent="0.25">
      <c r="A1343" t="s">
        <v>15466</v>
      </c>
      <c r="B1343" t="s">
        <v>21190</v>
      </c>
      <c r="C1343" t="s">
        <v>12102</v>
      </c>
      <c r="D1343" t="s">
        <v>3168</v>
      </c>
      <c r="E1343" t="s">
        <v>8</v>
      </c>
      <c r="F1343">
        <v>151435728</v>
      </c>
      <c r="G1343">
        <v>151436707</v>
      </c>
      <c r="H1343" t="s">
        <v>16</v>
      </c>
      <c r="I1343">
        <v>980</v>
      </c>
      <c r="J1343">
        <v>0.12605160567409657</v>
      </c>
      <c r="K1343">
        <v>1.2020358707927834</v>
      </c>
    </row>
    <row r="1344" spans="1:11" x14ac:dyDescent="0.25">
      <c r="A1344" t="s">
        <v>15239</v>
      </c>
      <c r="B1344" t="s">
        <v>21513</v>
      </c>
      <c r="C1344" t="s">
        <v>13306</v>
      </c>
      <c r="D1344" t="s">
        <v>1560</v>
      </c>
      <c r="E1344" t="s">
        <v>19</v>
      </c>
      <c r="F1344">
        <v>81571266</v>
      </c>
      <c r="G1344">
        <v>81571909</v>
      </c>
      <c r="H1344" t="s">
        <v>16</v>
      </c>
      <c r="I1344">
        <v>644</v>
      </c>
      <c r="J1344">
        <v>0.12596688065235861</v>
      </c>
      <c r="K1344">
        <v>2.2966526266984086</v>
      </c>
    </row>
    <row r="1345" spans="1:11" x14ac:dyDescent="0.25">
      <c r="A1345" t="s">
        <v>15239</v>
      </c>
      <c r="B1345" t="s">
        <v>21513</v>
      </c>
      <c r="C1345" t="s">
        <v>13307</v>
      </c>
      <c r="D1345" t="s">
        <v>1560</v>
      </c>
      <c r="E1345" t="s">
        <v>19</v>
      </c>
      <c r="F1345">
        <v>81571292</v>
      </c>
      <c r="G1345">
        <v>81571909</v>
      </c>
      <c r="H1345" t="s">
        <v>16</v>
      </c>
      <c r="I1345">
        <v>618</v>
      </c>
      <c r="J1345">
        <v>0.12596687818972496</v>
      </c>
      <c r="K1345">
        <v>2.2966526563858904</v>
      </c>
    </row>
    <row r="1346" spans="1:11" x14ac:dyDescent="0.25">
      <c r="A1346" t="s">
        <v>16055</v>
      </c>
      <c r="B1346" t="s">
        <v>19712</v>
      </c>
      <c r="C1346" t="s">
        <v>2277</v>
      </c>
      <c r="D1346" t="s">
        <v>1213</v>
      </c>
      <c r="E1346" t="s">
        <v>40</v>
      </c>
      <c r="F1346">
        <v>118851719</v>
      </c>
      <c r="G1346">
        <v>118852758</v>
      </c>
      <c r="H1346" t="s">
        <v>16</v>
      </c>
      <c r="I1346">
        <v>1040</v>
      </c>
      <c r="J1346">
        <v>0.12577286260294729</v>
      </c>
      <c r="K1346">
        <v>0.95075845988843288</v>
      </c>
    </row>
    <row r="1347" spans="1:11" x14ac:dyDescent="0.25">
      <c r="A1347" t="s">
        <v>16887</v>
      </c>
      <c r="B1347" t="s">
        <v>21765</v>
      </c>
      <c r="C1347" t="s">
        <v>10226</v>
      </c>
      <c r="D1347" t="s">
        <v>3635</v>
      </c>
      <c r="E1347" t="s">
        <v>45</v>
      </c>
      <c r="F1347">
        <v>86654541</v>
      </c>
      <c r="G1347">
        <v>86655415</v>
      </c>
      <c r="H1347" t="s">
        <v>16</v>
      </c>
      <c r="I1347">
        <v>875</v>
      </c>
      <c r="J1347">
        <v>0.12567597406863157</v>
      </c>
      <c r="K1347">
        <v>2.3165625725518706</v>
      </c>
    </row>
    <row r="1348" spans="1:11" x14ac:dyDescent="0.25">
      <c r="A1348" t="s">
        <v>17530</v>
      </c>
      <c r="B1348" t="s">
        <v>22994</v>
      </c>
      <c r="C1348" t="s">
        <v>13103</v>
      </c>
      <c r="D1348" t="s">
        <v>565</v>
      </c>
      <c r="E1348" t="s">
        <v>23</v>
      </c>
      <c r="F1348">
        <v>69396520</v>
      </c>
      <c r="G1348">
        <v>69396680</v>
      </c>
      <c r="H1348" t="s">
        <v>16</v>
      </c>
      <c r="I1348">
        <v>161</v>
      </c>
      <c r="J1348">
        <v>0.12560521081862874</v>
      </c>
      <c r="K1348">
        <v>1.9208090695891762</v>
      </c>
    </row>
    <row r="1349" spans="1:11" x14ac:dyDescent="0.25">
      <c r="A1349" t="s">
        <v>14008</v>
      </c>
      <c r="B1349" t="s">
        <v>22320</v>
      </c>
      <c r="C1349" t="s">
        <v>6214</v>
      </c>
      <c r="D1349" t="s">
        <v>3476</v>
      </c>
      <c r="E1349" t="s">
        <v>23</v>
      </c>
      <c r="F1349">
        <v>6265307</v>
      </c>
      <c r="G1349">
        <v>6265756</v>
      </c>
      <c r="H1349" t="s">
        <v>9</v>
      </c>
      <c r="I1349">
        <v>450</v>
      </c>
      <c r="J1349">
        <v>0.12551748514092442</v>
      </c>
      <c r="K1349">
        <v>2.0763421793454322</v>
      </c>
    </row>
    <row r="1350" spans="1:11" x14ac:dyDescent="0.25">
      <c r="A1350" t="s">
        <v>16091</v>
      </c>
      <c r="B1350" t="s">
        <v>21248</v>
      </c>
      <c r="C1350" t="s">
        <v>12046</v>
      </c>
      <c r="D1350" t="s">
        <v>5718</v>
      </c>
      <c r="E1350" t="s">
        <v>26</v>
      </c>
      <c r="F1350">
        <v>119726066</v>
      </c>
      <c r="G1350">
        <v>119726205</v>
      </c>
      <c r="H1350" t="s">
        <v>9</v>
      </c>
      <c r="I1350">
        <v>140</v>
      </c>
      <c r="J1350">
        <v>0.12546276952811475</v>
      </c>
      <c r="K1350">
        <v>2.7030893554263411</v>
      </c>
    </row>
    <row r="1351" spans="1:11" x14ac:dyDescent="0.25">
      <c r="A1351" t="s">
        <v>14692</v>
      </c>
      <c r="B1351" t="s">
        <v>19555</v>
      </c>
      <c r="C1351" t="s">
        <v>5320</v>
      </c>
      <c r="D1351" t="s">
        <v>1682</v>
      </c>
      <c r="E1351" t="s">
        <v>19</v>
      </c>
      <c r="F1351">
        <v>7287646</v>
      </c>
      <c r="G1351">
        <v>7288443</v>
      </c>
      <c r="H1351" t="s">
        <v>9</v>
      </c>
      <c r="I1351">
        <v>798</v>
      </c>
      <c r="J1351">
        <v>0.12517264994037625</v>
      </c>
      <c r="K1351">
        <v>2.7541494391908885</v>
      </c>
    </row>
    <row r="1352" spans="1:11" x14ac:dyDescent="0.25">
      <c r="A1352" t="s">
        <v>15451</v>
      </c>
      <c r="B1352" t="s">
        <v>20893</v>
      </c>
      <c r="C1352" t="s">
        <v>1246</v>
      </c>
      <c r="D1352" t="s">
        <v>1247</v>
      </c>
      <c r="E1352" t="s">
        <v>26</v>
      </c>
      <c r="F1352">
        <v>127819679</v>
      </c>
      <c r="G1352">
        <v>127822610</v>
      </c>
      <c r="H1352" t="s">
        <v>9</v>
      </c>
      <c r="I1352">
        <v>2932</v>
      </c>
      <c r="J1352">
        <v>0.12495835557943469</v>
      </c>
      <c r="K1352">
        <v>0.77108220117026693</v>
      </c>
    </row>
    <row r="1353" spans="1:11" x14ac:dyDescent="0.25">
      <c r="A1353" t="s">
        <v>15422</v>
      </c>
      <c r="B1353" t="s">
        <v>21602</v>
      </c>
      <c r="C1353" t="s">
        <v>7234</v>
      </c>
      <c r="D1353" t="s">
        <v>3516</v>
      </c>
      <c r="E1353" t="s">
        <v>34</v>
      </c>
      <c r="F1353">
        <v>99698795</v>
      </c>
      <c r="G1353">
        <v>99698899</v>
      </c>
      <c r="H1353" t="s">
        <v>16</v>
      </c>
      <c r="I1353">
        <v>105</v>
      </c>
      <c r="J1353">
        <v>0.12494876128955634</v>
      </c>
      <c r="K1353">
        <v>1.5306933746300522</v>
      </c>
    </row>
    <row r="1354" spans="1:11" x14ac:dyDescent="0.25">
      <c r="A1354" t="s">
        <v>17717</v>
      </c>
      <c r="B1354" t="s">
        <v>21859</v>
      </c>
      <c r="C1354" t="s">
        <v>6041</v>
      </c>
      <c r="D1354" t="s">
        <v>4813</v>
      </c>
      <c r="E1354" t="s">
        <v>21</v>
      </c>
      <c r="F1354">
        <v>125463685</v>
      </c>
      <c r="G1354">
        <v>125463759</v>
      </c>
      <c r="H1354" t="s">
        <v>9</v>
      </c>
      <c r="I1354">
        <v>75</v>
      </c>
      <c r="J1354">
        <v>0.12457362549144302</v>
      </c>
      <c r="K1354">
        <v>2.8857591580363482</v>
      </c>
    </row>
    <row r="1355" spans="1:11" x14ac:dyDescent="0.25">
      <c r="A1355" t="s">
        <v>18128</v>
      </c>
      <c r="B1355" t="s">
        <v>22988</v>
      </c>
      <c r="C1355" t="s">
        <v>12632</v>
      </c>
      <c r="D1355" t="s">
        <v>6895</v>
      </c>
      <c r="E1355" t="s">
        <v>19</v>
      </c>
      <c r="F1355">
        <v>109781300</v>
      </c>
      <c r="G1355">
        <v>109781543</v>
      </c>
      <c r="H1355" t="s">
        <v>9</v>
      </c>
      <c r="I1355">
        <v>244</v>
      </c>
      <c r="J1355">
        <v>0.12453914343227801</v>
      </c>
      <c r="K1355">
        <v>1.4428840671142149</v>
      </c>
    </row>
    <row r="1356" spans="1:11" x14ac:dyDescent="0.25">
      <c r="A1356" t="s">
        <v>18128</v>
      </c>
      <c r="B1356" t="s">
        <v>22988</v>
      </c>
      <c r="C1356" t="s">
        <v>12633</v>
      </c>
      <c r="D1356" t="s">
        <v>6895</v>
      </c>
      <c r="E1356" t="s">
        <v>19</v>
      </c>
      <c r="F1356">
        <v>109781300</v>
      </c>
      <c r="G1356">
        <v>109781545</v>
      </c>
      <c r="H1356" t="s">
        <v>9</v>
      </c>
      <c r="I1356">
        <v>246</v>
      </c>
      <c r="J1356">
        <v>0.12453914312055192</v>
      </c>
      <c r="K1356">
        <v>1.4428840372025054</v>
      </c>
    </row>
    <row r="1357" spans="1:11" x14ac:dyDescent="0.25">
      <c r="A1357" t="s">
        <v>17510</v>
      </c>
      <c r="B1357" t="s">
        <v>22386</v>
      </c>
      <c r="C1357" t="s">
        <v>11734</v>
      </c>
      <c r="D1357" t="s">
        <v>6139</v>
      </c>
      <c r="E1357" t="s">
        <v>47</v>
      </c>
      <c r="F1357">
        <v>127070115</v>
      </c>
      <c r="G1357">
        <v>127070261</v>
      </c>
      <c r="H1357" t="s">
        <v>9</v>
      </c>
      <c r="I1357">
        <v>147</v>
      </c>
      <c r="J1357">
        <v>0.12444623076335981</v>
      </c>
      <c r="K1357">
        <v>0.79212979264184713</v>
      </c>
    </row>
    <row r="1358" spans="1:11" x14ac:dyDescent="0.25">
      <c r="A1358" t="s">
        <v>17510</v>
      </c>
      <c r="B1358" t="s">
        <v>22386</v>
      </c>
      <c r="C1358" t="s">
        <v>11691</v>
      </c>
      <c r="D1358" t="s">
        <v>6139</v>
      </c>
      <c r="E1358" t="s">
        <v>47</v>
      </c>
      <c r="F1358">
        <v>127070115</v>
      </c>
      <c r="G1358">
        <v>127070256</v>
      </c>
      <c r="H1358" t="s">
        <v>9</v>
      </c>
      <c r="I1358">
        <v>142</v>
      </c>
      <c r="J1358">
        <v>0.12444622461411337</v>
      </c>
      <c r="K1358">
        <v>0.79212973952070698</v>
      </c>
    </row>
    <row r="1359" spans="1:11" x14ac:dyDescent="0.25">
      <c r="A1359" t="s">
        <v>14692</v>
      </c>
      <c r="B1359" t="s">
        <v>19555</v>
      </c>
      <c r="C1359" t="s">
        <v>5195</v>
      </c>
      <c r="D1359" t="s">
        <v>1682</v>
      </c>
      <c r="E1359" t="s">
        <v>19</v>
      </c>
      <c r="F1359">
        <v>7287646</v>
      </c>
      <c r="G1359">
        <v>7287862</v>
      </c>
      <c r="H1359" t="s">
        <v>9</v>
      </c>
      <c r="I1359">
        <v>217</v>
      </c>
      <c r="J1359">
        <v>0.12428056187812742</v>
      </c>
      <c r="K1359">
        <v>2.8516193224089479</v>
      </c>
    </row>
    <row r="1360" spans="1:11" x14ac:dyDescent="0.25">
      <c r="A1360" t="s">
        <v>15110</v>
      </c>
      <c r="B1360" t="s">
        <v>21922</v>
      </c>
      <c r="C1360" t="s">
        <v>12360</v>
      </c>
      <c r="D1360" t="s">
        <v>3643</v>
      </c>
      <c r="E1360" t="s">
        <v>23</v>
      </c>
      <c r="F1360">
        <v>69103842</v>
      </c>
      <c r="G1360">
        <v>69103947</v>
      </c>
      <c r="H1360" t="s">
        <v>16</v>
      </c>
      <c r="I1360">
        <v>106</v>
      </c>
      <c r="J1360">
        <v>0.12401871512309622</v>
      </c>
      <c r="K1360">
        <v>1.7313164946738089</v>
      </c>
    </row>
    <row r="1361" spans="1:11" x14ac:dyDescent="0.25">
      <c r="A1361" t="s">
        <v>16661</v>
      </c>
      <c r="B1361" t="s">
        <v>20145</v>
      </c>
      <c r="C1361" t="s">
        <v>12577</v>
      </c>
      <c r="D1361" t="s">
        <v>955</v>
      </c>
      <c r="E1361" t="s">
        <v>12</v>
      </c>
      <c r="F1361">
        <v>22074591</v>
      </c>
      <c r="G1361">
        <v>22074814</v>
      </c>
      <c r="H1361" t="s">
        <v>9</v>
      </c>
      <c r="I1361">
        <v>224</v>
      </c>
      <c r="J1361">
        <v>0.12354671181139248</v>
      </c>
      <c r="K1361">
        <v>2.3186170740244321</v>
      </c>
    </row>
    <row r="1362" spans="1:11" x14ac:dyDescent="0.25">
      <c r="A1362" t="s">
        <v>15658</v>
      </c>
      <c r="B1362" t="s">
        <v>19634</v>
      </c>
      <c r="C1362" t="s">
        <v>2916</v>
      </c>
      <c r="D1362" t="s">
        <v>2274</v>
      </c>
      <c r="E1362" t="s">
        <v>27</v>
      </c>
      <c r="F1362">
        <v>117895563</v>
      </c>
      <c r="G1362">
        <v>117895892</v>
      </c>
      <c r="H1362" t="s">
        <v>9</v>
      </c>
      <c r="I1362">
        <v>330</v>
      </c>
      <c r="J1362">
        <v>0.1233901405845641</v>
      </c>
      <c r="K1362">
        <v>1.1709773900014722</v>
      </c>
    </row>
    <row r="1363" spans="1:11" x14ac:dyDescent="0.25">
      <c r="A1363" t="s">
        <v>14663</v>
      </c>
      <c r="B1363" t="s">
        <v>19879</v>
      </c>
      <c r="C1363" t="s">
        <v>13411</v>
      </c>
      <c r="D1363" t="s">
        <v>1611</v>
      </c>
      <c r="E1363" t="s">
        <v>59</v>
      </c>
      <c r="F1363">
        <v>7869530</v>
      </c>
      <c r="G1363">
        <v>7869615</v>
      </c>
      <c r="H1363" t="s">
        <v>16</v>
      </c>
      <c r="I1363">
        <v>86</v>
      </c>
      <c r="J1363">
        <v>0.12333449887370868</v>
      </c>
      <c r="K1363">
        <v>1.5041791451557756</v>
      </c>
    </row>
    <row r="1364" spans="1:11" x14ac:dyDescent="0.25">
      <c r="A1364" t="s">
        <v>16663</v>
      </c>
      <c r="B1364" t="s">
        <v>20996</v>
      </c>
      <c r="C1364" t="s">
        <v>12346</v>
      </c>
      <c r="D1364" t="s">
        <v>101</v>
      </c>
      <c r="E1364" t="s">
        <v>47</v>
      </c>
      <c r="F1364">
        <v>60300538</v>
      </c>
      <c r="G1364">
        <v>60300618</v>
      </c>
      <c r="H1364" t="s">
        <v>16</v>
      </c>
      <c r="I1364">
        <v>81</v>
      </c>
      <c r="J1364">
        <v>0.1230305928039781</v>
      </c>
      <c r="K1364">
        <v>2.008306384960183</v>
      </c>
    </row>
    <row r="1365" spans="1:11" x14ac:dyDescent="0.25">
      <c r="A1365" t="s">
        <v>14209</v>
      </c>
      <c r="B1365" t="s">
        <v>22382</v>
      </c>
      <c r="C1365" t="s">
        <v>12653</v>
      </c>
      <c r="D1365" t="s">
        <v>2210</v>
      </c>
      <c r="E1365" t="s">
        <v>8</v>
      </c>
      <c r="F1365">
        <v>184845546</v>
      </c>
      <c r="G1365">
        <v>184845808</v>
      </c>
      <c r="H1365" t="s">
        <v>9</v>
      </c>
      <c r="I1365">
        <v>263</v>
      </c>
      <c r="J1365">
        <v>0.12285687790673294</v>
      </c>
      <c r="K1365">
        <v>2.1597957803395915</v>
      </c>
    </row>
    <row r="1366" spans="1:11" x14ac:dyDescent="0.25">
      <c r="A1366" t="s">
        <v>14078</v>
      </c>
      <c r="B1366" t="s">
        <v>20060</v>
      </c>
      <c r="C1366" t="s">
        <v>12117</v>
      </c>
      <c r="D1366" t="s">
        <v>571</v>
      </c>
      <c r="E1366" t="s">
        <v>19</v>
      </c>
      <c r="F1366">
        <v>141998920</v>
      </c>
      <c r="G1366">
        <v>141999172</v>
      </c>
      <c r="H1366" t="s">
        <v>16</v>
      </c>
      <c r="I1366">
        <v>253</v>
      </c>
      <c r="J1366">
        <v>0.12283322943699071</v>
      </c>
      <c r="K1366">
        <v>1.2977098520597161</v>
      </c>
    </row>
    <row r="1367" spans="1:11" x14ac:dyDescent="0.25">
      <c r="A1367" t="s">
        <v>16010</v>
      </c>
      <c r="B1367" t="s">
        <v>19098</v>
      </c>
      <c r="C1367" t="s">
        <v>12985</v>
      </c>
      <c r="D1367" t="s">
        <v>278</v>
      </c>
      <c r="E1367" t="s">
        <v>13</v>
      </c>
      <c r="F1367">
        <v>150400793</v>
      </c>
      <c r="G1367">
        <v>150400953</v>
      </c>
      <c r="H1367" t="s">
        <v>16</v>
      </c>
      <c r="I1367">
        <v>161</v>
      </c>
      <c r="J1367">
        <v>0.122810049246</v>
      </c>
      <c r="K1367">
        <v>2.0316444211166544</v>
      </c>
    </row>
    <row r="1368" spans="1:11" x14ac:dyDescent="0.25">
      <c r="A1368" t="s">
        <v>16091</v>
      </c>
      <c r="B1368" t="s">
        <v>21248</v>
      </c>
      <c r="C1368" t="s">
        <v>12074</v>
      </c>
      <c r="D1368" t="s">
        <v>5718</v>
      </c>
      <c r="E1368" t="s">
        <v>26</v>
      </c>
      <c r="F1368">
        <v>119726066</v>
      </c>
      <c r="G1368">
        <v>119726220</v>
      </c>
      <c r="H1368" t="s">
        <v>9</v>
      </c>
      <c r="I1368">
        <v>155</v>
      </c>
      <c r="J1368">
        <v>0.12280586604779731</v>
      </c>
      <c r="K1368">
        <v>3.2401398674721804</v>
      </c>
    </row>
    <row r="1369" spans="1:11" x14ac:dyDescent="0.25">
      <c r="A1369" t="s">
        <v>15474</v>
      </c>
      <c r="B1369" t="s">
        <v>22938</v>
      </c>
      <c r="C1369" t="s">
        <v>12232</v>
      </c>
      <c r="D1369" t="s">
        <v>365</v>
      </c>
      <c r="E1369" t="s">
        <v>34</v>
      </c>
      <c r="F1369">
        <v>83377338</v>
      </c>
      <c r="G1369">
        <v>83377730</v>
      </c>
      <c r="H1369" t="s">
        <v>9</v>
      </c>
      <c r="I1369">
        <v>393</v>
      </c>
      <c r="J1369">
        <v>0.12240725750852843</v>
      </c>
      <c r="K1369">
        <v>1.8146089846866618</v>
      </c>
    </row>
    <row r="1370" spans="1:11" x14ac:dyDescent="0.25">
      <c r="A1370" t="s">
        <v>15493</v>
      </c>
      <c r="B1370" t="s">
        <v>19623</v>
      </c>
      <c r="C1370" t="s">
        <v>9115</v>
      </c>
      <c r="D1370" t="s">
        <v>2427</v>
      </c>
      <c r="E1370" t="s">
        <v>23</v>
      </c>
      <c r="F1370">
        <v>119297692</v>
      </c>
      <c r="G1370">
        <v>119297877</v>
      </c>
      <c r="H1370" t="s">
        <v>9</v>
      </c>
      <c r="I1370">
        <v>186</v>
      </c>
      <c r="J1370">
        <v>0.12231848931500355</v>
      </c>
      <c r="K1370">
        <v>1.2239839283925549</v>
      </c>
    </row>
    <row r="1371" spans="1:11" x14ac:dyDescent="0.25">
      <c r="A1371" t="s">
        <v>16544</v>
      </c>
      <c r="B1371" t="s">
        <v>21421</v>
      </c>
      <c r="C1371" t="s">
        <v>3009</v>
      </c>
      <c r="D1371" t="s">
        <v>1242</v>
      </c>
      <c r="E1371" t="s">
        <v>34</v>
      </c>
      <c r="F1371">
        <v>75892342</v>
      </c>
      <c r="G1371">
        <v>75892482</v>
      </c>
      <c r="H1371" t="s">
        <v>9</v>
      </c>
      <c r="I1371">
        <v>141</v>
      </c>
      <c r="J1371">
        <v>0.12228155028664378</v>
      </c>
      <c r="K1371">
        <v>1.359252623660882</v>
      </c>
    </row>
    <row r="1372" spans="1:11" x14ac:dyDescent="0.25">
      <c r="A1372" t="s">
        <v>16035</v>
      </c>
      <c r="B1372" t="s">
        <v>20046</v>
      </c>
      <c r="C1372" t="s">
        <v>11578</v>
      </c>
      <c r="D1372" t="s">
        <v>4403</v>
      </c>
      <c r="E1372" t="s">
        <v>45</v>
      </c>
      <c r="F1372">
        <v>34854445</v>
      </c>
      <c r="G1372">
        <v>34854754</v>
      </c>
      <c r="H1372" t="s">
        <v>16</v>
      </c>
      <c r="I1372">
        <v>310</v>
      </c>
      <c r="J1372">
        <v>0.12213518096100007</v>
      </c>
      <c r="K1372">
        <v>1.5160084643885041</v>
      </c>
    </row>
    <row r="1373" spans="1:11" x14ac:dyDescent="0.25">
      <c r="A1373" t="s">
        <v>14854</v>
      </c>
      <c r="B1373" t="s">
        <v>20736</v>
      </c>
      <c r="C1373" t="s">
        <v>7615</v>
      </c>
      <c r="D1373" t="s">
        <v>691</v>
      </c>
      <c r="E1373" t="s">
        <v>15</v>
      </c>
      <c r="F1373">
        <v>159496035</v>
      </c>
      <c r="G1373">
        <v>159496309</v>
      </c>
      <c r="H1373" t="s">
        <v>16</v>
      </c>
      <c r="I1373">
        <v>275</v>
      </c>
      <c r="J1373">
        <v>0.12212433339102113</v>
      </c>
      <c r="K1373">
        <v>1.8490810974411582</v>
      </c>
    </row>
    <row r="1374" spans="1:11" x14ac:dyDescent="0.25">
      <c r="A1374" t="s">
        <v>15575</v>
      </c>
      <c r="B1374" t="s">
        <v>21722</v>
      </c>
      <c r="C1374" t="s">
        <v>5973</v>
      </c>
      <c r="D1374" t="s">
        <v>3256</v>
      </c>
      <c r="E1374" t="s">
        <v>47</v>
      </c>
      <c r="F1374">
        <v>89808518</v>
      </c>
      <c r="G1374">
        <v>89809778</v>
      </c>
      <c r="H1374" t="s">
        <v>16</v>
      </c>
      <c r="I1374">
        <v>1261</v>
      </c>
      <c r="J1374">
        <v>0.1220519118933483</v>
      </c>
      <c r="K1374">
        <v>1.4626432004756686</v>
      </c>
    </row>
    <row r="1375" spans="1:11" x14ac:dyDescent="0.25">
      <c r="A1375" t="s">
        <v>14960</v>
      </c>
      <c r="B1375" t="s">
        <v>23065</v>
      </c>
      <c r="C1375" t="s">
        <v>3712</v>
      </c>
      <c r="D1375" t="s">
        <v>3257</v>
      </c>
      <c r="E1375" t="s">
        <v>17</v>
      </c>
      <c r="F1375">
        <v>105698718</v>
      </c>
      <c r="G1375">
        <v>105698976</v>
      </c>
      <c r="H1375" t="s">
        <v>16</v>
      </c>
      <c r="I1375">
        <v>259</v>
      </c>
      <c r="J1375">
        <v>0.1220063898205872</v>
      </c>
      <c r="K1375">
        <v>2.119344494320289</v>
      </c>
    </row>
    <row r="1376" spans="1:11" x14ac:dyDescent="0.25">
      <c r="A1376" t="s">
        <v>14209</v>
      </c>
      <c r="B1376" t="s">
        <v>22382</v>
      </c>
      <c r="C1376" t="s">
        <v>12652</v>
      </c>
      <c r="D1376" t="s">
        <v>2210</v>
      </c>
      <c r="E1376" t="s">
        <v>8</v>
      </c>
      <c r="F1376">
        <v>184845546</v>
      </c>
      <c r="G1376">
        <v>184845881</v>
      </c>
      <c r="H1376" t="s">
        <v>9</v>
      </c>
      <c r="I1376">
        <v>336</v>
      </c>
      <c r="J1376">
        <v>0.12199404918100376</v>
      </c>
      <c r="K1376">
        <v>2.2877960706468787</v>
      </c>
    </row>
    <row r="1377" spans="1:11" x14ac:dyDescent="0.25">
      <c r="A1377" t="s">
        <v>14084</v>
      </c>
      <c r="B1377" t="s">
        <v>22295</v>
      </c>
      <c r="C1377" t="s">
        <v>6157</v>
      </c>
      <c r="D1377" t="s">
        <v>4358</v>
      </c>
      <c r="E1377" t="s">
        <v>21</v>
      </c>
      <c r="F1377">
        <v>85910157</v>
      </c>
      <c r="G1377">
        <v>85911020</v>
      </c>
      <c r="H1377" t="s">
        <v>9</v>
      </c>
      <c r="I1377">
        <v>864</v>
      </c>
      <c r="J1377">
        <v>0.12198762891263659</v>
      </c>
      <c r="K1377">
        <v>3.1823220957275029</v>
      </c>
    </row>
    <row r="1378" spans="1:11" x14ac:dyDescent="0.25">
      <c r="A1378" t="s">
        <v>14084</v>
      </c>
      <c r="B1378" t="s">
        <v>22295</v>
      </c>
      <c r="C1378" t="s">
        <v>6156</v>
      </c>
      <c r="D1378" t="s">
        <v>4358</v>
      </c>
      <c r="E1378" t="s">
        <v>21</v>
      </c>
      <c r="F1378">
        <v>85910154</v>
      </c>
      <c r="G1378">
        <v>85911020</v>
      </c>
      <c r="H1378" t="s">
        <v>9</v>
      </c>
      <c r="I1378">
        <v>867</v>
      </c>
      <c r="J1378">
        <v>0.12198762857908912</v>
      </c>
      <c r="K1378">
        <v>3.1823221929311023</v>
      </c>
    </row>
    <row r="1379" spans="1:11" x14ac:dyDescent="0.25">
      <c r="A1379" t="s">
        <v>15268</v>
      </c>
      <c r="B1379" t="s">
        <v>22689</v>
      </c>
      <c r="C1379" t="s">
        <v>601</v>
      </c>
      <c r="D1379" t="s">
        <v>411</v>
      </c>
      <c r="E1379" t="s">
        <v>40</v>
      </c>
      <c r="F1379">
        <v>13938462</v>
      </c>
      <c r="G1379">
        <v>13938948</v>
      </c>
      <c r="H1379" t="s">
        <v>16</v>
      </c>
      <c r="I1379">
        <v>487</v>
      </c>
      <c r="J1379">
        <v>0.12186624662139867</v>
      </c>
      <c r="K1379">
        <v>0.55658863431816319</v>
      </c>
    </row>
    <row r="1380" spans="1:11" x14ac:dyDescent="0.25">
      <c r="A1380" t="s">
        <v>16286</v>
      </c>
      <c r="B1380" t="s">
        <v>19700</v>
      </c>
      <c r="C1380" t="s">
        <v>5425</v>
      </c>
      <c r="D1380" t="s">
        <v>1606</v>
      </c>
      <c r="E1380" t="s">
        <v>45</v>
      </c>
      <c r="F1380">
        <v>32364182</v>
      </c>
      <c r="G1380">
        <v>32364463</v>
      </c>
      <c r="H1380" t="s">
        <v>9</v>
      </c>
      <c r="I1380">
        <v>282</v>
      </c>
      <c r="J1380">
        <v>0.12175543490121576</v>
      </c>
      <c r="K1380">
        <v>1.9984489894993778</v>
      </c>
    </row>
    <row r="1381" spans="1:11" x14ac:dyDescent="0.25">
      <c r="A1381" t="s">
        <v>13855</v>
      </c>
      <c r="B1381" t="s">
        <v>21150</v>
      </c>
      <c r="C1381" t="s">
        <v>2897</v>
      </c>
      <c r="D1381" t="s">
        <v>1299</v>
      </c>
      <c r="E1381" t="s">
        <v>19</v>
      </c>
      <c r="F1381">
        <v>92649456</v>
      </c>
      <c r="G1381">
        <v>92649575</v>
      </c>
      <c r="H1381" t="s">
        <v>9</v>
      </c>
      <c r="I1381">
        <v>120</v>
      </c>
      <c r="J1381">
        <v>0.12163583594677305</v>
      </c>
      <c r="K1381">
        <v>1.8172725523753031</v>
      </c>
    </row>
    <row r="1382" spans="1:11" x14ac:dyDescent="0.25">
      <c r="A1382" t="s">
        <v>17757</v>
      </c>
      <c r="B1382" t="s">
        <v>22290</v>
      </c>
      <c r="C1382" t="s">
        <v>11962</v>
      </c>
      <c r="D1382" t="s">
        <v>4517</v>
      </c>
      <c r="E1382" t="s">
        <v>40</v>
      </c>
      <c r="F1382">
        <v>85492905</v>
      </c>
      <c r="G1382">
        <v>85493307</v>
      </c>
      <c r="H1382" t="s">
        <v>16</v>
      </c>
      <c r="I1382">
        <v>403</v>
      </c>
      <c r="J1382">
        <v>0.12155650380433791</v>
      </c>
      <c r="K1382">
        <v>1.3510367694757182</v>
      </c>
    </row>
    <row r="1383" spans="1:11" x14ac:dyDescent="0.25">
      <c r="A1383" t="s">
        <v>14090</v>
      </c>
      <c r="B1383" t="s">
        <v>21006</v>
      </c>
      <c r="C1383" t="s">
        <v>12331</v>
      </c>
      <c r="D1383" t="s">
        <v>992</v>
      </c>
      <c r="E1383" t="s">
        <v>19</v>
      </c>
      <c r="F1383">
        <v>126777771</v>
      </c>
      <c r="G1383">
        <v>126777874</v>
      </c>
      <c r="H1383" t="s">
        <v>16</v>
      </c>
      <c r="I1383">
        <v>104</v>
      </c>
      <c r="J1383">
        <v>0.12147888276850338</v>
      </c>
      <c r="K1383">
        <v>2.513383745675033</v>
      </c>
    </row>
    <row r="1384" spans="1:11" x14ac:dyDescent="0.25">
      <c r="A1384" t="s">
        <v>14209</v>
      </c>
      <c r="B1384" t="s">
        <v>22382</v>
      </c>
      <c r="C1384" t="s">
        <v>12651</v>
      </c>
      <c r="D1384" t="s">
        <v>2210</v>
      </c>
      <c r="E1384" t="s">
        <v>8</v>
      </c>
      <c r="F1384">
        <v>184845546</v>
      </c>
      <c r="G1384">
        <v>184845847</v>
      </c>
      <c r="H1384" t="s">
        <v>9</v>
      </c>
      <c r="I1384">
        <v>302</v>
      </c>
      <c r="J1384">
        <v>0.12140758169783261</v>
      </c>
      <c r="K1384">
        <v>2.2145289565381061</v>
      </c>
    </row>
    <row r="1385" spans="1:11" x14ac:dyDescent="0.25">
      <c r="A1385" t="s">
        <v>17056</v>
      </c>
      <c r="B1385" t="s">
        <v>21627</v>
      </c>
      <c r="C1385" t="s">
        <v>9935</v>
      </c>
      <c r="D1385" t="s">
        <v>5077</v>
      </c>
      <c r="E1385" t="s">
        <v>23</v>
      </c>
      <c r="F1385">
        <v>94666227</v>
      </c>
      <c r="G1385">
        <v>94666531</v>
      </c>
      <c r="H1385" t="s">
        <v>9</v>
      </c>
      <c r="I1385">
        <v>305</v>
      </c>
      <c r="J1385">
        <v>0.12118855694407332</v>
      </c>
      <c r="K1385">
        <v>1.7495867739271307</v>
      </c>
    </row>
    <row r="1386" spans="1:11" x14ac:dyDescent="0.25">
      <c r="A1386" t="s">
        <v>15633</v>
      </c>
      <c r="B1386" t="s">
        <v>22528</v>
      </c>
      <c r="C1386" t="s">
        <v>2314</v>
      </c>
      <c r="D1386" t="s">
        <v>2149</v>
      </c>
      <c r="E1386" t="s">
        <v>19</v>
      </c>
      <c r="F1386">
        <v>64392607</v>
      </c>
      <c r="G1386">
        <v>64392843</v>
      </c>
      <c r="H1386" t="s">
        <v>16</v>
      </c>
      <c r="I1386">
        <v>237</v>
      </c>
      <c r="J1386">
        <v>0.12107142042080143</v>
      </c>
      <c r="K1386">
        <v>1.4427664987536046</v>
      </c>
    </row>
    <row r="1387" spans="1:11" x14ac:dyDescent="0.25">
      <c r="A1387" t="s">
        <v>18041</v>
      </c>
      <c r="B1387" t="s">
        <v>22921</v>
      </c>
      <c r="C1387" t="s">
        <v>12789</v>
      </c>
      <c r="D1387" t="s">
        <v>1355</v>
      </c>
      <c r="E1387" t="s">
        <v>26</v>
      </c>
      <c r="F1387">
        <v>107926810</v>
      </c>
      <c r="G1387">
        <v>107926980</v>
      </c>
      <c r="H1387" t="s">
        <v>9</v>
      </c>
      <c r="I1387">
        <v>171</v>
      </c>
      <c r="J1387">
        <v>0.12085259545300964</v>
      </c>
      <c r="K1387">
        <v>1.9527776286864613</v>
      </c>
    </row>
    <row r="1388" spans="1:11" x14ac:dyDescent="0.25">
      <c r="A1388" t="s">
        <v>13982</v>
      </c>
      <c r="B1388" t="s">
        <v>21313</v>
      </c>
      <c r="C1388" t="s">
        <v>1160</v>
      </c>
      <c r="D1388" t="s">
        <v>1161</v>
      </c>
      <c r="E1388" t="s">
        <v>31</v>
      </c>
      <c r="F1388">
        <v>55487584</v>
      </c>
      <c r="G1388">
        <v>55487718</v>
      </c>
      <c r="H1388" t="s">
        <v>16</v>
      </c>
      <c r="I1388">
        <v>135</v>
      </c>
      <c r="J1388">
        <v>0.12049279759127743</v>
      </c>
      <c r="K1388">
        <v>1.7362242963435206</v>
      </c>
    </row>
    <row r="1389" spans="1:11" x14ac:dyDescent="0.25">
      <c r="A1389" t="s">
        <v>15392</v>
      </c>
      <c r="B1389" t="s">
        <v>23034</v>
      </c>
      <c r="C1389" t="s">
        <v>7787</v>
      </c>
      <c r="D1389" t="s">
        <v>3398</v>
      </c>
      <c r="E1389" t="s">
        <v>45</v>
      </c>
      <c r="F1389">
        <v>56009255</v>
      </c>
      <c r="G1389">
        <v>56009586</v>
      </c>
      <c r="H1389" t="s">
        <v>16</v>
      </c>
      <c r="I1389">
        <v>332</v>
      </c>
      <c r="J1389">
        <v>0.12036537680014048</v>
      </c>
      <c r="K1389">
        <v>1.3838479633356298</v>
      </c>
    </row>
    <row r="1390" spans="1:11" x14ac:dyDescent="0.25">
      <c r="A1390" t="s">
        <v>16157</v>
      </c>
      <c r="B1390" t="s">
        <v>19481</v>
      </c>
      <c r="C1390" t="s">
        <v>4494</v>
      </c>
      <c r="D1390" t="s">
        <v>3329</v>
      </c>
      <c r="E1390" t="s">
        <v>59</v>
      </c>
      <c r="F1390">
        <v>36753262</v>
      </c>
      <c r="G1390">
        <v>36753454</v>
      </c>
      <c r="H1390" t="s">
        <v>16</v>
      </c>
      <c r="I1390">
        <v>193</v>
      </c>
      <c r="J1390">
        <v>0.1201931267468925</v>
      </c>
      <c r="K1390">
        <v>2.1285452181345739</v>
      </c>
    </row>
    <row r="1391" spans="1:11" x14ac:dyDescent="0.25">
      <c r="A1391" t="s">
        <v>14407</v>
      </c>
      <c r="B1391" t="s">
        <v>20084</v>
      </c>
      <c r="C1391" t="s">
        <v>8972</v>
      </c>
      <c r="D1391" t="s">
        <v>3701</v>
      </c>
      <c r="E1391" t="s">
        <v>23</v>
      </c>
      <c r="F1391">
        <v>5799860</v>
      </c>
      <c r="G1391">
        <v>5800962</v>
      </c>
      <c r="H1391" t="s">
        <v>16</v>
      </c>
      <c r="I1391">
        <v>1103</v>
      </c>
      <c r="J1391">
        <v>0.12008840923366648</v>
      </c>
      <c r="K1391">
        <v>1.8654085199939612</v>
      </c>
    </row>
    <row r="1392" spans="1:11" x14ac:dyDescent="0.25">
      <c r="A1392" t="s">
        <v>15199</v>
      </c>
      <c r="B1392" t="s">
        <v>22992</v>
      </c>
      <c r="C1392" t="s">
        <v>13570</v>
      </c>
      <c r="D1392" t="s">
        <v>6507</v>
      </c>
      <c r="E1392" t="s">
        <v>8</v>
      </c>
      <c r="F1392">
        <v>167001466</v>
      </c>
      <c r="G1392">
        <v>167001828</v>
      </c>
      <c r="H1392" t="s">
        <v>16</v>
      </c>
      <c r="I1392">
        <v>363</v>
      </c>
      <c r="J1392">
        <v>0.12001257009575217</v>
      </c>
      <c r="K1392">
        <v>2.249004476667964</v>
      </c>
    </row>
    <row r="1393" spans="1:11" x14ac:dyDescent="0.25">
      <c r="A1393" t="s">
        <v>17074</v>
      </c>
      <c r="B1393" t="s">
        <v>22557</v>
      </c>
      <c r="C1393" t="s">
        <v>12316</v>
      </c>
      <c r="D1393" t="s">
        <v>526</v>
      </c>
      <c r="E1393" t="s">
        <v>26</v>
      </c>
      <c r="F1393">
        <v>36559983</v>
      </c>
      <c r="G1393">
        <v>36561405</v>
      </c>
      <c r="H1393" t="s">
        <v>16</v>
      </c>
      <c r="I1393">
        <v>1423</v>
      </c>
      <c r="J1393">
        <v>0.11998972319863332</v>
      </c>
      <c r="K1393">
        <v>0.83654220364671061</v>
      </c>
    </row>
    <row r="1394" spans="1:11" x14ac:dyDescent="0.25">
      <c r="A1394" t="s">
        <v>17826</v>
      </c>
      <c r="B1394" t="s">
        <v>21120</v>
      </c>
      <c r="C1394" t="s">
        <v>13478</v>
      </c>
      <c r="D1394" t="s">
        <v>3030</v>
      </c>
      <c r="E1394" t="s">
        <v>8</v>
      </c>
      <c r="F1394">
        <v>123341320</v>
      </c>
      <c r="G1394">
        <v>123341378</v>
      </c>
      <c r="H1394" t="s">
        <v>9</v>
      </c>
      <c r="I1394">
        <v>59</v>
      </c>
      <c r="J1394">
        <v>0.11991938388763712</v>
      </c>
      <c r="K1394">
        <v>2.5767628833634255</v>
      </c>
    </row>
    <row r="1395" spans="1:11" x14ac:dyDescent="0.25">
      <c r="A1395" t="s">
        <v>15726</v>
      </c>
      <c r="B1395" t="s">
        <v>20448</v>
      </c>
      <c r="C1395" t="s">
        <v>11506</v>
      </c>
      <c r="D1395" t="s">
        <v>2837</v>
      </c>
      <c r="E1395" t="s">
        <v>19</v>
      </c>
      <c r="F1395">
        <v>13037595</v>
      </c>
      <c r="G1395">
        <v>13037647</v>
      </c>
      <c r="H1395" t="s">
        <v>9</v>
      </c>
      <c r="I1395">
        <v>53</v>
      </c>
      <c r="J1395">
        <v>0.11989137779898723</v>
      </c>
      <c r="K1395">
        <v>1.924630581188185</v>
      </c>
    </row>
    <row r="1396" spans="1:11" x14ac:dyDescent="0.25">
      <c r="A1396" t="s">
        <v>17403</v>
      </c>
      <c r="B1396" t="s">
        <v>21308</v>
      </c>
      <c r="C1396" t="s">
        <v>3731</v>
      </c>
      <c r="D1396" t="s">
        <v>2650</v>
      </c>
      <c r="E1396" t="s">
        <v>72</v>
      </c>
      <c r="F1396">
        <v>112953674</v>
      </c>
      <c r="G1396">
        <v>112953814</v>
      </c>
      <c r="H1396" t="s">
        <v>16</v>
      </c>
      <c r="I1396">
        <v>141</v>
      </c>
      <c r="J1396">
        <v>0.11979188422582679</v>
      </c>
      <c r="K1396">
        <v>1.9937973152020079</v>
      </c>
    </row>
    <row r="1397" spans="1:11" x14ac:dyDescent="0.25">
      <c r="A1397" t="s">
        <v>13949</v>
      </c>
      <c r="B1397" t="s">
        <v>20619</v>
      </c>
      <c r="C1397" t="s">
        <v>12909</v>
      </c>
      <c r="D1397" t="s">
        <v>1168</v>
      </c>
      <c r="E1397" t="s">
        <v>45</v>
      </c>
      <c r="F1397">
        <v>35660404</v>
      </c>
      <c r="G1397">
        <v>35660597</v>
      </c>
      <c r="H1397" t="s">
        <v>9</v>
      </c>
      <c r="I1397">
        <v>194</v>
      </c>
      <c r="J1397">
        <v>0.11975488438607651</v>
      </c>
      <c r="K1397">
        <v>1.2020763959045559</v>
      </c>
    </row>
    <row r="1398" spans="1:11" x14ac:dyDescent="0.25">
      <c r="A1398" t="s">
        <v>16425</v>
      </c>
      <c r="B1398" t="s">
        <v>19759</v>
      </c>
      <c r="C1398" t="s">
        <v>739</v>
      </c>
      <c r="D1398" t="s">
        <v>272</v>
      </c>
      <c r="E1398" t="s">
        <v>26</v>
      </c>
      <c r="F1398">
        <v>13473220</v>
      </c>
      <c r="G1398">
        <v>13473465</v>
      </c>
      <c r="H1398" t="s">
        <v>16</v>
      </c>
      <c r="I1398">
        <v>246</v>
      </c>
      <c r="J1398">
        <v>0.11952667183438592</v>
      </c>
      <c r="K1398">
        <v>0.6568882304115925</v>
      </c>
    </row>
    <row r="1399" spans="1:11" x14ac:dyDescent="0.25">
      <c r="A1399" t="s">
        <v>15394</v>
      </c>
      <c r="B1399" t="s">
        <v>19695</v>
      </c>
      <c r="C1399" t="s">
        <v>7247</v>
      </c>
      <c r="D1399" t="s">
        <v>2961</v>
      </c>
      <c r="E1399" t="s">
        <v>12</v>
      </c>
      <c r="F1399">
        <v>44314155</v>
      </c>
      <c r="G1399">
        <v>44314455</v>
      </c>
      <c r="H1399" t="s">
        <v>9</v>
      </c>
      <c r="I1399">
        <v>301</v>
      </c>
      <c r="J1399">
        <v>0.11948374314210297</v>
      </c>
      <c r="K1399">
        <v>1.3786941416141585</v>
      </c>
    </row>
    <row r="1400" spans="1:11" x14ac:dyDescent="0.25">
      <c r="A1400" t="s">
        <v>13780</v>
      </c>
      <c r="B1400" t="s">
        <v>19264</v>
      </c>
      <c r="C1400" t="s">
        <v>10338</v>
      </c>
      <c r="D1400" t="s">
        <v>5893</v>
      </c>
      <c r="E1400" t="s">
        <v>23</v>
      </c>
      <c r="F1400">
        <v>68822110</v>
      </c>
      <c r="G1400">
        <v>68822665</v>
      </c>
      <c r="H1400" t="s">
        <v>9</v>
      </c>
      <c r="I1400">
        <v>556</v>
      </c>
      <c r="J1400">
        <v>0.11913209789950219</v>
      </c>
      <c r="K1400">
        <v>2.044451242354854</v>
      </c>
    </row>
    <row r="1401" spans="1:11" x14ac:dyDescent="0.25">
      <c r="A1401" t="s">
        <v>17458</v>
      </c>
      <c r="B1401" t="s">
        <v>23064</v>
      </c>
      <c r="C1401" t="s">
        <v>10212</v>
      </c>
      <c r="D1401" t="s">
        <v>10213</v>
      </c>
      <c r="E1401" t="s">
        <v>19</v>
      </c>
      <c r="F1401">
        <v>24640060</v>
      </c>
      <c r="G1401">
        <v>24641118</v>
      </c>
      <c r="H1401" t="s">
        <v>16</v>
      </c>
      <c r="I1401">
        <v>1059</v>
      </c>
      <c r="J1401">
        <v>0.1189316516959654</v>
      </c>
      <c r="K1401">
        <v>1.6463720256272412</v>
      </c>
    </row>
    <row r="1402" spans="1:11" x14ac:dyDescent="0.25">
      <c r="A1402" t="s">
        <v>15277</v>
      </c>
      <c r="B1402" t="s">
        <v>20478</v>
      </c>
      <c r="C1402" t="s">
        <v>5130</v>
      </c>
      <c r="D1402" t="s">
        <v>258</v>
      </c>
      <c r="E1402" t="s">
        <v>31</v>
      </c>
      <c r="F1402">
        <v>12488981</v>
      </c>
      <c r="G1402">
        <v>12489104</v>
      </c>
      <c r="H1402" t="s">
        <v>9</v>
      </c>
      <c r="I1402">
        <v>124</v>
      </c>
      <c r="J1402">
        <v>0.11847190857584344</v>
      </c>
      <c r="K1402">
        <v>1.9909040113429461</v>
      </c>
    </row>
    <row r="1403" spans="1:11" x14ac:dyDescent="0.25">
      <c r="A1403" t="s">
        <v>16055</v>
      </c>
      <c r="B1403" t="s">
        <v>19712</v>
      </c>
      <c r="C1403" t="s">
        <v>6344</v>
      </c>
      <c r="D1403" t="s">
        <v>1213</v>
      </c>
      <c r="E1403" t="s">
        <v>40</v>
      </c>
      <c r="F1403">
        <v>119312502</v>
      </c>
      <c r="G1403">
        <v>119312735</v>
      </c>
      <c r="H1403" t="s">
        <v>16</v>
      </c>
      <c r="I1403">
        <v>234</v>
      </c>
      <c r="J1403">
        <v>0.11841243050266104</v>
      </c>
      <c r="K1403">
        <v>2.5141219379937749</v>
      </c>
    </row>
    <row r="1404" spans="1:11" x14ac:dyDescent="0.25">
      <c r="A1404" t="s">
        <v>14850</v>
      </c>
      <c r="B1404" t="s">
        <v>21884</v>
      </c>
      <c r="C1404" t="s">
        <v>3219</v>
      </c>
      <c r="D1404" t="s">
        <v>2929</v>
      </c>
      <c r="E1404" t="s">
        <v>29</v>
      </c>
      <c r="F1404">
        <v>17836718</v>
      </c>
      <c r="G1404">
        <v>17837393</v>
      </c>
      <c r="H1404" t="s">
        <v>9</v>
      </c>
      <c r="I1404">
        <v>676</v>
      </c>
      <c r="J1404">
        <v>0.11825888357262393</v>
      </c>
      <c r="K1404">
        <v>1.4137032989070135</v>
      </c>
    </row>
    <row r="1405" spans="1:11" x14ac:dyDescent="0.25">
      <c r="A1405" t="s">
        <v>18016</v>
      </c>
      <c r="B1405" t="s">
        <v>23095</v>
      </c>
      <c r="C1405" t="s">
        <v>12948</v>
      </c>
      <c r="D1405" t="s">
        <v>12949</v>
      </c>
      <c r="E1405" t="s">
        <v>59</v>
      </c>
      <c r="F1405">
        <v>36946105</v>
      </c>
      <c r="G1405">
        <v>36948576</v>
      </c>
      <c r="H1405" t="s">
        <v>16</v>
      </c>
      <c r="I1405">
        <v>2472</v>
      </c>
      <c r="J1405">
        <v>0.11810760516801189</v>
      </c>
      <c r="K1405">
        <v>0.52098421721253185</v>
      </c>
    </row>
    <row r="1406" spans="1:11" x14ac:dyDescent="0.25">
      <c r="A1406" t="s">
        <v>15748</v>
      </c>
      <c r="B1406" t="s">
        <v>21821</v>
      </c>
      <c r="C1406" t="s">
        <v>13397</v>
      </c>
      <c r="D1406" t="s">
        <v>5191</v>
      </c>
      <c r="E1406" t="s">
        <v>34</v>
      </c>
      <c r="F1406">
        <v>18818958</v>
      </c>
      <c r="G1406">
        <v>18819087</v>
      </c>
      <c r="H1406" t="s">
        <v>16</v>
      </c>
      <c r="I1406">
        <v>130</v>
      </c>
      <c r="J1406">
        <v>0.11795687327810866</v>
      </c>
      <c r="K1406">
        <v>2.1338500284855062</v>
      </c>
    </row>
    <row r="1407" spans="1:11" x14ac:dyDescent="0.25">
      <c r="A1407" t="s">
        <v>15337</v>
      </c>
      <c r="B1407" t="s">
        <v>20553</v>
      </c>
      <c r="C1407" t="s">
        <v>12853</v>
      </c>
      <c r="D1407" t="s">
        <v>1816</v>
      </c>
      <c r="E1407" t="s">
        <v>47</v>
      </c>
      <c r="F1407">
        <v>7663075</v>
      </c>
      <c r="G1407">
        <v>7663608</v>
      </c>
      <c r="H1407" t="s">
        <v>9</v>
      </c>
      <c r="I1407">
        <v>534</v>
      </c>
      <c r="J1407">
        <v>0.11794003518174989</v>
      </c>
      <c r="K1407">
        <v>1.3990805562685884</v>
      </c>
    </row>
    <row r="1408" spans="1:11" x14ac:dyDescent="0.25">
      <c r="A1408" t="s">
        <v>16386</v>
      </c>
      <c r="B1408" t="s">
        <v>21638</v>
      </c>
      <c r="C1408" t="s">
        <v>6210</v>
      </c>
      <c r="D1408" t="s">
        <v>568</v>
      </c>
      <c r="E1408" t="s">
        <v>45</v>
      </c>
      <c r="F1408">
        <v>34838548</v>
      </c>
      <c r="G1408">
        <v>34838907</v>
      </c>
      <c r="H1408" t="s">
        <v>16</v>
      </c>
      <c r="I1408">
        <v>360</v>
      </c>
      <c r="J1408">
        <v>0.11776525617717148</v>
      </c>
      <c r="K1408">
        <v>1.3917002116836596</v>
      </c>
    </row>
    <row r="1409" spans="1:11" x14ac:dyDescent="0.25">
      <c r="A1409" t="s">
        <v>17567</v>
      </c>
      <c r="B1409" t="s">
        <v>22078</v>
      </c>
      <c r="C1409" t="s">
        <v>10765</v>
      </c>
      <c r="D1409" t="s">
        <v>4454</v>
      </c>
      <c r="E1409" t="s">
        <v>12</v>
      </c>
      <c r="F1409">
        <v>122831620</v>
      </c>
      <c r="G1409">
        <v>122831858</v>
      </c>
      <c r="H1409" t="s">
        <v>16</v>
      </c>
      <c r="I1409">
        <v>239</v>
      </c>
      <c r="J1409">
        <v>0.11763954971414647</v>
      </c>
      <c r="K1409">
        <v>1.955105097722621</v>
      </c>
    </row>
    <row r="1410" spans="1:11" x14ac:dyDescent="0.25">
      <c r="A1410" t="s">
        <v>15306</v>
      </c>
      <c r="B1410" t="s">
        <v>21131</v>
      </c>
      <c r="C1410" t="s">
        <v>13076</v>
      </c>
      <c r="D1410" t="s">
        <v>421</v>
      </c>
      <c r="E1410" t="s">
        <v>40</v>
      </c>
      <c r="F1410">
        <v>124544010</v>
      </c>
      <c r="G1410">
        <v>124544161</v>
      </c>
      <c r="H1410" t="s">
        <v>16</v>
      </c>
      <c r="I1410">
        <v>152</v>
      </c>
      <c r="J1410">
        <v>0.11763606451358716</v>
      </c>
      <c r="K1410">
        <v>1.8350076971627294</v>
      </c>
    </row>
    <row r="1411" spans="1:11" x14ac:dyDescent="0.25">
      <c r="A1411" t="s">
        <v>15633</v>
      </c>
      <c r="B1411" t="s">
        <v>22528</v>
      </c>
      <c r="C1411" t="s">
        <v>2315</v>
      </c>
      <c r="D1411" t="s">
        <v>2149</v>
      </c>
      <c r="E1411" t="s">
        <v>19</v>
      </c>
      <c r="F1411">
        <v>64392645</v>
      </c>
      <c r="G1411">
        <v>64392843</v>
      </c>
      <c r="H1411" t="s">
        <v>16</v>
      </c>
      <c r="I1411">
        <v>199</v>
      </c>
      <c r="J1411">
        <v>0.1172395402916615</v>
      </c>
      <c r="K1411">
        <v>1.4163707437405271</v>
      </c>
    </row>
    <row r="1412" spans="1:11" x14ac:dyDescent="0.25">
      <c r="A1412" t="s">
        <v>15485</v>
      </c>
      <c r="B1412" t="s">
        <v>19578</v>
      </c>
      <c r="C1412" t="s">
        <v>13085</v>
      </c>
      <c r="D1412" t="s">
        <v>871</v>
      </c>
      <c r="E1412" t="s">
        <v>19</v>
      </c>
      <c r="F1412">
        <v>46699636</v>
      </c>
      <c r="G1412">
        <v>46701961</v>
      </c>
      <c r="H1412" t="s">
        <v>9</v>
      </c>
      <c r="I1412">
        <v>2326</v>
      </c>
      <c r="J1412">
        <v>0.1171538898756963</v>
      </c>
      <c r="K1412">
        <v>2.5076333800846817</v>
      </c>
    </row>
    <row r="1413" spans="1:11" x14ac:dyDescent="0.25">
      <c r="A1413" t="s">
        <v>15726</v>
      </c>
      <c r="B1413" t="s">
        <v>20448</v>
      </c>
      <c r="C1413" t="s">
        <v>11697</v>
      </c>
      <c r="D1413" t="s">
        <v>2837</v>
      </c>
      <c r="E1413" t="s">
        <v>19</v>
      </c>
      <c r="F1413">
        <v>13035329</v>
      </c>
      <c r="G1413">
        <v>13035754</v>
      </c>
      <c r="H1413" t="s">
        <v>9</v>
      </c>
      <c r="I1413">
        <v>426</v>
      </c>
      <c r="J1413">
        <v>0.11642140918024267</v>
      </c>
      <c r="K1413">
        <v>1.9128564668077568</v>
      </c>
    </row>
    <row r="1414" spans="1:11" x14ac:dyDescent="0.25">
      <c r="A1414" t="s">
        <v>17680</v>
      </c>
      <c r="B1414" t="s">
        <v>22145</v>
      </c>
      <c r="C1414" t="s">
        <v>12030</v>
      </c>
      <c r="D1414" t="s">
        <v>1137</v>
      </c>
      <c r="E1414" t="s">
        <v>27</v>
      </c>
      <c r="F1414">
        <v>155902960</v>
      </c>
      <c r="G1414">
        <v>155903029</v>
      </c>
      <c r="H1414" t="s">
        <v>16</v>
      </c>
      <c r="I1414">
        <v>70</v>
      </c>
      <c r="J1414">
        <v>0.11639853108616283</v>
      </c>
      <c r="K1414">
        <v>2.2067651085855853</v>
      </c>
    </row>
    <row r="1415" spans="1:11" x14ac:dyDescent="0.25">
      <c r="A1415" t="s">
        <v>14561</v>
      </c>
      <c r="B1415" t="s">
        <v>21303</v>
      </c>
      <c r="C1415" t="s">
        <v>10924</v>
      </c>
      <c r="D1415" t="s">
        <v>3410</v>
      </c>
      <c r="E1415" t="s">
        <v>13</v>
      </c>
      <c r="F1415">
        <v>21761541</v>
      </c>
      <c r="G1415">
        <v>21761725</v>
      </c>
      <c r="H1415" t="s">
        <v>9</v>
      </c>
      <c r="I1415">
        <v>185</v>
      </c>
      <c r="J1415">
        <v>0.11637086003113839</v>
      </c>
      <c r="K1415">
        <v>2.7673970936242571</v>
      </c>
    </row>
    <row r="1416" spans="1:11" x14ac:dyDescent="0.25">
      <c r="A1416" t="s">
        <v>17275</v>
      </c>
      <c r="B1416" t="s">
        <v>22168</v>
      </c>
      <c r="C1416" t="s">
        <v>256</v>
      </c>
      <c r="D1416" t="s">
        <v>257</v>
      </c>
      <c r="E1416" t="s">
        <v>34</v>
      </c>
      <c r="F1416">
        <v>37792134</v>
      </c>
      <c r="G1416">
        <v>37792433</v>
      </c>
      <c r="H1416" t="s">
        <v>9</v>
      </c>
      <c r="I1416">
        <v>300</v>
      </c>
      <c r="J1416">
        <v>0.11636244310821642</v>
      </c>
      <c r="K1416">
        <v>0.97590074355324918</v>
      </c>
    </row>
    <row r="1417" spans="1:11" x14ac:dyDescent="0.25">
      <c r="A1417" t="s">
        <v>15726</v>
      </c>
      <c r="B1417" t="s">
        <v>20448</v>
      </c>
      <c r="C1417" t="s">
        <v>11678</v>
      </c>
      <c r="D1417" t="s">
        <v>2837</v>
      </c>
      <c r="E1417" t="s">
        <v>19</v>
      </c>
      <c r="F1417">
        <v>13035259</v>
      </c>
      <c r="G1417">
        <v>13035754</v>
      </c>
      <c r="H1417" t="s">
        <v>9</v>
      </c>
      <c r="I1417">
        <v>496</v>
      </c>
      <c r="J1417">
        <v>0.11633752611095943</v>
      </c>
      <c r="K1417">
        <v>1.76684495584289</v>
      </c>
    </row>
    <row r="1418" spans="1:11" x14ac:dyDescent="0.25">
      <c r="A1418" t="s">
        <v>16535</v>
      </c>
      <c r="B1418" t="s">
        <v>19745</v>
      </c>
      <c r="C1418" t="s">
        <v>5423</v>
      </c>
      <c r="D1418" t="s">
        <v>1811</v>
      </c>
      <c r="E1418" t="s">
        <v>15</v>
      </c>
      <c r="F1418">
        <v>73780036</v>
      </c>
      <c r="G1418">
        <v>73780123</v>
      </c>
      <c r="H1418" t="s">
        <v>9</v>
      </c>
      <c r="I1418">
        <v>88</v>
      </c>
      <c r="J1418">
        <v>0.11611084024373496</v>
      </c>
      <c r="K1418">
        <v>1.9734465412571252</v>
      </c>
    </row>
    <row r="1419" spans="1:11" x14ac:dyDescent="0.25">
      <c r="A1419" t="s">
        <v>17056</v>
      </c>
      <c r="B1419" t="s">
        <v>21627</v>
      </c>
      <c r="C1419" t="s">
        <v>9884</v>
      </c>
      <c r="D1419" t="s">
        <v>5077</v>
      </c>
      <c r="E1419" t="s">
        <v>23</v>
      </c>
      <c r="F1419">
        <v>94666198</v>
      </c>
      <c r="G1419">
        <v>94666531</v>
      </c>
      <c r="H1419" t="s">
        <v>9</v>
      </c>
      <c r="I1419">
        <v>334</v>
      </c>
      <c r="J1419">
        <v>0.11573922534677356</v>
      </c>
      <c r="K1419">
        <v>1.4845751727971797</v>
      </c>
    </row>
    <row r="1420" spans="1:11" x14ac:dyDescent="0.25">
      <c r="A1420" t="s">
        <v>15392</v>
      </c>
      <c r="B1420" t="s">
        <v>23034</v>
      </c>
      <c r="C1420" t="s">
        <v>7064</v>
      </c>
      <c r="D1420" t="s">
        <v>3398</v>
      </c>
      <c r="E1420" t="s">
        <v>45</v>
      </c>
      <c r="F1420">
        <v>56009330</v>
      </c>
      <c r="G1420">
        <v>56009586</v>
      </c>
      <c r="H1420" t="s">
        <v>16</v>
      </c>
      <c r="I1420">
        <v>257</v>
      </c>
      <c r="J1420">
        <v>0.11558270119943304</v>
      </c>
      <c r="K1420">
        <v>1.334806628482897</v>
      </c>
    </row>
    <row r="1421" spans="1:11" x14ac:dyDescent="0.25">
      <c r="A1421" t="s">
        <v>15392</v>
      </c>
      <c r="B1421" t="s">
        <v>23034</v>
      </c>
      <c r="C1421" t="s">
        <v>7063</v>
      </c>
      <c r="D1421" t="s">
        <v>3398</v>
      </c>
      <c r="E1421" t="s">
        <v>45</v>
      </c>
      <c r="F1421">
        <v>56009333</v>
      </c>
      <c r="G1421">
        <v>56009586</v>
      </c>
      <c r="H1421" t="s">
        <v>16</v>
      </c>
      <c r="I1421">
        <v>254</v>
      </c>
      <c r="J1421">
        <v>0.11558270075928623</v>
      </c>
      <c r="K1421">
        <v>1.3348066444706099</v>
      </c>
    </row>
    <row r="1422" spans="1:11" x14ac:dyDescent="0.25">
      <c r="A1422" t="s">
        <v>14842</v>
      </c>
      <c r="B1422" t="s">
        <v>20116</v>
      </c>
      <c r="C1422" t="s">
        <v>11037</v>
      </c>
      <c r="D1422" t="s">
        <v>2222</v>
      </c>
      <c r="E1422" t="s">
        <v>12</v>
      </c>
      <c r="F1422">
        <v>27100668</v>
      </c>
      <c r="G1422">
        <v>27101440</v>
      </c>
      <c r="H1422" t="s">
        <v>9</v>
      </c>
      <c r="I1422">
        <v>773</v>
      </c>
      <c r="J1422">
        <v>0.11551250611522001</v>
      </c>
      <c r="K1422">
        <v>1.191459575965101</v>
      </c>
    </row>
    <row r="1423" spans="1:11" x14ac:dyDescent="0.25">
      <c r="A1423" t="s">
        <v>15529</v>
      </c>
      <c r="B1423" t="s">
        <v>20452</v>
      </c>
      <c r="C1423" t="s">
        <v>13389</v>
      </c>
      <c r="D1423" t="s">
        <v>2369</v>
      </c>
      <c r="E1423" t="s">
        <v>26</v>
      </c>
      <c r="F1423">
        <v>94489471</v>
      </c>
      <c r="G1423">
        <v>94490460</v>
      </c>
      <c r="H1423" t="s">
        <v>16</v>
      </c>
      <c r="I1423">
        <v>990</v>
      </c>
      <c r="J1423">
        <v>0.11542672465182191</v>
      </c>
      <c r="K1423">
        <v>1.0805207392682348</v>
      </c>
    </row>
    <row r="1424" spans="1:11" x14ac:dyDescent="0.25">
      <c r="A1424" t="s">
        <v>14737</v>
      </c>
      <c r="B1424" t="s">
        <v>22723</v>
      </c>
      <c r="C1424" t="s">
        <v>10731</v>
      </c>
      <c r="D1424" t="s">
        <v>3295</v>
      </c>
      <c r="E1424" t="s">
        <v>17</v>
      </c>
      <c r="F1424">
        <v>16977889</v>
      </c>
      <c r="G1424">
        <v>16980320</v>
      </c>
      <c r="H1424" t="s">
        <v>16</v>
      </c>
      <c r="I1424">
        <v>2432</v>
      </c>
      <c r="J1424">
        <v>0.11527352530549795</v>
      </c>
      <c r="K1424">
        <v>1.1076443129776898</v>
      </c>
    </row>
    <row r="1425" spans="1:11" x14ac:dyDescent="0.25">
      <c r="A1425" t="s">
        <v>16409</v>
      </c>
      <c r="B1425" t="s">
        <v>20780</v>
      </c>
      <c r="C1425" t="s">
        <v>13615</v>
      </c>
      <c r="D1425" t="s">
        <v>5075</v>
      </c>
      <c r="E1425" t="s">
        <v>8</v>
      </c>
      <c r="F1425">
        <v>161250757</v>
      </c>
      <c r="G1425">
        <v>161251121</v>
      </c>
      <c r="H1425" t="s">
        <v>9</v>
      </c>
      <c r="I1425">
        <v>365</v>
      </c>
      <c r="J1425">
        <v>0.11524388305613043</v>
      </c>
      <c r="K1425">
        <v>1.6769327254337543</v>
      </c>
    </row>
    <row r="1426" spans="1:11" x14ac:dyDescent="0.25">
      <c r="A1426" t="s">
        <v>15150</v>
      </c>
      <c r="B1426" t="s">
        <v>19357</v>
      </c>
      <c r="C1426" t="s">
        <v>13454</v>
      </c>
      <c r="D1426" t="s">
        <v>1877</v>
      </c>
      <c r="E1426" t="s">
        <v>34</v>
      </c>
      <c r="F1426">
        <v>58928544</v>
      </c>
      <c r="G1426">
        <v>58928749</v>
      </c>
      <c r="H1426" t="s">
        <v>9</v>
      </c>
      <c r="I1426">
        <v>206</v>
      </c>
      <c r="J1426">
        <v>0.11520561370312143</v>
      </c>
      <c r="K1426">
        <v>1.589190540730554</v>
      </c>
    </row>
    <row r="1427" spans="1:11" x14ac:dyDescent="0.25">
      <c r="A1427" t="s">
        <v>17137</v>
      </c>
      <c r="B1427" t="s">
        <v>23040</v>
      </c>
      <c r="C1427" t="s">
        <v>232</v>
      </c>
      <c r="D1427" t="s">
        <v>233</v>
      </c>
      <c r="E1427" t="s">
        <v>19</v>
      </c>
      <c r="F1427">
        <v>37318024</v>
      </c>
      <c r="G1427">
        <v>37321100</v>
      </c>
      <c r="H1427" t="s">
        <v>9</v>
      </c>
      <c r="I1427">
        <v>3077</v>
      </c>
      <c r="J1427">
        <v>0.11518024898034029</v>
      </c>
      <c r="K1427">
        <v>2.2718645463987328</v>
      </c>
    </row>
    <row r="1428" spans="1:11" x14ac:dyDescent="0.25">
      <c r="A1428" t="s">
        <v>15078</v>
      </c>
      <c r="B1428" t="s">
        <v>22823</v>
      </c>
      <c r="C1428" t="s">
        <v>2111</v>
      </c>
      <c r="D1428" t="s">
        <v>509</v>
      </c>
      <c r="E1428" t="s">
        <v>27</v>
      </c>
      <c r="F1428">
        <v>155841662</v>
      </c>
      <c r="G1428">
        <v>155842132</v>
      </c>
      <c r="H1428" t="s">
        <v>16</v>
      </c>
      <c r="I1428">
        <v>471</v>
      </c>
      <c r="J1428">
        <v>0.11506418511835603</v>
      </c>
      <c r="K1428">
        <v>1.7638239360920904</v>
      </c>
    </row>
    <row r="1429" spans="1:11" x14ac:dyDescent="0.25">
      <c r="A1429" t="s">
        <v>17151</v>
      </c>
      <c r="B1429" t="s">
        <v>21529</v>
      </c>
      <c r="C1429" t="s">
        <v>13311</v>
      </c>
      <c r="D1429" t="s">
        <v>3748</v>
      </c>
      <c r="E1429" t="s">
        <v>23</v>
      </c>
      <c r="F1429">
        <v>116023882</v>
      </c>
      <c r="G1429">
        <v>116024473</v>
      </c>
      <c r="H1429" t="s">
        <v>9</v>
      </c>
      <c r="I1429">
        <v>592</v>
      </c>
      <c r="J1429">
        <v>0.11503914211945343</v>
      </c>
      <c r="K1429">
        <v>1.2813976304302428</v>
      </c>
    </row>
    <row r="1430" spans="1:11" x14ac:dyDescent="0.25">
      <c r="A1430" t="s">
        <v>15726</v>
      </c>
      <c r="B1430" t="s">
        <v>20448</v>
      </c>
      <c r="C1430" t="s">
        <v>11673</v>
      </c>
      <c r="D1430" t="s">
        <v>2837</v>
      </c>
      <c r="E1430" t="s">
        <v>19</v>
      </c>
      <c r="F1430">
        <v>13035238</v>
      </c>
      <c r="G1430">
        <v>13035754</v>
      </c>
      <c r="H1430" t="s">
        <v>9</v>
      </c>
      <c r="I1430">
        <v>517</v>
      </c>
      <c r="J1430">
        <v>0.1149982897957675</v>
      </c>
      <c r="K1430">
        <v>1.728116696844314</v>
      </c>
    </row>
    <row r="1431" spans="1:11" x14ac:dyDescent="0.25">
      <c r="A1431" t="s">
        <v>16246</v>
      </c>
      <c r="B1431" t="s">
        <v>21648</v>
      </c>
      <c r="C1431" t="s">
        <v>12388</v>
      </c>
      <c r="D1431" t="s">
        <v>4364</v>
      </c>
      <c r="E1431" t="s">
        <v>23</v>
      </c>
      <c r="F1431">
        <v>46278059</v>
      </c>
      <c r="G1431">
        <v>46278155</v>
      </c>
      <c r="H1431" t="s">
        <v>9</v>
      </c>
      <c r="I1431">
        <v>97</v>
      </c>
      <c r="J1431">
        <v>0.11486261472904147</v>
      </c>
      <c r="K1431">
        <v>0.56108817502139097</v>
      </c>
    </row>
    <row r="1432" spans="1:11" x14ac:dyDescent="0.25">
      <c r="A1432" t="s">
        <v>14314</v>
      </c>
      <c r="B1432" t="s">
        <v>21839</v>
      </c>
      <c r="C1432" t="s">
        <v>10891</v>
      </c>
      <c r="D1432" t="s">
        <v>369</v>
      </c>
      <c r="E1432" t="s">
        <v>21</v>
      </c>
      <c r="F1432">
        <v>71976019</v>
      </c>
      <c r="G1432">
        <v>71976219</v>
      </c>
      <c r="H1432" t="s">
        <v>16</v>
      </c>
      <c r="I1432">
        <v>201</v>
      </c>
      <c r="J1432">
        <v>0.114797615643845</v>
      </c>
      <c r="K1432">
        <v>2.0316567114769097</v>
      </c>
    </row>
    <row r="1433" spans="1:11" x14ac:dyDescent="0.25">
      <c r="A1433" t="s">
        <v>14517</v>
      </c>
      <c r="B1433" t="s">
        <v>20516</v>
      </c>
      <c r="C1433" t="s">
        <v>13046</v>
      </c>
      <c r="D1433" t="s">
        <v>4239</v>
      </c>
      <c r="E1433" t="s">
        <v>8</v>
      </c>
      <c r="F1433">
        <v>93055957</v>
      </c>
      <c r="G1433">
        <v>93056029</v>
      </c>
      <c r="H1433" t="s">
        <v>9</v>
      </c>
      <c r="I1433">
        <v>73</v>
      </c>
      <c r="J1433">
        <v>0.11477272817903272</v>
      </c>
      <c r="K1433">
        <v>1.1712794957305714</v>
      </c>
    </row>
    <row r="1434" spans="1:11" x14ac:dyDescent="0.25">
      <c r="A1434" t="s">
        <v>17696</v>
      </c>
      <c r="B1434" t="s">
        <v>20280</v>
      </c>
      <c r="C1434" t="s">
        <v>13638</v>
      </c>
      <c r="D1434" t="s">
        <v>1643</v>
      </c>
      <c r="E1434" t="s">
        <v>45</v>
      </c>
      <c r="F1434">
        <v>35121794</v>
      </c>
      <c r="G1434">
        <v>35122053</v>
      </c>
      <c r="H1434" t="s">
        <v>9</v>
      </c>
      <c r="I1434">
        <v>260</v>
      </c>
      <c r="J1434">
        <v>0.11468042325717942</v>
      </c>
      <c r="K1434">
        <v>0.40948266879856204</v>
      </c>
    </row>
    <row r="1435" spans="1:11" x14ac:dyDescent="0.25">
      <c r="A1435" t="s">
        <v>16409</v>
      </c>
      <c r="B1435" t="s">
        <v>20780</v>
      </c>
      <c r="C1435" t="s">
        <v>13616</v>
      </c>
      <c r="D1435" t="s">
        <v>5075</v>
      </c>
      <c r="E1435" t="s">
        <v>8</v>
      </c>
      <c r="F1435">
        <v>161250757</v>
      </c>
      <c r="G1435">
        <v>161251166</v>
      </c>
      <c r="H1435" t="s">
        <v>9</v>
      </c>
      <c r="I1435">
        <v>410</v>
      </c>
      <c r="J1435">
        <v>0.1141927425478535</v>
      </c>
      <c r="K1435">
        <v>1.7060982257619359</v>
      </c>
    </row>
    <row r="1436" spans="1:11" x14ac:dyDescent="0.25">
      <c r="A1436" t="s">
        <v>17003</v>
      </c>
      <c r="B1436" t="s">
        <v>22719</v>
      </c>
      <c r="C1436" t="s">
        <v>3807</v>
      </c>
      <c r="D1436" t="s">
        <v>2679</v>
      </c>
      <c r="E1436" t="s">
        <v>72</v>
      </c>
      <c r="F1436">
        <v>51683278</v>
      </c>
      <c r="G1436">
        <v>51684044</v>
      </c>
      <c r="H1436" t="s">
        <v>16</v>
      </c>
      <c r="I1436">
        <v>767</v>
      </c>
      <c r="J1436">
        <v>0.11389578935425704</v>
      </c>
      <c r="K1436">
        <v>1.9131000611369957</v>
      </c>
    </row>
    <row r="1437" spans="1:11" x14ac:dyDescent="0.25">
      <c r="A1437" t="s">
        <v>15046</v>
      </c>
      <c r="B1437" t="s">
        <v>22154</v>
      </c>
      <c r="C1437" t="s">
        <v>11569</v>
      </c>
      <c r="D1437" t="s">
        <v>5141</v>
      </c>
      <c r="E1437" t="s">
        <v>21</v>
      </c>
      <c r="F1437">
        <v>113520477</v>
      </c>
      <c r="G1437">
        <v>113520909</v>
      </c>
      <c r="H1437" t="s">
        <v>9</v>
      </c>
      <c r="I1437">
        <v>433</v>
      </c>
      <c r="J1437">
        <v>0.1137421185702725</v>
      </c>
      <c r="K1437">
        <v>1.583984471511366</v>
      </c>
    </row>
    <row r="1438" spans="1:11" x14ac:dyDescent="0.25">
      <c r="A1438" t="s">
        <v>14730</v>
      </c>
      <c r="B1438" t="s">
        <v>19719</v>
      </c>
      <c r="C1438" t="s">
        <v>11446</v>
      </c>
      <c r="D1438" t="s">
        <v>2355</v>
      </c>
      <c r="E1438" t="s">
        <v>54</v>
      </c>
      <c r="F1438">
        <v>4104814</v>
      </c>
      <c r="G1438">
        <v>4104929</v>
      </c>
      <c r="H1438" t="s">
        <v>16</v>
      </c>
      <c r="I1438">
        <v>116</v>
      </c>
      <c r="J1438">
        <v>0.11371578514510761</v>
      </c>
      <c r="K1438">
        <v>1.2723750859815366</v>
      </c>
    </row>
    <row r="1439" spans="1:11" x14ac:dyDescent="0.25">
      <c r="A1439" t="s">
        <v>18183</v>
      </c>
      <c r="B1439" t="s">
        <v>22455</v>
      </c>
      <c r="C1439" t="s">
        <v>6428</v>
      </c>
      <c r="D1439" t="s">
        <v>6396</v>
      </c>
      <c r="E1439" t="s">
        <v>21</v>
      </c>
      <c r="F1439">
        <v>6863334</v>
      </c>
      <c r="G1439">
        <v>6863827</v>
      </c>
      <c r="H1439" t="s">
        <v>16</v>
      </c>
      <c r="I1439">
        <v>494</v>
      </c>
      <c r="J1439">
        <v>0.11358748056784244</v>
      </c>
      <c r="K1439">
        <v>1.8206945221097683</v>
      </c>
    </row>
    <row r="1440" spans="1:11" x14ac:dyDescent="0.25">
      <c r="A1440" t="s">
        <v>18099</v>
      </c>
      <c r="B1440" t="s">
        <v>21472</v>
      </c>
      <c r="C1440" t="s">
        <v>13611</v>
      </c>
      <c r="D1440" t="s">
        <v>4471</v>
      </c>
      <c r="E1440" t="s">
        <v>19</v>
      </c>
      <c r="F1440">
        <v>67222616</v>
      </c>
      <c r="G1440">
        <v>67223038</v>
      </c>
      <c r="H1440" t="s">
        <v>16</v>
      </c>
      <c r="I1440">
        <v>423</v>
      </c>
      <c r="J1440">
        <v>0.11325732688516466</v>
      </c>
      <c r="K1440">
        <v>0.87898377395819949</v>
      </c>
    </row>
    <row r="1441" spans="1:11" x14ac:dyDescent="0.25">
      <c r="A1441" t="s">
        <v>18099</v>
      </c>
      <c r="B1441" t="s">
        <v>21472</v>
      </c>
      <c r="C1441" t="s">
        <v>13612</v>
      </c>
      <c r="D1441" t="s">
        <v>4471</v>
      </c>
      <c r="E1441" t="s">
        <v>19</v>
      </c>
      <c r="F1441">
        <v>67222629</v>
      </c>
      <c r="G1441">
        <v>67223038</v>
      </c>
      <c r="H1441" t="s">
        <v>16</v>
      </c>
      <c r="I1441">
        <v>410</v>
      </c>
      <c r="J1441">
        <v>0.11325732514660913</v>
      </c>
      <c r="K1441">
        <v>0.87898372765180321</v>
      </c>
    </row>
    <row r="1442" spans="1:11" x14ac:dyDescent="0.25">
      <c r="A1442" t="s">
        <v>14655</v>
      </c>
      <c r="B1442" t="s">
        <v>22654</v>
      </c>
      <c r="C1442" t="s">
        <v>11035</v>
      </c>
      <c r="D1442" t="s">
        <v>2548</v>
      </c>
      <c r="E1442" t="s">
        <v>19</v>
      </c>
      <c r="F1442">
        <v>44601869</v>
      </c>
      <c r="G1442">
        <v>44602141</v>
      </c>
      <c r="H1442" t="s">
        <v>16</v>
      </c>
      <c r="I1442">
        <v>273</v>
      </c>
      <c r="J1442">
        <v>0.11312943756891519</v>
      </c>
      <c r="K1442">
        <v>2.2560161885451695</v>
      </c>
    </row>
    <row r="1443" spans="1:11" x14ac:dyDescent="0.25">
      <c r="A1443" t="s">
        <v>14407</v>
      </c>
      <c r="B1443" t="s">
        <v>20084</v>
      </c>
      <c r="C1443" t="s">
        <v>6449</v>
      </c>
      <c r="D1443" t="s">
        <v>3701</v>
      </c>
      <c r="E1443" t="s">
        <v>23</v>
      </c>
      <c r="F1443">
        <v>5799860</v>
      </c>
      <c r="G1443">
        <v>5800629</v>
      </c>
      <c r="H1443" t="s">
        <v>16</v>
      </c>
      <c r="I1443">
        <v>770</v>
      </c>
      <c r="J1443">
        <v>0.1130531217909666</v>
      </c>
      <c r="K1443">
        <v>2.4863288449233476</v>
      </c>
    </row>
    <row r="1444" spans="1:11" x14ac:dyDescent="0.25">
      <c r="A1444" t="s">
        <v>17986</v>
      </c>
      <c r="B1444" t="s">
        <v>22941</v>
      </c>
      <c r="C1444" t="s">
        <v>9636</v>
      </c>
      <c r="D1444" t="s">
        <v>6451</v>
      </c>
      <c r="E1444" t="s">
        <v>17</v>
      </c>
      <c r="F1444">
        <v>86952744</v>
      </c>
      <c r="G1444">
        <v>86953165</v>
      </c>
      <c r="H1444" t="s">
        <v>16</v>
      </c>
      <c r="I1444">
        <v>422</v>
      </c>
      <c r="J1444">
        <v>0.11287319163659237</v>
      </c>
      <c r="K1444">
        <v>0.94159034580697776</v>
      </c>
    </row>
    <row r="1445" spans="1:11" x14ac:dyDescent="0.25">
      <c r="A1445" t="s">
        <v>16991</v>
      </c>
      <c r="B1445" t="s">
        <v>20855</v>
      </c>
      <c r="C1445" t="s">
        <v>13654</v>
      </c>
      <c r="D1445" t="s">
        <v>2645</v>
      </c>
      <c r="E1445" t="s">
        <v>19</v>
      </c>
      <c r="F1445">
        <v>6142286</v>
      </c>
      <c r="G1445">
        <v>6142619</v>
      </c>
      <c r="H1445" t="s">
        <v>9</v>
      </c>
      <c r="I1445">
        <v>334</v>
      </c>
      <c r="J1445">
        <v>0.11284766862569295</v>
      </c>
      <c r="K1445">
        <v>1.4579260469249891</v>
      </c>
    </row>
    <row r="1446" spans="1:11" x14ac:dyDescent="0.25">
      <c r="A1446" t="s">
        <v>17986</v>
      </c>
      <c r="B1446" t="s">
        <v>22941</v>
      </c>
      <c r="C1446" t="s">
        <v>11069</v>
      </c>
      <c r="D1446" t="s">
        <v>6451</v>
      </c>
      <c r="E1446" t="s">
        <v>17</v>
      </c>
      <c r="F1446">
        <v>86952744</v>
      </c>
      <c r="G1446">
        <v>86953004</v>
      </c>
      <c r="H1446" t="s">
        <v>16</v>
      </c>
      <c r="I1446">
        <v>261</v>
      </c>
      <c r="J1446">
        <v>0.11262266281568678</v>
      </c>
      <c r="K1446">
        <v>0.95483746185028262</v>
      </c>
    </row>
    <row r="1447" spans="1:11" x14ac:dyDescent="0.25">
      <c r="A1447" t="s">
        <v>14090</v>
      </c>
      <c r="B1447" t="s">
        <v>21006</v>
      </c>
      <c r="C1447" t="s">
        <v>12200</v>
      </c>
      <c r="D1447" t="s">
        <v>992</v>
      </c>
      <c r="E1447" t="s">
        <v>19</v>
      </c>
      <c r="F1447">
        <v>126777771</v>
      </c>
      <c r="G1447">
        <v>126777953</v>
      </c>
      <c r="H1447" t="s">
        <v>16</v>
      </c>
      <c r="I1447">
        <v>183</v>
      </c>
      <c r="J1447">
        <v>0.11261376720728289</v>
      </c>
      <c r="K1447">
        <v>2.7656671651337832</v>
      </c>
    </row>
    <row r="1448" spans="1:11" x14ac:dyDescent="0.25">
      <c r="A1448" t="s">
        <v>16647</v>
      </c>
      <c r="B1448" t="s">
        <v>22110</v>
      </c>
      <c r="C1448" t="s">
        <v>3358</v>
      </c>
      <c r="D1448" t="s">
        <v>2221</v>
      </c>
      <c r="E1448" t="s">
        <v>54</v>
      </c>
      <c r="F1448">
        <v>7199372</v>
      </c>
      <c r="G1448">
        <v>7199566</v>
      </c>
      <c r="H1448" t="s">
        <v>9</v>
      </c>
      <c r="I1448">
        <v>195</v>
      </c>
      <c r="J1448">
        <v>0.11248082349469968</v>
      </c>
      <c r="K1448">
        <v>1.6379424086354575</v>
      </c>
    </row>
    <row r="1449" spans="1:11" x14ac:dyDescent="0.25">
      <c r="A1449" t="s">
        <v>14906</v>
      </c>
      <c r="B1449" t="s">
        <v>21621</v>
      </c>
      <c r="C1449" t="s">
        <v>11553</v>
      </c>
      <c r="D1449" t="s">
        <v>4719</v>
      </c>
      <c r="E1449" t="s">
        <v>72</v>
      </c>
      <c r="F1449">
        <v>104139740</v>
      </c>
      <c r="G1449">
        <v>104139798</v>
      </c>
      <c r="H1449" t="s">
        <v>16</v>
      </c>
      <c r="I1449">
        <v>59</v>
      </c>
      <c r="J1449">
        <v>0.11226007721540021</v>
      </c>
      <c r="K1449">
        <v>1.9415754589328784</v>
      </c>
    </row>
    <row r="1450" spans="1:11" x14ac:dyDescent="0.25">
      <c r="A1450" t="s">
        <v>14914</v>
      </c>
      <c r="B1450" t="s">
        <v>22729</v>
      </c>
      <c r="C1450" t="s">
        <v>10709</v>
      </c>
      <c r="D1450" t="s">
        <v>8596</v>
      </c>
      <c r="E1450" t="s">
        <v>47</v>
      </c>
      <c r="F1450">
        <v>80828871</v>
      </c>
      <c r="G1450">
        <v>80828977</v>
      </c>
      <c r="H1450" t="s">
        <v>16</v>
      </c>
      <c r="I1450">
        <v>107</v>
      </c>
      <c r="J1450">
        <v>0.11216602574346557</v>
      </c>
      <c r="K1450">
        <v>3.3878135382741519</v>
      </c>
    </row>
    <row r="1451" spans="1:11" x14ac:dyDescent="0.25">
      <c r="A1451" t="s">
        <v>18058</v>
      </c>
      <c r="B1451" t="s">
        <v>23070</v>
      </c>
      <c r="C1451" t="s">
        <v>11567</v>
      </c>
      <c r="D1451" t="s">
        <v>4009</v>
      </c>
      <c r="E1451" t="s">
        <v>54</v>
      </c>
      <c r="F1451">
        <v>7373657</v>
      </c>
      <c r="G1451">
        <v>7373854</v>
      </c>
      <c r="H1451" t="s">
        <v>9</v>
      </c>
      <c r="I1451">
        <v>198</v>
      </c>
      <c r="J1451">
        <v>0.11200542838207639</v>
      </c>
      <c r="K1451">
        <v>2.3368954113619584</v>
      </c>
    </row>
    <row r="1452" spans="1:11" x14ac:dyDescent="0.25">
      <c r="A1452" t="s">
        <v>15129</v>
      </c>
      <c r="B1452" t="s">
        <v>21068</v>
      </c>
      <c r="C1452" t="s">
        <v>13475</v>
      </c>
      <c r="D1452" t="s">
        <v>1806</v>
      </c>
      <c r="E1452" t="s">
        <v>26</v>
      </c>
      <c r="F1452">
        <v>65948691</v>
      </c>
      <c r="G1452">
        <v>65950544</v>
      </c>
      <c r="H1452" t="s">
        <v>9</v>
      </c>
      <c r="I1452">
        <v>1854</v>
      </c>
      <c r="J1452">
        <v>0.11176125918329838</v>
      </c>
      <c r="K1452">
        <v>1.2010080738888118</v>
      </c>
    </row>
    <row r="1453" spans="1:11" x14ac:dyDescent="0.25">
      <c r="A1453" t="s">
        <v>16927</v>
      </c>
      <c r="B1453" t="s">
        <v>19376</v>
      </c>
      <c r="C1453" t="s">
        <v>8695</v>
      </c>
      <c r="D1453" t="s">
        <v>2785</v>
      </c>
      <c r="E1453" t="s">
        <v>23</v>
      </c>
      <c r="F1453">
        <v>59184110</v>
      </c>
      <c r="G1453">
        <v>59184187</v>
      </c>
      <c r="H1453" t="s">
        <v>9</v>
      </c>
      <c r="I1453">
        <v>78</v>
      </c>
      <c r="J1453">
        <v>0.11142270534565701</v>
      </c>
      <c r="K1453">
        <v>1.9468574080852201</v>
      </c>
    </row>
    <row r="1454" spans="1:11" x14ac:dyDescent="0.25">
      <c r="A1454" t="s">
        <v>16294</v>
      </c>
      <c r="B1454" t="s">
        <v>19570</v>
      </c>
      <c r="C1454" t="s">
        <v>3883</v>
      </c>
      <c r="D1454" t="s">
        <v>3884</v>
      </c>
      <c r="E1454" t="s">
        <v>24</v>
      </c>
      <c r="F1454">
        <v>164502478</v>
      </c>
      <c r="G1454">
        <v>164503396</v>
      </c>
      <c r="H1454" t="s">
        <v>16</v>
      </c>
      <c r="I1454">
        <v>919</v>
      </c>
      <c r="J1454">
        <v>0.1111316150252506</v>
      </c>
      <c r="K1454">
        <v>0.9648813249690058</v>
      </c>
    </row>
    <row r="1455" spans="1:11" x14ac:dyDescent="0.25">
      <c r="A1455" t="s">
        <v>15695</v>
      </c>
      <c r="B1455" t="s">
        <v>22477</v>
      </c>
      <c r="C1455" t="s">
        <v>10218</v>
      </c>
      <c r="D1455" t="s">
        <v>1798</v>
      </c>
      <c r="E1455" t="s">
        <v>29</v>
      </c>
      <c r="F1455">
        <v>20506128</v>
      </c>
      <c r="G1455">
        <v>20506235</v>
      </c>
      <c r="H1455" t="s">
        <v>16</v>
      </c>
      <c r="I1455">
        <v>108</v>
      </c>
      <c r="J1455">
        <v>0.11087981835243177</v>
      </c>
      <c r="K1455">
        <v>1.7142347465179775</v>
      </c>
    </row>
    <row r="1456" spans="1:11" x14ac:dyDescent="0.25">
      <c r="A1456" t="s">
        <v>15567</v>
      </c>
      <c r="B1456" t="s">
        <v>19441</v>
      </c>
      <c r="C1456" t="s">
        <v>12501</v>
      </c>
      <c r="D1456" t="s">
        <v>1393</v>
      </c>
      <c r="E1456" t="s">
        <v>23</v>
      </c>
      <c r="F1456">
        <v>77506179</v>
      </c>
      <c r="G1456">
        <v>77506242</v>
      </c>
      <c r="H1456" t="s">
        <v>16</v>
      </c>
      <c r="I1456">
        <v>64</v>
      </c>
      <c r="J1456">
        <v>0.11059136293711691</v>
      </c>
      <c r="K1456">
        <v>1.0752154711906652</v>
      </c>
    </row>
    <row r="1457" spans="1:11" x14ac:dyDescent="0.25">
      <c r="A1457" t="s">
        <v>15414</v>
      </c>
      <c r="B1457" t="s">
        <v>19423</v>
      </c>
      <c r="C1457" t="s">
        <v>4840</v>
      </c>
      <c r="D1457" t="s">
        <v>1162</v>
      </c>
      <c r="E1457" t="s">
        <v>19</v>
      </c>
      <c r="F1457">
        <v>45014205</v>
      </c>
      <c r="G1457">
        <v>45014335</v>
      </c>
      <c r="H1457" t="s">
        <v>9</v>
      </c>
      <c r="I1457">
        <v>131</v>
      </c>
      <c r="J1457">
        <v>0.11052905611542974</v>
      </c>
      <c r="K1457">
        <v>1.5661880849787027</v>
      </c>
    </row>
    <row r="1458" spans="1:11" x14ac:dyDescent="0.25">
      <c r="A1458" t="s">
        <v>15414</v>
      </c>
      <c r="B1458" t="s">
        <v>19423</v>
      </c>
      <c r="C1458" t="s">
        <v>4839</v>
      </c>
      <c r="D1458" t="s">
        <v>1162</v>
      </c>
      <c r="E1458" t="s">
        <v>19</v>
      </c>
      <c r="F1458">
        <v>45014204</v>
      </c>
      <c r="G1458">
        <v>45014335</v>
      </c>
      <c r="H1458" t="s">
        <v>9</v>
      </c>
      <c r="I1458">
        <v>132</v>
      </c>
      <c r="J1458">
        <v>0.11052905400961377</v>
      </c>
      <c r="K1458">
        <v>1.5661880157151382</v>
      </c>
    </row>
    <row r="1459" spans="1:11" x14ac:dyDescent="0.25">
      <c r="A1459" t="s">
        <v>17378</v>
      </c>
      <c r="B1459" t="s">
        <v>21330</v>
      </c>
      <c r="C1459" t="s">
        <v>13284</v>
      </c>
      <c r="D1459" t="s">
        <v>4077</v>
      </c>
      <c r="E1459" t="s">
        <v>23</v>
      </c>
      <c r="F1459">
        <v>120016313</v>
      </c>
      <c r="G1459">
        <v>120016431</v>
      </c>
      <c r="H1459" t="s">
        <v>9</v>
      </c>
      <c r="I1459">
        <v>119</v>
      </c>
      <c r="J1459">
        <v>0.11010700825923969</v>
      </c>
      <c r="K1459">
        <v>0.9493680607839432</v>
      </c>
    </row>
    <row r="1460" spans="1:11" x14ac:dyDescent="0.25">
      <c r="A1460" t="s">
        <v>18158</v>
      </c>
      <c r="B1460" t="s">
        <v>20299</v>
      </c>
      <c r="C1460" t="s">
        <v>11637</v>
      </c>
      <c r="D1460" t="s">
        <v>1197</v>
      </c>
      <c r="E1460" t="s">
        <v>24</v>
      </c>
      <c r="F1460">
        <v>14035779</v>
      </c>
      <c r="G1460">
        <v>14035957</v>
      </c>
      <c r="H1460" t="s">
        <v>9</v>
      </c>
      <c r="I1460">
        <v>179</v>
      </c>
      <c r="J1460">
        <v>0.10982934410469269</v>
      </c>
      <c r="K1460">
        <v>1.9728437673751587</v>
      </c>
    </row>
    <row r="1461" spans="1:11" x14ac:dyDescent="0.25">
      <c r="A1461" t="s">
        <v>16342</v>
      </c>
      <c r="B1461" t="s">
        <v>22859</v>
      </c>
      <c r="C1461" t="s">
        <v>13388</v>
      </c>
      <c r="D1461" t="s">
        <v>3503</v>
      </c>
      <c r="E1461" t="s">
        <v>26</v>
      </c>
      <c r="F1461">
        <v>28805597</v>
      </c>
      <c r="G1461">
        <v>28805829</v>
      </c>
      <c r="H1461" t="s">
        <v>16</v>
      </c>
      <c r="I1461">
        <v>233</v>
      </c>
      <c r="J1461">
        <v>0.10980078625277656</v>
      </c>
      <c r="K1461">
        <v>1.2737718309287558</v>
      </c>
    </row>
    <row r="1462" spans="1:11" x14ac:dyDescent="0.25">
      <c r="A1462" t="s">
        <v>13819</v>
      </c>
      <c r="B1462" t="s">
        <v>21994</v>
      </c>
      <c r="C1462" t="s">
        <v>836</v>
      </c>
      <c r="D1462" t="s">
        <v>837</v>
      </c>
      <c r="E1462" t="s">
        <v>47</v>
      </c>
      <c r="F1462">
        <v>20273779</v>
      </c>
      <c r="G1462">
        <v>20273880</v>
      </c>
      <c r="H1462" t="s">
        <v>16</v>
      </c>
      <c r="I1462">
        <v>102</v>
      </c>
      <c r="J1462">
        <v>0.10978694981307111</v>
      </c>
      <c r="K1462">
        <v>1.4901541821512774</v>
      </c>
    </row>
    <row r="1463" spans="1:11" x14ac:dyDescent="0.25">
      <c r="A1463" t="s">
        <v>14383</v>
      </c>
      <c r="B1463" t="s">
        <v>22750</v>
      </c>
      <c r="C1463" t="s">
        <v>12996</v>
      </c>
      <c r="D1463" t="s">
        <v>1277</v>
      </c>
      <c r="E1463" t="s">
        <v>54</v>
      </c>
      <c r="F1463">
        <v>10577451</v>
      </c>
      <c r="G1463">
        <v>10577893</v>
      </c>
      <c r="H1463" t="s">
        <v>16</v>
      </c>
      <c r="I1463">
        <v>443</v>
      </c>
      <c r="J1463">
        <v>0.10973800664378186</v>
      </c>
      <c r="K1463">
        <v>1.9969207800182409</v>
      </c>
    </row>
    <row r="1464" spans="1:11" x14ac:dyDescent="0.25">
      <c r="A1464" t="s">
        <v>14426</v>
      </c>
      <c r="B1464" t="s">
        <v>19223</v>
      </c>
      <c r="C1464" t="s">
        <v>11287</v>
      </c>
      <c r="D1464" t="s">
        <v>1536</v>
      </c>
      <c r="E1464" t="s">
        <v>15</v>
      </c>
      <c r="F1464">
        <v>74392675</v>
      </c>
      <c r="G1464">
        <v>74393272</v>
      </c>
      <c r="H1464" t="s">
        <v>9</v>
      </c>
      <c r="I1464">
        <v>598</v>
      </c>
      <c r="J1464">
        <v>0.10971755573949515</v>
      </c>
      <c r="K1464">
        <v>1.8184275698324048</v>
      </c>
    </row>
    <row r="1465" spans="1:11" x14ac:dyDescent="0.25">
      <c r="A1465" t="s">
        <v>14756</v>
      </c>
      <c r="B1465" t="s">
        <v>22588</v>
      </c>
      <c r="C1465" t="s">
        <v>13645</v>
      </c>
      <c r="D1465" t="s">
        <v>1144</v>
      </c>
      <c r="E1465" t="s">
        <v>13</v>
      </c>
      <c r="F1465">
        <v>74619974</v>
      </c>
      <c r="G1465">
        <v>74620345</v>
      </c>
      <c r="H1465" t="s">
        <v>9</v>
      </c>
      <c r="I1465">
        <v>372</v>
      </c>
      <c r="J1465">
        <v>0.10967820451030391</v>
      </c>
      <c r="K1465">
        <v>2.3309658181785178</v>
      </c>
    </row>
    <row r="1466" spans="1:11" x14ac:dyDescent="0.25">
      <c r="A1466" t="s">
        <v>14412</v>
      </c>
      <c r="B1466" t="s">
        <v>21370</v>
      </c>
      <c r="C1466" t="s">
        <v>10995</v>
      </c>
      <c r="D1466" t="s">
        <v>3330</v>
      </c>
      <c r="E1466" t="s">
        <v>26</v>
      </c>
      <c r="F1466">
        <v>154615884</v>
      </c>
      <c r="G1466">
        <v>154619359</v>
      </c>
      <c r="H1466" t="s">
        <v>16</v>
      </c>
      <c r="I1466">
        <v>3476</v>
      </c>
      <c r="J1466">
        <v>0.10965703615773137</v>
      </c>
      <c r="K1466">
        <v>1.3866112795231571</v>
      </c>
    </row>
    <row r="1467" spans="1:11" x14ac:dyDescent="0.25">
      <c r="A1467" t="s">
        <v>14271</v>
      </c>
      <c r="B1467" t="s">
        <v>21376</v>
      </c>
      <c r="C1467" t="s">
        <v>11562</v>
      </c>
      <c r="D1467" t="s">
        <v>2892</v>
      </c>
      <c r="E1467" t="s">
        <v>19</v>
      </c>
      <c r="F1467">
        <v>141070411</v>
      </c>
      <c r="G1467">
        <v>141070694</v>
      </c>
      <c r="H1467" t="s">
        <v>16</v>
      </c>
      <c r="I1467">
        <v>284</v>
      </c>
      <c r="J1467">
        <v>0.10960604783232353</v>
      </c>
      <c r="K1467">
        <v>1.6939273085469504</v>
      </c>
    </row>
    <row r="1468" spans="1:11" x14ac:dyDescent="0.25">
      <c r="A1468" t="s">
        <v>16897</v>
      </c>
      <c r="B1468" t="s">
        <v>22645</v>
      </c>
      <c r="C1468" t="s">
        <v>10844</v>
      </c>
      <c r="D1468" t="s">
        <v>464</v>
      </c>
      <c r="E1468" t="s">
        <v>23</v>
      </c>
      <c r="F1468">
        <v>96772537</v>
      </c>
      <c r="G1468">
        <v>96772882</v>
      </c>
      <c r="H1468" t="s">
        <v>9</v>
      </c>
      <c r="I1468">
        <v>346</v>
      </c>
      <c r="J1468">
        <v>0.10946218299605981</v>
      </c>
      <c r="K1468">
        <v>0.9035854636355295</v>
      </c>
    </row>
    <row r="1469" spans="1:11" x14ac:dyDescent="0.25">
      <c r="A1469" t="s">
        <v>14246</v>
      </c>
      <c r="B1469" t="s">
        <v>19075</v>
      </c>
      <c r="C1469" t="s">
        <v>12777</v>
      </c>
      <c r="D1469" t="s">
        <v>2231</v>
      </c>
      <c r="E1469" t="s">
        <v>12</v>
      </c>
      <c r="F1469">
        <v>108087181</v>
      </c>
      <c r="G1469">
        <v>108087914</v>
      </c>
      <c r="H1469" t="s">
        <v>9</v>
      </c>
      <c r="I1469">
        <v>734</v>
      </c>
      <c r="J1469">
        <v>0.10929833972500752</v>
      </c>
      <c r="K1469">
        <v>1.7197037867604719</v>
      </c>
    </row>
    <row r="1470" spans="1:11" x14ac:dyDescent="0.25">
      <c r="A1470" t="s">
        <v>14550</v>
      </c>
      <c r="B1470" t="s">
        <v>23118</v>
      </c>
      <c r="C1470" t="s">
        <v>2536</v>
      </c>
      <c r="D1470" t="s">
        <v>2537</v>
      </c>
      <c r="E1470" t="s">
        <v>34</v>
      </c>
      <c r="F1470">
        <v>98951469</v>
      </c>
      <c r="G1470">
        <v>98951691</v>
      </c>
      <c r="H1470" t="s">
        <v>9</v>
      </c>
      <c r="I1470">
        <v>223</v>
      </c>
      <c r="J1470">
        <v>0.10924362573999713</v>
      </c>
      <c r="K1470">
        <v>1.6981103944582037</v>
      </c>
    </row>
    <row r="1471" spans="1:11" x14ac:dyDescent="0.25">
      <c r="A1471" t="s">
        <v>14766</v>
      </c>
      <c r="B1471" t="s">
        <v>20092</v>
      </c>
      <c r="C1471" t="s">
        <v>11124</v>
      </c>
      <c r="D1471" t="s">
        <v>1353</v>
      </c>
      <c r="E1471" t="s">
        <v>13</v>
      </c>
      <c r="F1471">
        <v>115598701</v>
      </c>
      <c r="G1471">
        <v>115598866</v>
      </c>
      <c r="H1471" t="s">
        <v>16</v>
      </c>
      <c r="I1471">
        <v>166</v>
      </c>
      <c r="J1471">
        <v>0.10916302822054387</v>
      </c>
      <c r="K1471">
        <v>1.6892390211669228</v>
      </c>
    </row>
    <row r="1472" spans="1:11" x14ac:dyDescent="0.25">
      <c r="A1472" t="s">
        <v>15360</v>
      </c>
      <c r="B1472" t="s">
        <v>19820</v>
      </c>
      <c r="C1472" t="s">
        <v>11206</v>
      </c>
      <c r="D1472" t="s">
        <v>1619</v>
      </c>
      <c r="E1472" t="s">
        <v>45</v>
      </c>
      <c r="F1472">
        <v>24705147</v>
      </c>
      <c r="G1472">
        <v>24705481</v>
      </c>
      <c r="H1472" t="s">
        <v>9</v>
      </c>
      <c r="I1472">
        <v>335</v>
      </c>
      <c r="J1472">
        <v>0.10905205541244455</v>
      </c>
      <c r="K1472">
        <v>2.5683728001866148</v>
      </c>
    </row>
    <row r="1473" spans="1:11" x14ac:dyDescent="0.25">
      <c r="A1473" t="s">
        <v>18205</v>
      </c>
      <c r="B1473" t="s">
        <v>23086</v>
      </c>
      <c r="C1473" t="s">
        <v>1939</v>
      </c>
      <c r="D1473" t="s">
        <v>1940</v>
      </c>
      <c r="E1473" t="s">
        <v>72</v>
      </c>
      <c r="F1473">
        <v>23618980</v>
      </c>
      <c r="G1473">
        <v>23621078</v>
      </c>
      <c r="H1473" t="s">
        <v>9</v>
      </c>
      <c r="I1473">
        <v>2099</v>
      </c>
      <c r="J1473">
        <v>0.10902262869104384</v>
      </c>
      <c r="K1473">
        <v>1.243954810670582</v>
      </c>
    </row>
    <row r="1474" spans="1:11" x14ac:dyDescent="0.25">
      <c r="A1474" t="s">
        <v>15092</v>
      </c>
      <c r="B1474" t="s">
        <v>20256</v>
      </c>
      <c r="C1474" t="s">
        <v>11156</v>
      </c>
      <c r="D1474" t="s">
        <v>4828</v>
      </c>
      <c r="E1474" t="s">
        <v>26</v>
      </c>
      <c r="F1474">
        <v>105967163</v>
      </c>
      <c r="G1474">
        <v>105967527</v>
      </c>
      <c r="H1474" t="s">
        <v>16</v>
      </c>
      <c r="I1474">
        <v>365</v>
      </c>
      <c r="J1474">
        <v>0.108648850915535</v>
      </c>
      <c r="K1474">
        <v>1.9409300448569455</v>
      </c>
    </row>
    <row r="1475" spans="1:11" x14ac:dyDescent="0.25">
      <c r="A1475" t="s">
        <v>14061</v>
      </c>
      <c r="B1475" t="s">
        <v>19262</v>
      </c>
      <c r="C1475" t="s">
        <v>11303</v>
      </c>
      <c r="D1475" t="s">
        <v>42</v>
      </c>
      <c r="E1475" t="s">
        <v>29</v>
      </c>
      <c r="F1475">
        <v>31867831</v>
      </c>
      <c r="G1475">
        <v>31867922</v>
      </c>
      <c r="H1475" t="s">
        <v>16</v>
      </c>
      <c r="I1475">
        <v>92</v>
      </c>
      <c r="J1475">
        <v>0.10857212595250776</v>
      </c>
      <c r="K1475">
        <v>1.6726051525131653</v>
      </c>
    </row>
    <row r="1476" spans="1:11" x14ac:dyDescent="0.25">
      <c r="A1476" t="s">
        <v>15025</v>
      </c>
      <c r="B1476" t="s">
        <v>23129</v>
      </c>
      <c r="C1476" t="s">
        <v>2472</v>
      </c>
      <c r="D1476" t="s">
        <v>2473</v>
      </c>
      <c r="E1476" t="s">
        <v>27</v>
      </c>
      <c r="F1476">
        <v>42655821</v>
      </c>
      <c r="G1476">
        <v>42655998</v>
      </c>
      <c r="H1476" t="s">
        <v>16</v>
      </c>
      <c r="I1476">
        <v>178</v>
      </c>
      <c r="J1476">
        <v>0.10854280150698564</v>
      </c>
      <c r="K1476">
        <v>2.2988098414155655</v>
      </c>
    </row>
    <row r="1477" spans="1:11" x14ac:dyDescent="0.25">
      <c r="A1477" t="s">
        <v>15622</v>
      </c>
      <c r="B1477" t="s">
        <v>19931</v>
      </c>
      <c r="C1477" t="s">
        <v>259</v>
      </c>
      <c r="D1477" t="s">
        <v>214</v>
      </c>
      <c r="E1477" t="s">
        <v>31</v>
      </c>
      <c r="F1477">
        <v>45208027</v>
      </c>
      <c r="G1477">
        <v>45211238</v>
      </c>
      <c r="H1477" t="s">
        <v>9</v>
      </c>
      <c r="I1477">
        <v>3212</v>
      </c>
      <c r="J1477">
        <v>0.10847267117528858</v>
      </c>
      <c r="K1477">
        <v>2.5488509217335746</v>
      </c>
    </row>
    <row r="1478" spans="1:11" x14ac:dyDescent="0.25">
      <c r="A1478" t="s">
        <v>14983</v>
      </c>
      <c r="B1478" t="s">
        <v>20213</v>
      </c>
      <c r="C1478" t="s">
        <v>1490</v>
      </c>
      <c r="D1478" t="s">
        <v>1372</v>
      </c>
      <c r="E1478" t="s">
        <v>19</v>
      </c>
      <c r="F1478">
        <v>127489689</v>
      </c>
      <c r="G1478">
        <v>127489729</v>
      </c>
      <c r="H1478" t="s">
        <v>16</v>
      </c>
      <c r="I1478">
        <v>41</v>
      </c>
      <c r="J1478">
        <v>0.10841329888190698</v>
      </c>
      <c r="K1478">
        <v>2.3001294676854851</v>
      </c>
    </row>
    <row r="1479" spans="1:11" x14ac:dyDescent="0.25">
      <c r="A1479" t="s">
        <v>14944</v>
      </c>
      <c r="B1479" t="s">
        <v>20613</v>
      </c>
      <c r="C1479" t="s">
        <v>12597</v>
      </c>
      <c r="D1479" t="s">
        <v>3432</v>
      </c>
      <c r="E1479" t="s">
        <v>19</v>
      </c>
      <c r="F1479">
        <v>126493761</v>
      </c>
      <c r="G1479">
        <v>126493890</v>
      </c>
      <c r="H1479" t="s">
        <v>9</v>
      </c>
      <c r="I1479">
        <v>130</v>
      </c>
      <c r="J1479">
        <v>0.10829129807680626</v>
      </c>
      <c r="K1479">
        <v>2.3972552318292779</v>
      </c>
    </row>
    <row r="1480" spans="1:11" x14ac:dyDescent="0.25">
      <c r="A1480" t="s">
        <v>17897</v>
      </c>
      <c r="B1480" t="s">
        <v>22248</v>
      </c>
      <c r="C1480" t="s">
        <v>3737</v>
      </c>
      <c r="D1480" t="s">
        <v>600</v>
      </c>
      <c r="E1480" t="s">
        <v>47</v>
      </c>
      <c r="F1480">
        <v>19605919</v>
      </c>
      <c r="G1480">
        <v>19606420</v>
      </c>
      <c r="H1480" t="s">
        <v>16</v>
      </c>
      <c r="I1480">
        <v>502</v>
      </c>
      <c r="J1480">
        <v>0.10805543297587672</v>
      </c>
      <c r="K1480">
        <v>1.0561346355875412</v>
      </c>
    </row>
    <row r="1481" spans="1:11" x14ac:dyDescent="0.25">
      <c r="A1481" t="s">
        <v>16606</v>
      </c>
      <c r="B1481" t="s">
        <v>20989</v>
      </c>
      <c r="C1481" t="s">
        <v>7391</v>
      </c>
      <c r="D1481" t="s">
        <v>4325</v>
      </c>
      <c r="E1481" t="s">
        <v>27</v>
      </c>
      <c r="F1481">
        <v>41714798</v>
      </c>
      <c r="G1481">
        <v>41715259</v>
      </c>
      <c r="H1481" t="s">
        <v>9</v>
      </c>
      <c r="I1481">
        <v>462</v>
      </c>
      <c r="J1481">
        <v>0.10803377596715685</v>
      </c>
      <c r="K1481">
        <v>2.6607328650640696</v>
      </c>
    </row>
    <row r="1482" spans="1:11" x14ac:dyDescent="0.25">
      <c r="A1482" t="s">
        <v>18058</v>
      </c>
      <c r="B1482" t="s">
        <v>23070</v>
      </c>
      <c r="C1482" t="s">
        <v>8769</v>
      </c>
      <c r="D1482" t="s">
        <v>4009</v>
      </c>
      <c r="E1482" t="s">
        <v>54</v>
      </c>
      <c r="F1482">
        <v>7373234</v>
      </c>
      <c r="G1482">
        <v>7373854</v>
      </c>
      <c r="H1482" t="s">
        <v>9</v>
      </c>
      <c r="I1482">
        <v>621</v>
      </c>
      <c r="J1482">
        <v>0.10798930922994376</v>
      </c>
      <c r="K1482">
        <v>2.5425475047211323</v>
      </c>
    </row>
    <row r="1483" spans="1:11" x14ac:dyDescent="0.25">
      <c r="A1483" t="s">
        <v>13926</v>
      </c>
      <c r="B1483" t="s">
        <v>19831</v>
      </c>
      <c r="C1483" t="s">
        <v>12391</v>
      </c>
      <c r="D1483" t="s">
        <v>1822</v>
      </c>
      <c r="E1483" t="s">
        <v>29</v>
      </c>
      <c r="F1483">
        <v>73001919</v>
      </c>
      <c r="G1483">
        <v>73003710</v>
      </c>
      <c r="H1483" t="s">
        <v>16</v>
      </c>
      <c r="I1483">
        <v>1792</v>
      </c>
      <c r="J1483">
        <v>0.10788244223816168</v>
      </c>
      <c r="K1483">
        <v>1.2130131470607817</v>
      </c>
    </row>
    <row r="1484" spans="1:11" x14ac:dyDescent="0.25">
      <c r="A1484" t="s">
        <v>16606</v>
      </c>
      <c r="B1484" t="s">
        <v>20989</v>
      </c>
      <c r="C1484" t="s">
        <v>7350</v>
      </c>
      <c r="D1484" t="s">
        <v>4325</v>
      </c>
      <c r="E1484" t="s">
        <v>27</v>
      </c>
      <c r="F1484">
        <v>41714798</v>
      </c>
      <c r="G1484">
        <v>41715238</v>
      </c>
      <c r="H1484" t="s">
        <v>9</v>
      </c>
      <c r="I1484">
        <v>441</v>
      </c>
      <c r="J1484">
        <v>0.10767837081654313</v>
      </c>
      <c r="K1484">
        <v>2.6601289691488872</v>
      </c>
    </row>
    <row r="1485" spans="1:11" x14ac:dyDescent="0.25">
      <c r="A1485" t="s">
        <v>15267</v>
      </c>
      <c r="B1485" t="s">
        <v>20032</v>
      </c>
      <c r="C1485" t="s">
        <v>11141</v>
      </c>
      <c r="D1485" t="s">
        <v>2566</v>
      </c>
      <c r="E1485" t="s">
        <v>54</v>
      </c>
      <c r="F1485">
        <v>42183485</v>
      </c>
      <c r="G1485">
        <v>42183564</v>
      </c>
      <c r="H1485" t="s">
        <v>16</v>
      </c>
      <c r="I1485">
        <v>80</v>
      </c>
      <c r="J1485">
        <v>0.10760204216689095</v>
      </c>
      <c r="K1485">
        <v>3.6781218911936477</v>
      </c>
    </row>
    <row r="1486" spans="1:11" x14ac:dyDescent="0.25">
      <c r="A1486" t="s">
        <v>15165</v>
      </c>
      <c r="B1486" t="s">
        <v>20731</v>
      </c>
      <c r="C1486" t="s">
        <v>11046</v>
      </c>
      <c r="D1486" t="s">
        <v>3724</v>
      </c>
      <c r="E1486" t="s">
        <v>15</v>
      </c>
      <c r="F1486">
        <v>94537676</v>
      </c>
      <c r="G1486">
        <v>94537835</v>
      </c>
      <c r="H1486" t="s">
        <v>9</v>
      </c>
      <c r="I1486">
        <v>160</v>
      </c>
      <c r="J1486">
        <v>0.10747371892304614</v>
      </c>
      <c r="K1486">
        <v>1.3418022165785981</v>
      </c>
    </row>
    <row r="1487" spans="1:11" x14ac:dyDescent="0.25">
      <c r="A1487" t="s">
        <v>14090</v>
      </c>
      <c r="B1487" t="s">
        <v>21006</v>
      </c>
      <c r="C1487" t="s">
        <v>11998</v>
      </c>
      <c r="D1487" t="s">
        <v>992</v>
      </c>
      <c r="E1487" t="s">
        <v>19</v>
      </c>
      <c r="F1487">
        <v>126777581</v>
      </c>
      <c r="G1487">
        <v>126777953</v>
      </c>
      <c r="H1487" t="s">
        <v>16</v>
      </c>
      <c r="I1487">
        <v>373</v>
      </c>
      <c r="J1487">
        <v>0.10745110103271251</v>
      </c>
      <c r="K1487">
        <v>3.0232869552882633</v>
      </c>
    </row>
    <row r="1488" spans="1:11" x14ac:dyDescent="0.25">
      <c r="A1488" t="s">
        <v>15814</v>
      </c>
      <c r="B1488" t="s">
        <v>20712</v>
      </c>
      <c r="C1488" t="s">
        <v>3248</v>
      </c>
      <c r="D1488" t="s">
        <v>3249</v>
      </c>
      <c r="E1488" t="s">
        <v>59</v>
      </c>
      <c r="F1488">
        <v>24632759</v>
      </c>
      <c r="G1488">
        <v>24632880</v>
      </c>
      <c r="H1488" t="s">
        <v>16</v>
      </c>
      <c r="I1488">
        <v>122</v>
      </c>
      <c r="J1488">
        <v>0.10739695068079647</v>
      </c>
      <c r="K1488">
        <v>2.0457554736346921</v>
      </c>
    </row>
    <row r="1489" spans="1:11" x14ac:dyDescent="0.25">
      <c r="A1489" t="s">
        <v>14655</v>
      </c>
      <c r="B1489" t="s">
        <v>22654</v>
      </c>
      <c r="C1489" t="s">
        <v>6953</v>
      </c>
      <c r="D1489" t="s">
        <v>2548</v>
      </c>
      <c r="E1489" t="s">
        <v>19</v>
      </c>
      <c r="F1489">
        <v>44601869</v>
      </c>
      <c r="G1489">
        <v>44602104</v>
      </c>
      <c r="H1489" t="s">
        <v>16</v>
      </c>
      <c r="I1489">
        <v>236</v>
      </c>
      <c r="J1489">
        <v>0.10736812556090855</v>
      </c>
      <c r="K1489">
        <v>2.5204930467257087</v>
      </c>
    </row>
    <row r="1490" spans="1:11" x14ac:dyDescent="0.25">
      <c r="A1490" t="s">
        <v>16864</v>
      </c>
      <c r="B1490" t="s">
        <v>23112</v>
      </c>
      <c r="C1490" t="s">
        <v>10848</v>
      </c>
      <c r="D1490" t="s">
        <v>3419</v>
      </c>
      <c r="E1490" t="s">
        <v>34</v>
      </c>
      <c r="F1490">
        <v>79761453</v>
      </c>
      <c r="G1490">
        <v>79762049</v>
      </c>
      <c r="H1490" t="s">
        <v>9</v>
      </c>
      <c r="I1490">
        <v>597</v>
      </c>
      <c r="J1490">
        <v>0.1073411599429604</v>
      </c>
      <c r="K1490">
        <v>1.7966537845935904</v>
      </c>
    </row>
    <row r="1491" spans="1:11" x14ac:dyDescent="0.25">
      <c r="A1491" t="s">
        <v>15934</v>
      </c>
      <c r="B1491" t="s">
        <v>19800</v>
      </c>
      <c r="C1491" t="s">
        <v>13318</v>
      </c>
      <c r="D1491" t="s">
        <v>1483</v>
      </c>
      <c r="E1491" t="s">
        <v>24</v>
      </c>
      <c r="F1491">
        <v>25042089</v>
      </c>
      <c r="G1491">
        <v>25042207</v>
      </c>
      <c r="H1491" t="s">
        <v>16</v>
      </c>
      <c r="I1491">
        <v>119</v>
      </c>
      <c r="J1491">
        <v>0.10716914463744809</v>
      </c>
      <c r="K1491">
        <v>1.5837410226548674</v>
      </c>
    </row>
    <row r="1492" spans="1:11" x14ac:dyDescent="0.25">
      <c r="A1492" t="s">
        <v>16535</v>
      </c>
      <c r="B1492" t="s">
        <v>19745</v>
      </c>
      <c r="C1492" t="s">
        <v>11656</v>
      </c>
      <c r="D1492" t="s">
        <v>1811</v>
      </c>
      <c r="E1492" t="s">
        <v>15</v>
      </c>
      <c r="F1492">
        <v>73780421</v>
      </c>
      <c r="G1492">
        <v>73781030</v>
      </c>
      <c r="H1492" t="s">
        <v>9</v>
      </c>
      <c r="I1492">
        <v>610</v>
      </c>
      <c r="J1492">
        <v>0.10712107109446256</v>
      </c>
      <c r="K1492">
        <v>1.2023456331345101</v>
      </c>
    </row>
    <row r="1493" spans="1:11" x14ac:dyDescent="0.25">
      <c r="A1493" t="s">
        <v>14488</v>
      </c>
      <c r="B1493" t="s">
        <v>20943</v>
      </c>
      <c r="C1493" t="s">
        <v>9547</v>
      </c>
      <c r="D1493" t="s">
        <v>3870</v>
      </c>
      <c r="E1493" t="s">
        <v>54</v>
      </c>
      <c r="F1493">
        <v>4620367</v>
      </c>
      <c r="G1493">
        <v>4620615</v>
      </c>
      <c r="H1493" t="s">
        <v>16</v>
      </c>
      <c r="I1493">
        <v>249</v>
      </c>
      <c r="J1493">
        <v>0.10699057210131885</v>
      </c>
      <c r="K1493">
        <v>2.4005328480994605</v>
      </c>
    </row>
    <row r="1494" spans="1:11" x14ac:dyDescent="0.25">
      <c r="A1494" t="s">
        <v>14145</v>
      </c>
      <c r="B1494" t="s">
        <v>20310</v>
      </c>
      <c r="C1494" t="s">
        <v>5127</v>
      </c>
      <c r="D1494" t="s">
        <v>1531</v>
      </c>
      <c r="E1494" t="s">
        <v>13</v>
      </c>
      <c r="F1494">
        <v>112337909</v>
      </c>
      <c r="G1494">
        <v>112338472</v>
      </c>
      <c r="H1494" t="s">
        <v>9</v>
      </c>
      <c r="I1494">
        <v>564</v>
      </c>
      <c r="J1494">
        <v>0.10671122205105721</v>
      </c>
      <c r="K1494">
        <v>1.3721617682683578</v>
      </c>
    </row>
    <row r="1495" spans="1:11" x14ac:dyDescent="0.25">
      <c r="A1495" t="s">
        <v>15030</v>
      </c>
      <c r="B1495" t="s">
        <v>19297</v>
      </c>
      <c r="C1495" t="s">
        <v>12160</v>
      </c>
      <c r="D1495" t="s">
        <v>2568</v>
      </c>
      <c r="E1495" t="s">
        <v>40</v>
      </c>
      <c r="F1495">
        <v>12820390</v>
      </c>
      <c r="G1495">
        <v>12820518</v>
      </c>
      <c r="H1495" t="s">
        <v>16</v>
      </c>
      <c r="I1495">
        <v>129</v>
      </c>
      <c r="J1495">
        <v>0.10660188807579907</v>
      </c>
      <c r="K1495">
        <v>1.34142565746237</v>
      </c>
    </row>
    <row r="1496" spans="1:11" x14ac:dyDescent="0.25">
      <c r="A1496" t="s">
        <v>14667</v>
      </c>
      <c r="B1496" t="s">
        <v>20445</v>
      </c>
      <c r="C1496" t="s">
        <v>8938</v>
      </c>
      <c r="D1496" t="s">
        <v>2334</v>
      </c>
      <c r="E1496" t="s">
        <v>24</v>
      </c>
      <c r="F1496">
        <v>13167473</v>
      </c>
      <c r="G1496">
        <v>13170130</v>
      </c>
      <c r="H1496" t="s">
        <v>9</v>
      </c>
      <c r="I1496">
        <v>2658</v>
      </c>
      <c r="J1496">
        <v>0.10643333352202511</v>
      </c>
      <c r="K1496">
        <v>1.4480160670760378</v>
      </c>
    </row>
    <row r="1497" spans="1:11" x14ac:dyDescent="0.25">
      <c r="A1497" t="s">
        <v>17151</v>
      </c>
      <c r="B1497" t="s">
        <v>21529</v>
      </c>
      <c r="C1497" t="s">
        <v>13470</v>
      </c>
      <c r="D1497" t="s">
        <v>3748</v>
      </c>
      <c r="E1497" t="s">
        <v>23</v>
      </c>
      <c r="F1497">
        <v>116024379</v>
      </c>
      <c r="G1497">
        <v>116024718</v>
      </c>
      <c r="H1497" t="s">
        <v>9</v>
      </c>
      <c r="I1497">
        <v>340</v>
      </c>
      <c r="J1497">
        <v>0.10624354085864729</v>
      </c>
      <c r="K1497">
        <v>0.72649203410649377</v>
      </c>
    </row>
    <row r="1498" spans="1:11" x14ac:dyDescent="0.25">
      <c r="A1498" t="s">
        <v>16428</v>
      </c>
      <c r="B1498" t="s">
        <v>21448</v>
      </c>
      <c r="C1498" t="s">
        <v>13733</v>
      </c>
      <c r="D1498" t="s">
        <v>3299</v>
      </c>
      <c r="E1498" t="s">
        <v>24</v>
      </c>
      <c r="F1498">
        <v>130176629</v>
      </c>
      <c r="G1498">
        <v>130176752</v>
      </c>
      <c r="H1498" t="s">
        <v>9</v>
      </c>
      <c r="I1498">
        <v>124</v>
      </c>
      <c r="J1498">
        <v>0.10610623920079298</v>
      </c>
      <c r="K1498">
        <v>0.90821242207328678</v>
      </c>
    </row>
    <row r="1499" spans="1:11" x14ac:dyDescent="0.25">
      <c r="A1499" t="s">
        <v>16428</v>
      </c>
      <c r="B1499" t="s">
        <v>21448</v>
      </c>
      <c r="C1499" t="s">
        <v>13732</v>
      </c>
      <c r="D1499" t="s">
        <v>3299</v>
      </c>
      <c r="E1499" t="s">
        <v>24</v>
      </c>
      <c r="F1499">
        <v>130176629</v>
      </c>
      <c r="G1499">
        <v>130176750</v>
      </c>
      <c r="H1499" t="s">
        <v>9</v>
      </c>
      <c r="I1499">
        <v>122</v>
      </c>
      <c r="J1499">
        <v>0.10610623666605212</v>
      </c>
      <c r="K1499">
        <v>0.90821240011160853</v>
      </c>
    </row>
    <row r="1500" spans="1:11" x14ac:dyDescent="0.25">
      <c r="A1500" t="s">
        <v>14778</v>
      </c>
      <c r="B1500" t="s">
        <v>19159</v>
      </c>
      <c r="C1500" t="s">
        <v>12701</v>
      </c>
      <c r="D1500" t="s">
        <v>4548</v>
      </c>
      <c r="E1500" t="s">
        <v>24</v>
      </c>
      <c r="F1500">
        <v>165277452</v>
      </c>
      <c r="G1500">
        <v>165277841</v>
      </c>
      <c r="H1500" t="s">
        <v>9</v>
      </c>
      <c r="I1500">
        <v>390</v>
      </c>
      <c r="J1500">
        <v>0.10589306829752987</v>
      </c>
      <c r="K1500">
        <v>1.287386647606487</v>
      </c>
    </row>
    <row r="1501" spans="1:11" x14ac:dyDescent="0.25">
      <c r="A1501" t="s">
        <v>16199</v>
      </c>
      <c r="B1501" t="s">
        <v>19069</v>
      </c>
      <c r="C1501" t="s">
        <v>12332</v>
      </c>
      <c r="D1501" t="s">
        <v>1945</v>
      </c>
      <c r="E1501" t="s">
        <v>8</v>
      </c>
      <c r="F1501">
        <v>171196011</v>
      </c>
      <c r="G1501">
        <v>171196268</v>
      </c>
      <c r="H1501" t="s">
        <v>9</v>
      </c>
      <c r="I1501">
        <v>258</v>
      </c>
      <c r="J1501">
        <v>0.10564273101846666</v>
      </c>
      <c r="K1501">
        <v>1.0513613631955185</v>
      </c>
    </row>
    <row r="1502" spans="1:11" x14ac:dyDescent="0.25">
      <c r="A1502" t="s">
        <v>17233</v>
      </c>
      <c r="B1502" t="s">
        <v>21683</v>
      </c>
      <c r="C1502" t="s">
        <v>10466</v>
      </c>
      <c r="D1502" t="s">
        <v>3119</v>
      </c>
      <c r="E1502" t="s">
        <v>12</v>
      </c>
      <c r="F1502">
        <v>88521918</v>
      </c>
      <c r="G1502">
        <v>88522586</v>
      </c>
      <c r="H1502" t="s">
        <v>9</v>
      </c>
      <c r="I1502">
        <v>669</v>
      </c>
      <c r="J1502">
        <v>0.10546741374902252</v>
      </c>
      <c r="K1502">
        <v>1.9347635419581024</v>
      </c>
    </row>
    <row r="1503" spans="1:11" x14ac:dyDescent="0.25">
      <c r="A1503" t="s">
        <v>17815</v>
      </c>
      <c r="B1503" t="s">
        <v>23121</v>
      </c>
      <c r="C1503" t="s">
        <v>10110</v>
      </c>
      <c r="D1503" t="s">
        <v>10111</v>
      </c>
      <c r="E1503" t="s">
        <v>26</v>
      </c>
      <c r="F1503">
        <v>67478972</v>
      </c>
      <c r="G1503">
        <v>67479486</v>
      </c>
      <c r="H1503" t="s">
        <v>9</v>
      </c>
      <c r="I1503">
        <v>515</v>
      </c>
      <c r="J1503">
        <v>0.10544762756134268</v>
      </c>
      <c r="K1503">
        <v>1.4628024486328448</v>
      </c>
    </row>
    <row r="1504" spans="1:11" x14ac:dyDescent="0.25">
      <c r="A1504" t="s">
        <v>15563</v>
      </c>
      <c r="B1504" t="s">
        <v>20019</v>
      </c>
      <c r="C1504" t="s">
        <v>3734</v>
      </c>
      <c r="D1504" t="s">
        <v>1493</v>
      </c>
      <c r="E1504" t="s">
        <v>54</v>
      </c>
      <c r="F1504">
        <v>55296366</v>
      </c>
      <c r="G1504">
        <v>55297720</v>
      </c>
      <c r="H1504" t="s">
        <v>16</v>
      </c>
      <c r="I1504">
        <v>1355</v>
      </c>
      <c r="J1504">
        <v>0.10542748440775673</v>
      </c>
      <c r="K1504">
        <v>1.6720742927983352</v>
      </c>
    </row>
    <row r="1505" spans="1:11" x14ac:dyDescent="0.25">
      <c r="A1505" t="s">
        <v>18075</v>
      </c>
      <c r="B1505" t="s">
        <v>21436</v>
      </c>
      <c r="C1505" t="s">
        <v>1728</v>
      </c>
      <c r="D1505" t="s">
        <v>1729</v>
      </c>
      <c r="E1505" t="s">
        <v>29</v>
      </c>
      <c r="F1505">
        <v>94526338</v>
      </c>
      <c r="G1505">
        <v>94526830</v>
      </c>
      <c r="H1505" t="s">
        <v>9</v>
      </c>
      <c r="I1505">
        <v>493</v>
      </c>
      <c r="J1505">
        <v>0.10531633858633516</v>
      </c>
      <c r="K1505">
        <v>0.35051014509278328</v>
      </c>
    </row>
    <row r="1506" spans="1:11" x14ac:dyDescent="0.25">
      <c r="A1506" t="s">
        <v>14984</v>
      </c>
      <c r="B1506" t="s">
        <v>22684</v>
      </c>
      <c r="C1506" t="s">
        <v>13372</v>
      </c>
      <c r="D1506" t="s">
        <v>3025</v>
      </c>
      <c r="E1506" t="s">
        <v>8</v>
      </c>
      <c r="F1506">
        <v>75546462</v>
      </c>
      <c r="G1506">
        <v>75546613</v>
      </c>
      <c r="H1506" t="s">
        <v>16</v>
      </c>
      <c r="I1506">
        <v>152</v>
      </c>
      <c r="J1506">
        <v>0.10501404605136244</v>
      </c>
      <c r="K1506">
        <v>0.58270955341539254</v>
      </c>
    </row>
    <row r="1507" spans="1:11" x14ac:dyDescent="0.25">
      <c r="A1507" t="s">
        <v>14166</v>
      </c>
      <c r="B1507" t="s">
        <v>19124</v>
      </c>
      <c r="C1507" t="s">
        <v>12092</v>
      </c>
      <c r="D1507" t="s">
        <v>3636</v>
      </c>
      <c r="E1507" t="s">
        <v>19</v>
      </c>
      <c r="F1507">
        <v>131570879</v>
      </c>
      <c r="G1507">
        <v>131571892</v>
      </c>
      <c r="H1507" t="s">
        <v>16</v>
      </c>
      <c r="I1507">
        <v>1014</v>
      </c>
      <c r="J1507">
        <v>0.10474128811490366</v>
      </c>
      <c r="K1507">
        <v>1.5572637949774308</v>
      </c>
    </row>
    <row r="1508" spans="1:11" x14ac:dyDescent="0.25">
      <c r="A1508" t="s">
        <v>14166</v>
      </c>
      <c r="B1508" t="s">
        <v>19124</v>
      </c>
      <c r="C1508" t="s">
        <v>12093</v>
      </c>
      <c r="D1508" t="s">
        <v>3636</v>
      </c>
      <c r="E1508" t="s">
        <v>19</v>
      </c>
      <c r="F1508">
        <v>131570879</v>
      </c>
      <c r="G1508">
        <v>131571895</v>
      </c>
      <c r="H1508" t="s">
        <v>16</v>
      </c>
      <c r="I1508">
        <v>1017</v>
      </c>
      <c r="J1508">
        <v>0.10474128745789468</v>
      </c>
      <c r="K1508">
        <v>1.5572638110666797</v>
      </c>
    </row>
    <row r="1509" spans="1:11" x14ac:dyDescent="0.25">
      <c r="A1509" t="s">
        <v>14754</v>
      </c>
      <c r="B1509" t="s">
        <v>19716</v>
      </c>
      <c r="C1509" t="s">
        <v>11640</v>
      </c>
      <c r="D1509" t="s">
        <v>1193</v>
      </c>
      <c r="E1509" t="s">
        <v>72</v>
      </c>
      <c r="F1509">
        <v>33923624</v>
      </c>
      <c r="G1509">
        <v>33925429</v>
      </c>
      <c r="H1509" t="s">
        <v>9</v>
      </c>
      <c r="I1509">
        <v>1806</v>
      </c>
      <c r="J1509">
        <v>0.10458486970596015</v>
      </c>
      <c r="K1509">
        <v>0.95282621824688951</v>
      </c>
    </row>
    <row r="1510" spans="1:11" x14ac:dyDescent="0.25">
      <c r="A1510" t="s">
        <v>14061</v>
      </c>
      <c r="B1510" t="s">
        <v>19262</v>
      </c>
      <c r="C1510" t="s">
        <v>9967</v>
      </c>
      <c r="D1510" t="s">
        <v>42</v>
      </c>
      <c r="E1510" t="s">
        <v>29</v>
      </c>
      <c r="F1510">
        <v>31867482</v>
      </c>
      <c r="G1510">
        <v>31867922</v>
      </c>
      <c r="H1510" t="s">
        <v>16</v>
      </c>
      <c r="I1510">
        <v>441</v>
      </c>
      <c r="J1510">
        <v>0.10440073234479685</v>
      </c>
      <c r="K1510">
        <v>1.4227693786596229</v>
      </c>
    </row>
    <row r="1511" spans="1:11" x14ac:dyDescent="0.25">
      <c r="A1511" t="s">
        <v>14916</v>
      </c>
      <c r="B1511" t="s">
        <v>19649</v>
      </c>
      <c r="C1511" t="s">
        <v>11794</v>
      </c>
      <c r="D1511" t="s">
        <v>3629</v>
      </c>
      <c r="E1511" t="s">
        <v>40</v>
      </c>
      <c r="F1511">
        <v>25720212</v>
      </c>
      <c r="G1511">
        <v>25722097</v>
      </c>
      <c r="H1511" t="s">
        <v>16</v>
      </c>
      <c r="I1511">
        <v>1886</v>
      </c>
      <c r="J1511">
        <v>0.10418774600950309</v>
      </c>
      <c r="K1511">
        <v>1.2323095749921107</v>
      </c>
    </row>
    <row r="1512" spans="1:11" x14ac:dyDescent="0.25">
      <c r="A1512" t="s">
        <v>15897</v>
      </c>
      <c r="B1512" t="s">
        <v>21517</v>
      </c>
      <c r="C1512" t="s">
        <v>339</v>
      </c>
      <c r="D1512" t="s">
        <v>90</v>
      </c>
      <c r="E1512" t="s">
        <v>17</v>
      </c>
      <c r="F1512">
        <v>70266147</v>
      </c>
      <c r="G1512">
        <v>70268200</v>
      </c>
      <c r="H1512" t="s">
        <v>9</v>
      </c>
      <c r="I1512">
        <v>2054</v>
      </c>
      <c r="J1512">
        <v>0.10408544800697905</v>
      </c>
      <c r="K1512">
        <v>1.4012209110790561</v>
      </c>
    </row>
    <row r="1513" spans="1:11" x14ac:dyDescent="0.25">
      <c r="A1513" t="s">
        <v>16477</v>
      </c>
      <c r="B1513" t="s">
        <v>21664</v>
      </c>
      <c r="C1513" t="s">
        <v>12925</v>
      </c>
      <c r="D1513" t="s">
        <v>2036</v>
      </c>
      <c r="E1513" t="s">
        <v>59</v>
      </c>
      <c r="F1513">
        <v>67473741</v>
      </c>
      <c r="G1513">
        <v>67473830</v>
      </c>
      <c r="H1513" t="s">
        <v>16</v>
      </c>
      <c r="I1513">
        <v>90</v>
      </c>
      <c r="J1513">
        <v>0.10402769948080239</v>
      </c>
      <c r="K1513">
        <v>1.6076351283279851</v>
      </c>
    </row>
    <row r="1514" spans="1:11" x14ac:dyDescent="0.25">
      <c r="A1514" t="s">
        <v>15127</v>
      </c>
      <c r="B1514" t="s">
        <v>21457</v>
      </c>
      <c r="C1514" t="s">
        <v>2447</v>
      </c>
      <c r="D1514" t="s">
        <v>2373</v>
      </c>
      <c r="E1514" t="s">
        <v>34</v>
      </c>
      <c r="F1514">
        <v>76536924</v>
      </c>
      <c r="G1514">
        <v>76537006</v>
      </c>
      <c r="H1514" t="s">
        <v>9</v>
      </c>
      <c r="I1514">
        <v>83</v>
      </c>
      <c r="J1514">
        <v>0.10385012430479804</v>
      </c>
      <c r="K1514">
        <v>1.5456300837903718</v>
      </c>
    </row>
    <row r="1515" spans="1:11" x14ac:dyDescent="0.25">
      <c r="A1515" t="s">
        <v>16574</v>
      </c>
      <c r="B1515" t="s">
        <v>22469</v>
      </c>
      <c r="C1515" t="s">
        <v>13202</v>
      </c>
      <c r="D1515" t="s">
        <v>3912</v>
      </c>
      <c r="E1515" t="s">
        <v>47</v>
      </c>
      <c r="F1515">
        <v>84880813</v>
      </c>
      <c r="G1515">
        <v>84880974</v>
      </c>
      <c r="H1515" t="s">
        <v>16</v>
      </c>
      <c r="I1515">
        <v>162</v>
      </c>
      <c r="J1515">
        <v>0.10384905757062524</v>
      </c>
      <c r="K1515">
        <v>1.6738503666507887</v>
      </c>
    </row>
    <row r="1516" spans="1:11" x14ac:dyDescent="0.25">
      <c r="A1516" t="s">
        <v>14796</v>
      </c>
      <c r="B1516" t="s">
        <v>20234</v>
      </c>
      <c r="C1516" t="s">
        <v>13171</v>
      </c>
      <c r="D1516" t="s">
        <v>3463</v>
      </c>
      <c r="E1516" t="s">
        <v>47</v>
      </c>
      <c r="F1516">
        <v>76490728</v>
      </c>
      <c r="G1516">
        <v>76490828</v>
      </c>
      <c r="H1516" t="s">
        <v>16</v>
      </c>
      <c r="I1516">
        <v>101</v>
      </c>
      <c r="J1516">
        <v>0.10365760642937993</v>
      </c>
      <c r="K1516">
        <v>1.2849208421113725</v>
      </c>
    </row>
    <row r="1517" spans="1:11" x14ac:dyDescent="0.25">
      <c r="A1517" t="s">
        <v>17587</v>
      </c>
      <c r="B1517" t="s">
        <v>23087</v>
      </c>
      <c r="C1517" t="s">
        <v>11574</v>
      </c>
      <c r="D1517" t="s">
        <v>1452</v>
      </c>
      <c r="E1517" t="s">
        <v>19</v>
      </c>
      <c r="F1517">
        <v>19515204</v>
      </c>
      <c r="G1517">
        <v>19515297</v>
      </c>
      <c r="H1517" t="s">
        <v>16</v>
      </c>
      <c r="I1517">
        <v>94</v>
      </c>
      <c r="J1517">
        <v>0.10350855754200927</v>
      </c>
      <c r="K1517">
        <v>1.7939428390098608</v>
      </c>
    </row>
    <row r="1518" spans="1:11" x14ac:dyDescent="0.25">
      <c r="A1518" t="s">
        <v>14491</v>
      </c>
      <c r="B1518" t="s">
        <v>20806</v>
      </c>
      <c r="C1518" t="s">
        <v>5760</v>
      </c>
      <c r="D1518" t="s">
        <v>2318</v>
      </c>
      <c r="E1518" t="s">
        <v>72</v>
      </c>
      <c r="F1518">
        <v>100820550</v>
      </c>
      <c r="G1518">
        <v>100824549</v>
      </c>
      <c r="H1518" t="s">
        <v>9</v>
      </c>
      <c r="I1518">
        <v>4000</v>
      </c>
      <c r="J1518">
        <v>0.10339727611000793</v>
      </c>
      <c r="K1518">
        <v>0.72943944846682052</v>
      </c>
    </row>
    <row r="1519" spans="1:11" x14ac:dyDescent="0.25">
      <c r="A1519" t="s">
        <v>15639</v>
      </c>
      <c r="B1519" t="s">
        <v>21074</v>
      </c>
      <c r="C1519" t="s">
        <v>10356</v>
      </c>
      <c r="D1519" t="s">
        <v>6411</v>
      </c>
      <c r="E1519" t="s">
        <v>21</v>
      </c>
      <c r="F1519">
        <v>113496300</v>
      </c>
      <c r="G1519">
        <v>113497087</v>
      </c>
      <c r="H1519" t="s">
        <v>9</v>
      </c>
      <c r="I1519">
        <v>788</v>
      </c>
      <c r="J1519">
        <v>0.10323323018777364</v>
      </c>
      <c r="K1519">
        <v>0.84321520448077147</v>
      </c>
    </row>
    <row r="1520" spans="1:11" x14ac:dyDescent="0.25">
      <c r="A1520" t="s">
        <v>16902</v>
      </c>
      <c r="B1520" t="s">
        <v>22116</v>
      </c>
      <c r="C1520" t="s">
        <v>12688</v>
      </c>
      <c r="D1520" t="s">
        <v>12689</v>
      </c>
      <c r="E1520" t="s">
        <v>15</v>
      </c>
      <c r="F1520">
        <v>73494599</v>
      </c>
      <c r="G1520">
        <v>73495933</v>
      </c>
      <c r="H1520" t="s">
        <v>16</v>
      </c>
      <c r="I1520">
        <v>1335</v>
      </c>
      <c r="J1520">
        <v>0.10319575988396312</v>
      </c>
      <c r="K1520">
        <v>3.1903586373122748</v>
      </c>
    </row>
    <row r="1521" spans="1:11" x14ac:dyDescent="0.25">
      <c r="A1521" t="s">
        <v>14687</v>
      </c>
      <c r="B1521" t="s">
        <v>21972</v>
      </c>
      <c r="C1521" t="s">
        <v>5245</v>
      </c>
      <c r="D1521" t="s">
        <v>4969</v>
      </c>
      <c r="E1521" t="s">
        <v>23</v>
      </c>
      <c r="F1521">
        <v>5703983</v>
      </c>
      <c r="G1521">
        <v>5704732</v>
      </c>
      <c r="H1521" t="s">
        <v>9</v>
      </c>
      <c r="I1521">
        <v>750</v>
      </c>
      <c r="J1521">
        <v>0.10311311565503134</v>
      </c>
      <c r="K1521">
        <v>1.6171913480335547</v>
      </c>
    </row>
    <row r="1522" spans="1:11" x14ac:dyDescent="0.25">
      <c r="A1522" t="s">
        <v>16448</v>
      </c>
      <c r="B1522" t="s">
        <v>21643</v>
      </c>
      <c r="C1522" t="s">
        <v>6125</v>
      </c>
      <c r="D1522" t="s">
        <v>4523</v>
      </c>
      <c r="E1522" t="s">
        <v>27</v>
      </c>
      <c r="F1522">
        <v>134913091</v>
      </c>
      <c r="G1522">
        <v>134913195</v>
      </c>
      <c r="H1522" t="s">
        <v>9</v>
      </c>
      <c r="I1522">
        <v>105</v>
      </c>
      <c r="J1522">
        <v>0.10286549278807788</v>
      </c>
      <c r="K1522">
        <v>2.6015678630546355</v>
      </c>
    </row>
    <row r="1523" spans="1:11" x14ac:dyDescent="0.25">
      <c r="A1523" t="s">
        <v>14426</v>
      </c>
      <c r="B1523" t="s">
        <v>19223</v>
      </c>
      <c r="C1523" t="s">
        <v>11137</v>
      </c>
      <c r="D1523" t="s">
        <v>1536</v>
      </c>
      <c r="E1523" t="s">
        <v>15</v>
      </c>
      <c r="F1523">
        <v>74392675</v>
      </c>
      <c r="G1523">
        <v>74393103</v>
      </c>
      <c r="H1523" t="s">
        <v>9</v>
      </c>
      <c r="I1523">
        <v>429</v>
      </c>
      <c r="J1523">
        <v>0.10286088080258027</v>
      </c>
      <c r="K1523">
        <v>1.5880032358777862</v>
      </c>
    </row>
    <row r="1524" spans="1:11" x14ac:dyDescent="0.25">
      <c r="A1524" t="s">
        <v>17222</v>
      </c>
      <c r="B1524" t="s">
        <v>23031</v>
      </c>
      <c r="C1524" t="s">
        <v>4664</v>
      </c>
      <c r="D1524" t="s">
        <v>2426</v>
      </c>
      <c r="E1524" t="s">
        <v>21</v>
      </c>
      <c r="F1524">
        <v>83121765</v>
      </c>
      <c r="G1524">
        <v>83122364</v>
      </c>
      <c r="H1524" t="s">
        <v>9</v>
      </c>
      <c r="I1524">
        <v>600</v>
      </c>
      <c r="J1524">
        <v>0.10251745746998135</v>
      </c>
      <c r="K1524">
        <v>1.5470522502540849</v>
      </c>
    </row>
    <row r="1525" spans="1:11" x14ac:dyDescent="0.25">
      <c r="A1525" t="s">
        <v>15774</v>
      </c>
      <c r="B1525" t="s">
        <v>21851</v>
      </c>
      <c r="C1525" t="s">
        <v>12987</v>
      </c>
      <c r="D1525" t="s">
        <v>350</v>
      </c>
      <c r="E1525" t="s">
        <v>23</v>
      </c>
      <c r="F1525">
        <v>65008063</v>
      </c>
      <c r="G1525">
        <v>65008440</v>
      </c>
      <c r="H1525" t="s">
        <v>9</v>
      </c>
      <c r="I1525">
        <v>378</v>
      </c>
      <c r="J1525">
        <v>0.10248339834950193</v>
      </c>
      <c r="K1525">
        <v>2.6464796845739706</v>
      </c>
    </row>
    <row r="1526" spans="1:11" x14ac:dyDescent="0.25">
      <c r="A1526" t="s">
        <v>13997</v>
      </c>
      <c r="B1526" t="s">
        <v>21661</v>
      </c>
      <c r="C1526" t="s">
        <v>4442</v>
      </c>
      <c r="D1526" t="s">
        <v>1398</v>
      </c>
      <c r="E1526" t="s">
        <v>24</v>
      </c>
      <c r="F1526">
        <v>25376164</v>
      </c>
      <c r="G1526">
        <v>25376800</v>
      </c>
      <c r="H1526" t="s">
        <v>16</v>
      </c>
      <c r="I1526">
        <v>637</v>
      </c>
      <c r="J1526">
        <v>0.10238308130567031</v>
      </c>
      <c r="K1526">
        <v>2.0980217406228037</v>
      </c>
    </row>
    <row r="1527" spans="1:11" x14ac:dyDescent="0.25">
      <c r="A1527" t="s">
        <v>14306</v>
      </c>
      <c r="B1527" t="s">
        <v>19335</v>
      </c>
      <c r="C1527" t="s">
        <v>13449</v>
      </c>
      <c r="D1527" t="s">
        <v>2448</v>
      </c>
      <c r="E1527" t="s">
        <v>15</v>
      </c>
      <c r="F1527">
        <v>134074126</v>
      </c>
      <c r="G1527">
        <v>134074273</v>
      </c>
      <c r="H1527" t="s">
        <v>16</v>
      </c>
      <c r="I1527">
        <v>148</v>
      </c>
      <c r="J1527">
        <v>0.1022929406467914</v>
      </c>
      <c r="K1527">
        <v>2.2142705765972681</v>
      </c>
    </row>
    <row r="1528" spans="1:11" x14ac:dyDescent="0.25">
      <c r="A1528" t="s">
        <v>16045</v>
      </c>
      <c r="B1528" t="s">
        <v>19884</v>
      </c>
      <c r="C1528" t="s">
        <v>10782</v>
      </c>
      <c r="D1528" t="s">
        <v>1251</v>
      </c>
      <c r="E1528" t="s">
        <v>45</v>
      </c>
      <c r="F1528">
        <v>34841671</v>
      </c>
      <c r="G1528">
        <v>34841808</v>
      </c>
      <c r="H1528" t="s">
        <v>9</v>
      </c>
      <c r="I1528">
        <v>138</v>
      </c>
      <c r="J1528">
        <v>0.10229190804237903</v>
      </c>
      <c r="K1528">
        <v>1.9074673773478585</v>
      </c>
    </row>
    <row r="1529" spans="1:11" x14ac:dyDescent="0.25">
      <c r="A1529" t="s">
        <v>15394</v>
      </c>
      <c r="B1529" t="s">
        <v>19695</v>
      </c>
      <c r="C1529" t="s">
        <v>11759</v>
      </c>
      <c r="D1529" t="s">
        <v>2961</v>
      </c>
      <c r="E1529" t="s">
        <v>12</v>
      </c>
      <c r="F1529">
        <v>44314155</v>
      </c>
      <c r="G1529">
        <v>44314256</v>
      </c>
      <c r="H1529" t="s">
        <v>9</v>
      </c>
      <c r="I1529">
        <v>102</v>
      </c>
      <c r="J1529">
        <v>0.10197661162651486</v>
      </c>
      <c r="K1529">
        <v>1.6982074845208714</v>
      </c>
    </row>
    <row r="1530" spans="1:11" x14ac:dyDescent="0.25">
      <c r="A1530" t="s">
        <v>18455</v>
      </c>
      <c r="B1530" t="s">
        <v>22718</v>
      </c>
      <c r="C1530" t="s">
        <v>13268</v>
      </c>
      <c r="D1530" t="s">
        <v>5030</v>
      </c>
      <c r="E1530" t="s">
        <v>19</v>
      </c>
      <c r="F1530">
        <v>41647483</v>
      </c>
      <c r="G1530">
        <v>41647617</v>
      </c>
      <c r="H1530" t="s">
        <v>16</v>
      </c>
      <c r="I1530">
        <v>135</v>
      </c>
      <c r="J1530">
        <v>0.101969563004354</v>
      </c>
      <c r="K1530">
        <v>1.0970262294502928</v>
      </c>
    </row>
    <row r="1531" spans="1:11" x14ac:dyDescent="0.25">
      <c r="A1531" t="s">
        <v>15251</v>
      </c>
      <c r="B1531" t="s">
        <v>23149</v>
      </c>
      <c r="C1531" t="s">
        <v>10775</v>
      </c>
      <c r="D1531" t="s">
        <v>4845</v>
      </c>
      <c r="E1531" t="s">
        <v>29</v>
      </c>
      <c r="F1531">
        <v>38447248</v>
      </c>
      <c r="G1531">
        <v>38447608</v>
      </c>
      <c r="H1531" t="s">
        <v>9</v>
      </c>
      <c r="I1531">
        <v>361</v>
      </c>
      <c r="J1531">
        <v>0.10182412288648868</v>
      </c>
      <c r="K1531">
        <v>3.5043228454245026</v>
      </c>
    </row>
    <row r="1532" spans="1:11" x14ac:dyDescent="0.25">
      <c r="A1532" t="s">
        <v>15251</v>
      </c>
      <c r="B1532" t="s">
        <v>23149</v>
      </c>
      <c r="C1532" t="s">
        <v>10776</v>
      </c>
      <c r="D1532" t="s">
        <v>4845</v>
      </c>
      <c r="E1532" t="s">
        <v>29</v>
      </c>
      <c r="F1532">
        <v>38447252</v>
      </c>
      <c r="G1532">
        <v>38447608</v>
      </c>
      <c r="H1532" t="s">
        <v>9</v>
      </c>
      <c r="I1532">
        <v>357</v>
      </c>
      <c r="J1532">
        <v>0.10182412271780483</v>
      </c>
      <c r="K1532">
        <v>3.5043226670222567</v>
      </c>
    </row>
    <row r="1533" spans="1:11" x14ac:dyDescent="0.25">
      <c r="A1533" t="s">
        <v>14177</v>
      </c>
      <c r="B1533" t="s">
        <v>19302</v>
      </c>
      <c r="C1533" t="s">
        <v>11867</v>
      </c>
      <c r="D1533" t="s">
        <v>155</v>
      </c>
      <c r="E1533" t="s">
        <v>29</v>
      </c>
      <c r="F1533">
        <v>17646470</v>
      </c>
      <c r="G1533">
        <v>17646783</v>
      </c>
      <c r="H1533" t="s">
        <v>16</v>
      </c>
      <c r="I1533">
        <v>314</v>
      </c>
      <c r="J1533">
        <v>0.10180700926589981</v>
      </c>
      <c r="K1533">
        <v>1.4393426305923629</v>
      </c>
    </row>
    <row r="1534" spans="1:11" x14ac:dyDescent="0.25">
      <c r="A1534" t="s">
        <v>16916</v>
      </c>
      <c r="B1534" t="s">
        <v>21095</v>
      </c>
      <c r="C1534" t="s">
        <v>38</v>
      </c>
      <c r="D1534" t="s">
        <v>39</v>
      </c>
      <c r="E1534" t="s">
        <v>40</v>
      </c>
      <c r="F1534">
        <v>95677653</v>
      </c>
      <c r="G1534">
        <v>95677871</v>
      </c>
      <c r="H1534" t="s">
        <v>16</v>
      </c>
      <c r="I1534">
        <v>219</v>
      </c>
      <c r="J1534">
        <v>0.1017758478354569</v>
      </c>
      <c r="K1534">
        <v>1.0940128823965258</v>
      </c>
    </row>
    <row r="1535" spans="1:11" x14ac:dyDescent="0.25">
      <c r="A1535" t="s">
        <v>14905</v>
      </c>
      <c r="B1535" t="s">
        <v>21193</v>
      </c>
      <c r="C1535" t="s">
        <v>10736</v>
      </c>
      <c r="D1535" t="s">
        <v>5633</v>
      </c>
      <c r="E1535" t="s">
        <v>72</v>
      </c>
      <c r="F1535">
        <v>58177519</v>
      </c>
      <c r="G1535">
        <v>58178028</v>
      </c>
      <c r="H1535" t="s">
        <v>9</v>
      </c>
      <c r="I1535">
        <v>510</v>
      </c>
      <c r="J1535">
        <v>0.10168530741290632</v>
      </c>
      <c r="K1535">
        <v>1.3441843861386868</v>
      </c>
    </row>
    <row r="1536" spans="1:11" x14ac:dyDescent="0.25">
      <c r="A1536" t="s">
        <v>16651</v>
      </c>
      <c r="B1536" t="s">
        <v>19626</v>
      </c>
      <c r="C1536" t="s">
        <v>12090</v>
      </c>
      <c r="D1536" t="s">
        <v>1962</v>
      </c>
      <c r="E1536" t="s">
        <v>24</v>
      </c>
      <c r="F1536">
        <v>33026080</v>
      </c>
      <c r="G1536">
        <v>33027194</v>
      </c>
      <c r="H1536" t="s">
        <v>9</v>
      </c>
      <c r="I1536">
        <v>1115</v>
      </c>
      <c r="J1536">
        <v>0.10161747921933317</v>
      </c>
      <c r="K1536">
        <v>1.0310375074281151</v>
      </c>
    </row>
    <row r="1537" spans="1:11" x14ac:dyDescent="0.25">
      <c r="A1537" t="s">
        <v>14687</v>
      </c>
      <c r="B1537" t="s">
        <v>21972</v>
      </c>
      <c r="C1537" t="s">
        <v>5274</v>
      </c>
      <c r="D1537" t="s">
        <v>4969</v>
      </c>
      <c r="E1537" t="s">
        <v>23</v>
      </c>
      <c r="F1537">
        <v>5704326</v>
      </c>
      <c r="G1537">
        <v>5704732</v>
      </c>
      <c r="H1537" t="s">
        <v>9</v>
      </c>
      <c r="I1537">
        <v>407</v>
      </c>
      <c r="J1537">
        <v>0.10159055455236057</v>
      </c>
      <c r="K1537">
        <v>1.6219302451583548</v>
      </c>
    </row>
    <row r="1538" spans="1:11" x14ac:dyDescent="0.25">
      <c r="A1538" t="s">
        <v>14090</v>
      </c>
      <c r="B1538" t="s">
        <v>21006</v>
      </c>
      <c r="C1538" t="s">
        <v>11737</v>
      </c>
      <c r="D1538" t="s">
        <v>992</v>
      </c>
      <c r="E1538" t="s">
        <v>19</v>
      </c>
      <c r="F1538">
        <v>126777508</v>
      </c>
      <c r="G1538">
        <v>126777953</v>
      </c>
      <c r="H1538" t="s">
        <v>16</v>
      </c>
      <c r="I1538">
        <v>446</v>
      </c>
      <c r="J1538">
        <v>0.10157186388425776</v>
      </c>
      <c r="K1538">
        <v>2.1934304007061245</v>
      </c>
    </row>
    <row r="1539" spans="1:11" x14ac:dyDescent="0.25">
      <c r="A1539" t="s">
        <v>13943</v>
      </c>
      <c r="B1539" t="s">
        <v>22482</v>
      </c>
      <c r="C1539" t="s">
        <v>6563</v>
      </c>
      <c r="D1539" t="s">
        <v>1102</v>
      </c>
      <c r="E1539" t="s">
        <v>23</v>
      </c>
      <c r="F1539">
        <v>43420264</v>
      </c>
      <c r="G1539">
        <v>43421265</v>
      </c>
      <c r="H1539" t="s">
        <v>9</v>
      </c>
      <c r="I1539">
        <v>1002</v>
      </c>
      <c r="J1539">
        <v>0.1015206890372885</v>
      </c>
      <c r="K1539">
        <v>1.5014231070184523</v>
      </c>
    </row>
    <row r="1540" spans="1:11" x14ac:dyDescent="0.25">
      <c r="A1540" t="s">
        <v>17389</v>
      </c>
      <c r="B1540" t="s">
        <v>19378</v>
      </c>
      <c r="C1540" t="s">
        <v>2248</v>
      </c>
      <c r="D1540" t="s">
        <v>1689</v>
      </c>
      <c r="E1540" t="s">
        <v>29</v>
      </c>
      <c r="F1540">
        <v>20542479</v>
      </c>
      <c r="G1540">
        <v>20542750</v>
      </c>
      <c r="H1540" t="s">
        <v>16</v>
      </c>
      <c r="I1540">
        <v>272</v>
      </c>
      <c r="J1540">
        <v>0.10088670942747946</v>
      </c>
      <c r="K1540">
        <v>0.38370607377781429</v>
      </c>
    </row>
    <row r="1541" spans="1:11" x14ac:dyDescent="0.25">
      <c r="A1541" t="s">
        <v>15845</v>
      </c>
      <c r="B1541" t="s">
        <v>22176</v>
      </c>
      <c r="C1541" t="s">
        <v>12130</v>
      </c>
      <c r="D1541" t="s">
        <v>338</v>
      </c>
      <c r="E1541" t="s">
        <v>8</v>
      </c>
      <c r="F1541">
        <v>164439299</v>
      </c>
      <c r="G1541">
        <v>164439382</v>
      </c>
      <c r="H1541" t="s">
        <v>9</v>
      </c>
      <c r="I1541">
        <v>84</v>
      </c>
      <c r="J1541">
        <v>0.1008565583000797</v>
      </c>
      <c r="K1541">
        <v>1.8364890409400361</v>
      </c>
    </row>
    <row r="1542" spans="1:11" x14ac:dyDescent="0.25">
      <c r="A1542" t="s">
        <v>14452</v>
      </c>
      <c r="B1542" t="s">
        <v>19824</v>
      </c>
      <c r="C1542" t="s">
        <v>9902</v>
      </c>
      <c r="D1542" t="s">
        <v>3985</v>
      </c>
      <c r="E1542" t="s">
        <v>47</v>
      </c>
      <c r="F1542">
        <v>111979887</v>
      </c>
      <c r="G1542">
        <v>111980057</v>
      </c>
      <c r="H1542" t="s">
        <v>16</v>
      </c>
      <c r="I1542">
        <v>171</v>
      </c>
      <c r="J1542">
        <v>0.10083729634819358</v>
      </c>
      <c r="K1542">
        <v>1.6178304909498959</v>
      </c>
    </row>
    <row r="1543" spans="1:11" x14ac:dyDescent="0.25">
      <c r="A1543" t="s">
        <v>13817</v>
      </c>
      <c r="B1543" t="s">
        <v>19988</v>
      </c>
      <c r="C1543" t="s">
        <v>5499</v>
      </c>
      <c r="D1543" t="s">
        <v>1543</v>
      </c>
      <c r="E1543" t="s">
        <v>13</v>
      </c>
      <c r="F1543">
        <v>66676892</v>
      </c>
      <c r="G1543">
        <v>66677072</v>
      </c>
      <c r="H1543" t="s">
        <v>16</v>
      </c>
      <c r="I1543">
        <v>181</v>
      </c>
      <c r="J1543">
        <v>0.10079445124245989</v>
      </c>
      <c r="K1543">
        <v>2.3159578172363577</v>
      </c>
    </row>
    <row r="1544" spans="1:11" x14ac:dyDescent="0.25">
      <c r="A1544" t="s">
        <v>16532</v>
      </c>
      <c r="B1544" t="s">
        <v>21719</v>
      </c>
      <c r="C1544" t="s">
        <v>13299</v>
      </c>
      <c r="D1544" t="s">
        <v>827</v>
      </c>
      <c r="E1544" t="s">
        <v>24</v>
      </c>
      <c r="F1544">
        <v>26388916</v>
      </c>
      <c r="G1544">
        <v>26389165</v>
      </c>
      <c r="H1544" t="s">
        <v>9</v>
      </c>
      <c r="I1544">
        <v>250</v>
      </c>
      <c r="J1544">
        <v>0.10060343473130118</v>
      </c>
      <c r="K1544">
        <v>1.6718387721670387</v>
      </c>
    </row>
    <row r="1545" spans="1:11" x14ac:dyDescent="0.25">
      <c r="A1545" t="s">
        <v>17547</v>
      </c>
      <c r="B1545" t="s">
        <v>22790</v>
      </c>
      <c r="C1545" t="s">
        <v>6541</v>
      </c>
      <c r="D1545" t="s">
        <v>1573</v>
      </c>
      <c r="E1545" t="s">
        <v>19</v>
      </c>
      <c r="F1545">
        <v>45708260</v>
      </c>
      <c r="G1545">
        <v>45708471</v>
      </c>
      <c r="H1545" t="s">
        <v>16</v>
      </c>
      <c r="I1545">
        <v>212</v>
      </c>
      <c r="J1545">
        <v>0.10039164504354769</v>
      </c>
      <c r="K1545">
        <v>2.0487935618240147</v>
      </c>
    </row>
    <row r="1546" spans="1:11" x14ac:dyDescent="0.25">
      <c r="A1546" t="s">
        <v>17321</v>
      </c>
      <c r="B1546" t="s">
        <v>23153</v>
      </c>
      <c r="C1546" t="s">
        <v>3658</v>
      </c>
      <c r="D1546" t="s">
        <v>119</v>
      </c>
      <c r="E1546" t="s">
        <v>34</v>
      </c>
      <c r="F1546">
        <v>36775045</v>
      </c>
      <c r="G1546">
        <v>36775334</v>
      </c>
      <c r="H1546" t="s">
        <v>9</v>
      </c>
      <c r="I1546">
        <v>290</v>
      </c>
      <c r="J1546">
        <v>0.1003736212153683</v>
      </c>
      <c r="K1546">
        <v>0.42917692929496493</v>
      </c>
    </row>
    <row r="1547" spans="1:11" x14ac:dyDescent="0.25">
      <c r="A1547" t="s">
        <v>15644</v>
      </c>
      <c r="B1547" t="s">
        <v>22519</v>
      </c>
      <c r="C1547" t="s">
        <v>8082</v>
      </c>
      <c r="D1547" t="s">
        <v>3310</v>
      </c>
      <c r="E1547" t="s">
        <v>31</v>
      </c>
      <c r="F1547">
        <v>20385800</v>
      </c>
      <c r="G1547">
        <v>20385886</v>
      </c>
      <c r="H1547" t="s">
        <v>9</v>
      </c>
      <c r="I1547">
        <v>87</v>
      </c>
      <c r="J1547">
        <v>0.10034223245129481</v>
      </c>
      <c r="K1547">
        <v>1.7139914218530132</v>
      </c>
    </row>
    <row r="1548" spans="1:11" x14ac:dyDescent="0.25">
      <c r="A1548" t="s">
        <v>16698</v>
      </c>
      <c r="B1548" t="s">
        <v>19859</v>
      </c>
      <c r="C1548" t="s">
        <v>13508</v>
      </c>
      <c r="D1548" t="s">
        <v>3165</v>
      </c>
      <c r="E1548" t="s">
        <v>19</v>
      </c>
      <c r="F1548">
        <v>138846079</v>
      </c>
      <c r="G1548">
        <v>138846515</v>
      </c>
      <c r="H1548" t="s">
        <v>16</v>
      </c>
      <c r="I1548">
        <v>437</v>
      </c>
      <c r="J1548">
        <v>0.10033357837402934</v>
      </c>
      <c r="K1548">
        <v>2.2627886046558205</v>
      </c>
    </row>
    <row r="1549" spans="1:11" x14ac:dyDescent="0.25">
      <c r="A1549" t="s">
        <v>16539</v>
      </c>
      <c r="B1549" t="s">
        <v>21709</v>
      </c>
      <c r="C1549" t="s">
        <v>10535</v>
      </c>
      <c r="D1549" t="s">
        <v>1813</v>
      </c>
      <c r="E1549" t="s">
        <v>17</v>
      </c>
      <c r="F1549">
        <v>65063678</v>
      </c>
      <c r="G1549">
        <v>65069109</v>
      </c>
      <c r="H1549" t="s">
        <v>9</v>
      </c>
      <c r="I1549">
        <v>5432</v>
      </c>
      <c r="J1549">
        <v>0.10014144887551546</v>
      </c>
      <c r="K1549">
        <v>1.135732466363238</v>
      </c>
    </row>
    <row r="1550" spans="1:11" x14ac:dyDescent="0.25">
      <c r="A1550" t="s">
        <v>18240</v>
      </c>
      <c r="B1550" t="s">
        <v>20261</v>
      </c>
      <c r="C1550" t="s">
        <v>2010</v>
      </c>
      <c r="D1550" t="s">
        <v>704</v>
      </c>
      <c r="E1550" t="s">
        <v>47</v>
      </c>
      <c r="F1550">
        <v>128548949</v>
      </c>
      <c r="G1550">
        <v>128549153</v>
      </c>
      <c r="H1550" t="s">
        <v>9</v>
      </c>
      <c r="I1550">
        <v>205</v>
      </c>
      <c r="J1550">
        <v>0.10005383756606534</v>
      </c>
      <c r="K1550">
        <v>0.30153763818806673</v>
      </c>
    </row>
    <row r="1551" spans="1:11" x14ac:dyDescent="0.25">
      <c r="A1551" t="s">
        <v>14306</v>
      </c>
      <c r="B1551" t="s">
        <v>19335</v>
      </c>
      <c r="C1551" t="s">
        <v>13453</v>
      </c>
      <c r="D1551" t="s">
        <v>2448</v>
      </c>
      <c r="E1551" t="s">
        <v>15</v>
      </c>
      <c r="F1551">
        <v>134074126</v>
      </c>
      <c r="G1551">
        <v>134074310</v>
      </c>
      <c r="H1551" t="s">
        <v>16</v>
      </c>
      <c r="I1551">
        <v>185</v>
      </c>
      <c r="J1551">
        <v>0.10002266879168298</v>
      </c>
      <c r="K1551">
        <v>2.1804218537130615</v>
      </c>
    </row>
    <row r="1552" spans="1:11" x14ac:dyDescent="0.25">
      <c r="A1552" t="s">
        <v>14227</v>
      </c>
      <c r="B1552" t="s">
        <v>21181</v>
      </c>
      <c r="C1552" t="s">
        <v>4595</v>
      </c>
      <c r="D1552" t="s">
        <v>3444</v>
      </c>
      <c r="E1552" t="s">
        <v>13</v>
      </c>
      <c r="F1552">
        <v>137639948</v>
      </c>
      <c r="G1552">
        <v>137641094</v>
      </c>
      <c r="H1552" t="s">
        <v>16</v>
      </c>
      <c r="I1552">
        <v>1147</v>
      </c>
      <c r="J1552">
        <v>9.9999463359999305E-2</v>
      </c>
      <c r="K1552">
        <v>3.6051018179695076</v>
      </c>
    </row>
    <row r="1553" spans="1:11" x14ac:dyDescent="0.25">
      <c r="A1553" t="s">
        <v>16334</v>
      </c>
      <c r="B1553" t="s">
        <v>22219</v>
      </c>
      <c r="C1553" t="s">
        <v>10300</v>
      </c>
      <c r="D1553" t="s">
        <v>4761</v>
      </c>
      <c r="E1553" t="s">
        <v>21</v>
      </c>
      <c r="F1553">
        <v>88099287</v>
      </c>
      <c r="G1553">
        <v>88099373</v>
      </c>
      <c r="H1553" t="s">
        <v>16</v>
      </c>
      <c r="I1553">
        <v>87</v>
      </c>
      <c r="J1553">
        <v>9.9957791061265344E-2</v>
      </c>
      <c r="K1553">
        <v>1.7186725453256679</v>
      </c>
    </row>
    <row r="1554" spans="1:11" x14ac:dyDescent="0.25">
      <c r="A1554" t="s">
        <v>16334</v>
      </c>
      <c r="B1554" t="s">
        <v>22219</v>
      </c>
      <c r="C1554" t="s">
        <v>10341</v>
      </c>
      <c r="D1554" t="s">
        <v>4761</v>
      </c>
      <c r="E1554" t="s">
        <v>21</v>
      </c>
      <c r="F1554">
        <v>88099274</v>
      </c>
      <c r="G1554">
        <v>88099373</v>
      </c>
      <c r="H1554" t="s">
        <v>16</v>
      </c>
      <c r="I1554">
        <v>100</v>
      </c>
      <c r="J1554">
        <v>9.9957790726704632E-2</v>
      </c>
      <c r="K1554">
        <v>1.7186725361774284</v>
      </c>
    </row>
    <row r="1555" spans="1:11" x14ac:dyDescent="0.25">
      <c r="A1555" t="s">
        <v>14078</v>
      </c>
      <c r="B1555" t="s">
        <v>20060</v>
      </c>
      <c r="C1555" t="s">
        <v>4386</v>
      </c>
      <c r="D1555" t="s">
        <v>571</v>
      </c>
      <c r="E1555" t="s">
        <v>19</v>
      </c>
      <c r="F1555">
        <v>142000842</v>
      </c>
      <c r="G1555">
        <v>142003276</v>
      </c>
      <c r="H1555" t="s">
        <v>16</v>
      </c>
      <c r="I1555">
        <v>2435</v>
      </c>
      <c r="J1555">
        <v>9.9909200228859296E-2</v>
      </c>
      <c r="K1555">
        <v>1.4229762207265604</v>
      </c>
    </row>
    <row r="1556" spans="1:11" x14ac:dyDescent="0.25">
      <c r="A1556" t="s">
        <v>18464</v>
      </c>
      <c r="B1556" t="s">
        <v>23069</v>
      </c>
      <c r="C1556" t="s">
        <v>406</v>
      </c>
      <c r="D1556" t="s">
        <v>407</v>
      </c>
      <c r="E1556" t="s">
        <v>59</v>
      </c>
      <c r="F1556">
        <v>37751600</v>
      </c>
      <c r="G1556">
        <v>37754193</v>
      </c>
      <c r="H1556" t="s">
        <v>16</v>
      </c>
      <c r="I1556">
        <v>2594</v>
      </c>
      <c r="J1556">
        <v>9.9879441458989859E-2</v>
      </c>
      <c r="K1556">
        <v>1.1531003965082858</v>
      </c>
    </row>
    <row r="1557" spans="1:11" x14ac:dyDescent="0.25">
      <c r="A1557" t="s">
        <v>14148</v>
      </c>
      <c r="B1557" t="s">
        <v>19662</v>
      </c>
      <c r="C1557" t="s">
        <v>7563</v>
      </c>
      <c r="D1557" t="s">
        <v>804</v>
      </c>
      <c r="E1557" t="s">
        <v>24</v>
      </c>
      <c r="F1557">
        <v>77411100</v>
      </c>
      <c r="G1557">
        <v>77412140</v>
      </c>
      <c r="H1557" t="s">
        <v>9</v>
      </c>
      <c r="I1557">
        <v>1041</v>
      </c>
      <c r="J1557">
        <v>9.9863294246522072E-2</v>
      </c>
      <c r="K1557">
        <v>1.9716934927380929</v>
      </c>
    </row>
    <row r="1558" spans="1:11" x14ac:dyDescent="0.25">
      <c r="A1558" t="s">
        <v>13817</v>
      </c>
      <c r="B1558" t="s">
        <v>19988</v>
      </c>
      <c r="C1558" t="s">
        <v>5353</v>
      </c>
      <c r="D1558" t="s">
        <v>1543</v>
      </c>
      <c r="E1558" t="s">
        <v>13</v>
      </c>
      <c r="F1558">
        <v>66676944</v>
      </c>
      <c r="G1558">
        <v>66677072</v>
      </c>
      <c r="H1558" t="s">
        <v>16</v>
      </c>
      <c r="I1558">
        <v>129</v>
      </c>
      <c r="J1558">
        <v>9.9651933451957553E-2</v>
      </c>
      <c r="K1558">
        <v>2.1499221642186477</v>
      </c>
    </row>
    <row r="1559" spans="1:11" x14ac:dyDescent="0.25">
      <c r="A1559" t="s">
        <v>16414</v>
      </c>
      <c r="B1559" t="s">
        <v>22979</v>
      </c>
      <c r="C1559" t="s">
        <v>4153</v>
      </c>
      <c r="D1559" t="s">
        <v>1707</v>
      </c>
      <c r="E1559" t="s">
        <v>40</v>
      </c>
      <c r="F1559">
        <v>107057093</v>
      </c>
      <c r="G1559">
        <v>107057411</v>
      </c>
      <c r="H1559" t="s">
        <v>16</v>
      </c>
      <c r="I1559">
        <v>319</v>
      </c>
      <c r="J1559">
        <v>9.9647527463110036E-2</v>
      </c>
      <c r="K1559">
        <v>1.6624903844100065</v>
      </c>
    </row>
    <row r="1560" spans="1:11" x14ac:dyDescent="0.25">
      <c r="A1560" t="s">
        <v>14465</v>
      </c>
      <c r="B1560" t="s">
        <v>21790</v>
      </c>
      <c r="C1560" t="s">
        <v>10692</v>
      </c>
      <c r="D1560" t="s">
        <v>1991</v>
      </c>
      <c r="E1560" t="s">
        <v>27</v>
      </c>
      <c r="F1560">
        <v>59022561</v>
      </c>
      <c r="G1560">
        <v>59025573</v>
      </c>
      <c r="H1560" t="s">
        <v>16</v>
      </c>
      <c r="I1560">
        <v>3013</v>
      </c>
      <c r="J1560">
        <v>9.9521526956589002E-2</v>
      </c>
      <c r="K1560">
        <v>1.7824142518621473</v>
      </c>
    </row>
    <row r="1561" spans="1:11" x14ac:dyDescent="0.25">
      <c r="A1561" t="s">
        <v>17367</v>
      </c>
      <c r="B1561" t="s">
        <v>19975</v>
      </c>
      <c r="C1561" t="s">
        <v>3252</v>
      </c>
      <c r="D1561" t="s">
        <v>2843</v>
      </c>
      <c r="E1561" t="s">
        <v>23</v>
      </c>
      <c r="F1561">
        <v>98764278</v>
      </c>
      <c r="G1561">
        <v>98765111</v>
      </c>
      <c r="H1561" t="s">
        <v>16</v>
      </c>
      <c r="I1561">
        <v>834</v>
      </c>
      <c r="J1561">
        <v>9.9517568060254025E-2</v>
      </c>
      <c r="K1561">
        <v>0.95550649557375866</v>
      </c>
    </row>
    <row r="1562" spans="1:11" x14ac:dyDescent="0.25">
      <c r="A1562" t="s">
        <v>14177</v>
      </c>
      <c r="B1562" t="s">
        <v>19302</v>
      </c>
      <c r="C1562" t="s">
        <v>11969</v>
      </c>
      <c r="D1562" t="s">
        <v>155</v>
      </c>
      <c r="E1562" t="s">
        <v>29</v>
      </c>
      <c r="F1562">
        <v>17646475</v>
      </c>
      <c r="G1562">
        <v>17646783</v>
      </c>
      <c r="H1562" t="s">
        <v>16</v>
      </c>
      <c r="I1562">
        <v>309</v>
      </c>
      <c r="J1562">
        <v>9.9511547482471041E-2</v>
      </c>
      <c r="K1562">
        <v>1.420624599950582</v>
      </c>
    </row>
    <row r="1563" spans="1:11" x14ac:dyDescent="0.25">
      <c r="A1563" t="s">
        <v>14848</v>
      </c>
      <c r="B1563" t="s">
        <v>21011</v>
      </c>
      <c r="C1563" t="s">
        <v>12918</v>
      </c>
      <c r="D1563" t="s">
        <v>1787</v>
      </c>
      <c r="E1563" t="s">
        <v>47</v>
      </c>
      <c r="F1563">
        <v>41489464</v>
      </c>
      <c r="G1563">
        <v>41490121</v>
      </c>
      <c r="H1563" t="s">
        <v>9</v>
      </c>
      <c r="I1563">
        <v>658</v>
      </c>
      <c r="J1563">
        <v>9.9357691065483089E-2</v>
      </c>
      <c r="K1563">
        <v>1.3753883272653267</v>
      </c>
    </row>
    <row r="1564" spans="1:11" x14ac:dyDescent="0.25">
      <c r="A1564" t="s">
        <v>16448</v>
      </c>
      <c r="B1564" t="s">
        <v>21643</v>
      </c>
      <c r="C1564" t="s">
        <v>6126</v>
      </c>
      <c r="D1564" t="s">
        <v>4523</v>
      </c>
      <c r="E1564" t="s">
        <v>27</v>
      </c>
      <c r="F1564">
        <v>134913091</v>
      </c>
      <c r="G1564">
        <v>134913261</v>
      </c>
      <c r="H1564" t="s">
        <v>9</v>
      </c>
      <c r="I1564">
        <v>171</v>
      </c>
      <c r="J1564">
        <v>9.9348499344832586E-2</v>
      </c>
      <c r="K1564">
        <v>2.4930777034648215</v>
      </c>
    </row>
    <row r="1565" spans="1:11" x14ac:dyDescent="0.25">
      <c r="A1565" t="s">
        <v>15464</v>
      </c>
      <c r="B1565" t="s">
        <v>21492</v>
      </c>
      <c r="C1565" t="s">
        <v>5724</v>
      </c>
      <c r="D1565" t="s">
        <v>2336</v>
      </c>
      <c r="E1565" t="s">
        <v>23</v>
      </c>
      <c r="F1565">
        <v>4180034</v>
      </c>
      <c r="G1565">
        <v>4182541</v>
      </c>
      <c r="H1565" t="s">
        <v>16</v>
      </c>
      <c r="I1565">
        <v>2508</v>
      </c>
      <c r="J1565">
        <v>9.9230168528164686E-2</v>
      </c>
      <c r="K1565">
        <v>1.0470277692270205</v>
      </c>
    </row>
    <row r="1566" spans="1:11" x14ac:dyDescent="0.25">
      <c r="A1566" t="s">
        <v>14282</v>
      </c>
      <c r="B1566" t="s">
        <v>22648</v>
      </c>
      <c r="C1566" t="s">
        <v>11979</v>
      </c>
      <c r="D1566" t="s">
        <v>6406</v>
      </c>
      <c r="E1566" t="s">
        <v>34</v>
      </c>
      <c r="F1566">
        <v>77927692</v>
      </c>
      <c r="G1566">
        <v>77928968</v>
      </c>
      <c r="H1566" t="s">
        <v>9</v>
      </c>
      <c r="I1566">
        <v>1277</v>
      </c>
      <c r="J1566">
        <v>9.9211689696852234E-2</v>
      </c>
      <c r="K1566">
        <v>1.6040408447223191</v>
      </c>
    </row>
    <row r="1567" spans="1:11" x14ac:dyDescent="0.25">
      <c r="A1567" t="s">
        <v>15078</v>
      </c>
      <c r="B1567" t="s">
        <v>22823</v>
      </c>
      <c r="C1567" t="s">
        <v>2110</v>
      </c>
      <c r="D1567" t="s">
        <v>509</v>
      </c>
      <c r="E1567" t="s">
        <v>27</v>
      </c>
      <c r="F1567">
        <v>155841662</v>
      </c>
      <c r="G1567">
        <v>155842130</v>
      </c>
      <c r="H1567" t="s">
        <v>16</v>
      </c>
      <c r="I1567">
        <v>469</v>
      </c>
      <c r="J1567">
        <v>9.9171527196429243E-2</v>
      </c>
      <c r="K1567">
        <v>1.6385592873975461</v>
      </c>
    </row>
    <row r="1568" spans="1:11" x14ac:dyDescent="0.25">
      <c r="A1568" t="s">
        <v>14508</v>
      </c>
      <c r="B1568" t="s">
        <v>19355</v>
      </c>
      <c r="C1568" t="s">
        <v>2464</v>
      </c>
      <c r="D1568" t="s">
        <v>1423</v>
      </c>
      <c r="E1568" t="s">
        <v>27</v>
      </c>
      <c r="F1568">
        <v>62301210</v>
      </c>
      <c r="G1568">
        <v>62303257</v>
      </c>
      <c r="H1568" t="s">
        <v>9</v>
      </c>
      <c r="I1568">
        <v>2048</v>
      </c>
      <c r="J1568">
        <v>9.8997343460236253E-2</v>
      </c>
      <c r="K1568">
        <v>1.4061865666245434</v>
      </c>
    </row>
    <row r="1569" spans="1:11" x14ac:dyDescent="0.25">
      <c r="A1569" t="s">
        <v>15369</v>
      </c>
      <c r="B1569" t="s">
        <v>21338</v>
      </c>
      <c r="C1569" t="s">
        <v>7619</v>
      </c>
      <c r="D1569" t="s">
        <v>618</v>
      </c>
      <c r="E1569" t="s">
        <v>12</v>
      </c>
      <c r="F1569">
        <v>110320815</v>
      </c>
      <c r="G1569">
        <v>110322102</v>
      </c>
      <c r="H1569" t="s">
        <v>16</v>
      </c>
      <c r="I1569">
        <v>1288</v>
      </c>
      <c r="J1569">
        <v>9.8802668377390268E-2</v>
      </c>
      <c r="K1569">
        <v>2.501882094315123</v>
      </c>
    </row>
    <row r="1570" spans="1:11" x14ac:dyDescent="0.25">
      <c r="A1570" t="s">
        <v>17006</v>
      </c>
      <c r="B1570" t="s">
        <v>20824</v>
      </c>
      <c r="C1570" t="s">
        <v>3400</v>
      </c>
      <c r="D1570" t="s">
        <v>3401</v>
      </c>
      <c r="E1570" t="s">
        <v>26</v>
      </c>
      <c r="F1570">
        <v>103175619</v>
      </c>
      <c r="G1570">
        <v>103177419</v>
      </c>
      <c r="H1570" t="s">
        <v>16</v>
      </c>
      <c r="I1570">
        <v>1801</v>
      </c>
      <c r="J1570">
        <v>9.8390234599309068E-2</v>
      </c>
      <c r="K1570">
        <v>1.5695695364581133</v>
      </c>
    </row>
    <row r="1571" spans="1:11" x14ac:dyDescent="0.25">
      <c r="A1571" t="s">
        <v>17298</v>
      </c>
      <c r="B1571" t="s">
        <v>23048</v>
      </c>
      <c r="C1571" t="s">
        <v>13170</v>
      </c>
      <c r="D1571" t="s">
        <v>73</v>
      </c>
      <c r="E1571" t="s">
        <v>31</v>
      </c>
      <c r="F1571">
        <v>122891437</v>
      </c>
      <c r="G1571">
        <v>122891816</v>
      </c>
      <c r="H1571" t="s">
        <v>9</v>
      </c>
      <c r="I1571">
        <v>380</v>
      </c>
      <c r="J1571">
        <v>9.8300710700790717E-2</v>
      </c>
      <c r="K1571">
        <v>2.2364256231476545</v>
      </c>
    </row>
    <row r="1572" spans="1:11" x14ac:dyDescent="0.25">
      <c r="A1572" t="s">
        <v>14431</v>
      </c>
      <c r="B1572" t="s">
        <v>20392</v>
      </c>
      <c r="C1572" t="s">
        <v>13325</v>
      </c>
      <c r="D1572" t="s">
        <v>1385</v>
      </c>
      <c r="E1572" t="s">
        <v>27</v>
      </c>
      <c r="F1572">
        <v>150618406</v>
      </c>
      <c r="G1572">
        <v>150618552</v>
      </c>
      <c r="H1572" t="s">
        <v>16</v>
      </c>
      <c r="I1572">
        <v>147</v>
      </c>
      <c r="J1572">
        <v>9.8240460857383249E-2</v>
      </c>
      <c r="K1572">
        <v>2.2359751487897324</v>
      </c>
    </row>
    <row r="1573" spans="1:11" x14ac:dyDescent="0.25">
      <c r="A1573" t="s">
        <v>15414</v>
      </c>
      <c r="B1573" t="s">
        <v>19423</v>
      </c>
      <c r="C1573" t="s">
        <v>4224</v>
      </c>
      <c r="D1573" t="s">
        <v>1162</v>
      </c>
      <c r="E1573" t="s">
        <v>19</v>
      </c>
      <c r="F1573">
        <v>45014205</v>
      </c>
      <c r="G1573">
        <v>45014404</v>
      </c>
      <c r="H1573" t="s">
        <v>9</v>
      </c>
      <c r="I1573">
        <v>200</v>
      </c>
      <c r="J1573">
        <v>9.8120480674854349E-2</v>
      </c>
      <c r="K1573">
        <v>0.76739501195584603</v>
      </c>
    </row>
    <row r="1574" spans="1:11" x14ac:dyDescent="0.25">
      <c r="A1574" t="s">
        <v>14071</v>
      </c>
      <c r="B1574" t="s">
        <v>20853</v>
      </c>
      <c r="C1574" t="s">
        <v>9946</v>
      </c>
      <c r="D1574" t="s">
        <v>4369</v>
      </c>
      <c r="E1574" t="s">
        <v>21</v>
      </c>
      <c r="F1574">
        <v>30370265</v>
      </c>
      <c r="G1574">
        <v>30370471</v>
      </c>
      <c r="H1574" t="s">
        <v>9</v>
      </c>
      <c r="I1574">
        <v>207</v>
      </c>
      <c r="J1574">
        <v>9.8031153811138916E-2</v>
      </c>
      <c r="K1574">
        <v>2.3756702805142051</v>
      </c>
    </row>
    <row r="1575" spans="1:11" x14ac:dyDescent="0.25">
      <c r="A1575" t="s">
        <v>14071</v>
      </c>
      <c r="B1575" t="s">
        <v>20853</v>
      </c>
      <c r="C1575" t="s">
        <v>9947</v>
      </c>
      <c r="D1575" t="s">
        <v>4369</v>
      </c>
      <c r="E1575" t="s">
        <v>21</v>
      </c>
      <c r="F1575">
        <v>30370268</v>
      </c>
      <c r="G1575">
        <v>30370471</v>
      </c>
      <c r="H1575" t="s">
        <v>9</v>
      </c>
      <c r="I1575">
        <v>204</v>
      </c>
      <c r="J1575">
        <v>9.8031153731850784E-2</v>
      </c>
      <c r="K1575">
        <v>2.375670256583887</v>
      </c>
    </row>
    <row r="1576" spans="1:11" x14ac:dyDescent="0.25">
      <c r="A1576" t="s">
        <v>15199</v>
      </c>
      <c r="B1576" t="s">
        <v>22992</v>
      </c>
      <c r="C1576" t="s">
        <v>13579</v>
      </c>
      <c r="D1576" t="s">
        <v>6507</v>
      </c>
      <c r="E1576" t="s">
        <v>8</v>
      </c>
      <c r="F1576">
        <v>167001580</v>
      </c>
      <c r="G1576">
        <v>167001828</v>
      </c>
      <c r="H1576" t="s">
        <v>16</v>
      </c>
      <c r="I1576">
        <v>249</v>
      </c>
      <c r="J1576">
        <v>9.8018032408578287E-2</v>
      </c>
      <c r="K1576">
        <v>1.9273519759163016</v>
      </c>
    </row>
    <row r="1577" spans="1:11" x14ac:dyDescent="0.25">
      <c r="A1577" t="s">
        <v>17684</v>
      </c>
      <c r="B1577" t="s">
        <v>21820</v>
      </c>
      <c r="C1577" t="s">
        <v>13568</v>
      </c>
      <c r="D1577" t="s">
        <v>329</v>
      </c>
      <c r="E1577" t="s">
        <v>13</v>
      </c>
      <c r="F1577">
        <v>34336289</v>
      </c>
      <c r="G1577">
        <v>34336541</v>
      </c>
      <c r="H1577" t="s">
        <v>16</v>
      </c>
      <c r="I1577">
        <v>253</v>
      </c>
      <c r="J1577">
        <v>9.7805165476693379E-2</v>
      </c>
      <c r="K1577">
        <v>0.90220970159068448</v>
      </c>
    </row>
    <row r="1578" spans="1:11" x14ac:dyDescent="0.25">
      <c r="A1578" t="s">
        <v>15435</v>
      </c>
      <c r="B1578" t="s">
        <v>21378</v>
      </c>
      <c r="C1578" t="s">
        <v>12709</v>
      </c>
      <c r="D1578" t="s">
        <v>6959</v>
      </c>
      <c r="E1578" t="s">
        <v>40</v>
      </c>
      <c r="F1578">
        <v>85647716</v>
      </c>
      <c r="G1578">
        <v>85647944</v>
      </c>
      <c r="H1578" t="s">
        <v>9</v>
      </c>
      <c r="I1578">
        <v>229</v>
      </c>
      <c r="J1578">
        <v>9.7710152864118882E-2</v>
      </c>
      <c r="K1578">
        <v>1.2420868072219562</v>
      </c>
    </row>
    <row r="1579" spans="1:11" x14ac:dyDescent="0.25">
      <c r="A1579" t="s">
        <v>14161</v>
      </c>
      <c r="B1579" t="s">
        <v>19178</v>
      </c>
      <c r="C1579" t="s">
        <v>4480</v>
      </c>
      <c r="D1579" t="s">
        <v>3196</v>
      </c>
      <c r="E1579" t="s">
        <v>27</v>
      </c>
      <c r="F1579">
        <v>138308243</v>
      </c>
      <c r="G1579">
        <v>138308329</v>
      </c>
      <c r="H1579" t="s">
        <v>16</v>
      </c>
      <c r="I1579">
        <v>87</v>
      </c>
      <c r="J1579">
        <v>9.7695608517525345E-2</v>
      </c>
      <c r="K1579">
        <v>1.5962377476279401</v>
      </c>
    </row>
    <row r="1580" spans="1:11" x14ac:dyDescent="0.25">
      <c r="A1580" t="s">
        <v>14557</v>
      </c>
      <c r="B1580" t="s">
        <v>21239</v>
      </c>
      <c r="C1580" t="s">
        <v>12198</v>
      </c>
      <c r="D1580" t="s">
        <v>3939</v>
      </c>
      <c r="E1580" t="s">
        <v>59</v>
      </c>
      <c r="F1580">
        <v>6213187</v>
      </c>
      <c r="G1580">
        <v>6213296</v>
      </c>
      <c r="H1580" t="s">
        <v>9</v>
      </c>
      <c r="I1580">
        <v>110</v>
      </c>
      <c r="J1580">
        <v>9.7542271444032491E-2</v>
      </c>
      <c r="K1580">
        <v>1.7652600592173673</v>
      </c>
    </row>
    <row r="1581" spans="1:11" x14ac:dyDescent="0.25">
      <c r="A1581" t="s">
        <v>15619</v>
      </c>
      <c r="B1581" t="s">
        <v>20876</v>
      </c>
      <c r="C1581" t="s">
        <v>12640</v>
      </c>
      <c r="D1581" t="s">
        <v>130</v>
      </c>
      <c r="E1581" t="s">
        <v>26</v>
      </c>
      <c r="F1581">
        <v>88643790</v>
      </c>
      <c r="G1581">
        <v>88644233</v>
      </c>
      <c r="H1581" t="s">
        <v>16</v>
      </c>
      <c r="I1581">
        <v>444</v>
      </c>
      <c r="J1581">
        <v>9.7442441855809192E-2</v>
      </c>
      <c r="K1581">
        <v>1.9118237667904545</v>
      </c>
    </row>
    <row r="1582" spans="1:11" x14ac:dyDescent="0.25">
      <c r="A1582" t="s">
        <v>14155</v>
      </c>
      <c r="B1582" t="s">
        <v>19274</v>
      </c>
      <c r="C1582" t="s">
        <v>8427</v>
      </c>
      <c r="D1582" t="s">
        <v>5413</v>
      </c>
      <c r="E1582" t="s">
        <v>24</v>
      </c>
      <c r="F1582">
        <v>73826359</v>
      </c>
      <c r="G1582">
        <v>73828678</v>
      </c>
      <c r="H1582" t="s">
        <v>9</v>
      </c>
      <c r="I1582">
        <v>2320</v>
      </c>
      <c r="J1582">
        <v>9.7385527074436595E-2</v>
      </c>
      <c r="K1582">
        <v>0.6978736358937323</v>
      </c>
    </row>
    <row r="1583" spans="1:11" x14ac:dyDescent="0.25">
      <c r="A1583" t="s">
        <v>13937</v>
      </c>
      <c r="B1583" t="s">
        <v>22580</v>
      </c>
      <c r="C1583" t="s">
        <v>4295</v>
      </c>
      <c r="D1583" t="s">
        <v>896</v>
      </c>
      <c r="E1583" t="s">
        <v>40</v>
      </c>
      <c r="F1583">
        <v>70251614</v>
      </c>
      <c r="G1583">
        <v>70251868</v>
      </c>
      <c r="H1583" t="s">
        <v>16</v>
      </c>
      <c r="I1583">
        <v>255</v>
      </c>
      <c r="J1583">
        <v>9.7296225007542869E-2</v>
      </c>
      <c r="K1583">
        <v>2.0167110612384116</v>
      </c>
    </row>
    <row r="1584" spans="1:11" x14ac:dyDescent="0.25">
      <c r="A1584" t="s">
        <v>14634</v>
      </c>
      <c r="B1584" t="s">
        <v>22559</v>
      </c>
      <c r="C1584" t="s">
        <v>11802</v>
      </c>
      <c r="D1584" t="s">
        <v>2052</v>
      </c>
      <c r="E1584" t="s">
        <v>27</v>
      </c>
      <c r="F1584">
        <v>135324819</v>
      </c>
      <c r="G1584">
        <v>135325280</v>
      </c>
      <c r="H1584" t="s">
        <v>9</v>
      </c>
      <c r="I1584">
        <v>462</v>
      </c>
      <c r="J1584">
        <v>9.7231115654405675E-2</v>
      </c>
      <c r="K1584">
        <v>1.8321625525739873</v>
      </c>
    </row>
    <row r="1585" spans="1:11" x14ac:dyDescent="0.25">
      <c r="A1585" t="s">
        <v>15158</v>
      </c>
      <c r="B1585" t="s">
        <v>22541</v>
      </c>
      <c r="C1585" t="s">
        <v>4233</v>
      </c>
      <c r="D1585" t="s">
        <v>2466</v>
      </c>
      <c r="E1585" t="s">
        <v>24</v>
      </c>
      <c r="F1585">
        <v>178335506</v>
      </c>
      <c r="G1585">
        <v>178336072</v>
      </c>
      <c r="H1585" t="s">
        <v>16</v>
      </c>
      <c r="I1585">
        <v>567</v>
      </c>
      <c r="J1585">
        <v>9.7122384692099994E-2</v>
      </c>
      <c r="K1585">
        <v>2.1370724221460944</v>
      </c>
    </row>
    <row r="1586" spans="1:11" x14ac:dyDescent="0.25">
      <c r="A1586" t="s">
        <v>15668</v>
      </c>
      <c r="B1586" t="s">
        <v>21546</v>
      </c>
      <c r="C1586" t="s">
        <v>2637</v>
      </c>
      <c r="D1586" t="s">
        <v>2638</v>
      </c>
      <c r="E1586" t="s">
        <v>47</v>
      </c>
      <c r="F1586">
        <v>128798705</v>
      </c>
      <c r="G1586">
        <v>128800824</v>
      </c>
      <c r="H1586" t="s">
        <v>16</v>
      </c>
      <c r="I1586">
        <v>2120</v>
      </c>
      <c r="J1586">
        <v>9.7068412049685665E-2</v>
      </c>
      <c r="K1586">
        <v>2.2220560024468168</v>
      </c>
    </row>
    <row r="1587" spans="1:11" x14ac:dyDescent="0.25">
      <c r="A1587" t="s">
        <v>17167</v>
      </c>
      <c r="B1587" t="s">
        <v>22995</v>
      </c>
      <c r="C1587" t="s">
        <v>7523</v>
      </c>
      <c r="D1587" t="s">
        <v>5805</v>
      </c>
      <c r="E1587" t="s">
        <v>29</v>
      </c>
      <c r="F1587">
        <v>4940196</v>
      </c>
      <c r="G1587">
        <v>4940545</v>
      </c>
      <c r="H1587" t="s">
        <v>16</v>
      </c>
      <c r="I1587">
        <v>350</v>
      </c>
      <c r="J1587">
        <v>9.6971738941515118E-2</v>
      </c>
      <c r="K1587">
        <v>2.7146728706318473</v>
      </c>
    </row>
    <row r="1588" spans="1:11" x14ac:dyDescent="0.25">
      <c r="A1588" t="s">
        <v>17394</v>
      </c>
      <c r="B1588" t="s">
        <v>23144</v>
      </c>
      <c r="C1588" t="s">
        <v>13095</v>
      </c>
      <c r="D1588" t="s">
        <v>6230</v>
      </c>
      <c r="E1588" t="s">
        <v>72</v>
      </c>
      <c r="F1588">
        <v>19619294</v>
      </c>
      <c r="G1588">
        <v>19619788</v>
      </c>
      <c r="H1588" t="s">
        <v>9</v>
      </c>
      <c r="I1588">
        <v>495</v>
      </c>
      <c r="J1588">
        <v>9.683055619976344E-2</v>
      </c>
      <c r="K1588">
        <v>1.1882612761074431</v>
      </c>
    </row>
    <row r="1589" spans="1:11" x14ac:dyDescent="0.25">
      <c r="A1589" t="s">
        <v>14033</v>
      </c>
      <c r="B1589" t="s">
        <v>20895</v>
      </c>
      <c r="C1589" t="s">
        <v>4863</v>
      </c>
      <c r="D1589" t="s">
        <v>849</v>
      </c>
      <c r="E1589" t="s">
        <v>13</v>
      </c>
      <c r="F1589">
        <v>129989011</v>
      </c>
      <c r="G1589">
        <v>129989687</v>
      </c>
      <c r="H1589" t="s">
        <v>9</v>
      </c>
      <c r="I1589">
        <v>677</v>
      </c>
      <c r="J1589">
        <v>9.6771490075974298E-2</v>
      </c>
      <c r="K1589">
        <v>1.7414126136547108</v>
      </c>
    </row>
    <row r="1590" spans="1:11" x14ac:dyDescent="0.25">
      <c r="A1590" t="s">
        <v>14033</v>
      </c>
      <c r="B1590" t="s">
        <v>20895</v>
      </c>
      <c r="C1590" t="s">
        <v>4862</v>
      </c>
      <c r="D1590" t="s">
        <v>849</v>
      </c>
      <c r="E1590" t="s">
        <v>13</v>
      </c>
      <c r="F1590">
        <v>129989023</v>
      </c>
      <c r="G1590">
        <v>129989687</v>
      </c>
      <c r="H1590" t="s">
        <v>9</v>
      </c>
      <c r="I1590">
        <v>665</v>
      </c>
      <c r="J1590">
        <v>9.6771489779997708E-2</v>
      </c>
      <c r="K1590">
        <v>1.7414126203537283</v>
      </c>
    </row>
    <row r="1591" spans="1:11" x14ac:dyDescent="0.25">
      <c r="A1591" t="s">
        <v>15127</v>
      </c>
      <c r="B1591" t="s">
        <v>21457</v>
      </c>
      <c r="C1591" t="s">
        <v>2372</v>
      </c>
      <c r="D1591" t="s">
        <v>2373</v>
      </c>
      <c r="E1591" t="s">
        <v>34</v>
      </c>
      <c r="F1591">
        <v>76536893</v>
      </c>
      <c r="G1591">
        <v>76537006</v>
      </c>
      <c r="H1591" t="s">
        <v>9</v>
      </c>
      <c r="I1591">
        <v>114</v>
      </c>
      <c r="J1591">
        <v>9.6742599546090657E-2</v>
      </c>
      <c r="K1591">
        <v>1.4112870863466975</v>
      </c>
    </row>
    <row r="1592" spans="1:11" x14ac:dyDescent="0.25">
      <c r="A1592" t="s">
        <v>17734</v>
      </c>
      <c r="B1592" t="s">
        <v>23068</v>
      </c>
      <c r="C1592" t="s">
        <v>12005</v>
      </c>
      <c r="D1592" t="s">
        <v>3364</v>
      </c>
      <c r="E1592" t="s">
        <v>72</v>
      </c>
      <c r="F1592">
        <v>55321538</v>
      </c>
      <c r="G1592">
        <v>55321945</v>
      </c>
      <c r="H1592" t="s">
        <v>9</v>
      </c>
      <c r="I1592">
        <v>408</v>
      </c>
      <c r="J1592">
        <v>9.6672221549418791E-2</v>
      </c>
      <c r="K1592">
        <v>1.4627459247481067</v>
      </c>
    </row>
    <row r="1593" spans="1:11" x14ac:dyDescent="0.25">
      <c r="A1593" t="s">
        <v>16734</v>
      </c>
      <c r="B1593" t="s">
        <v>20132</v>
      </c>
      <c r="C1593" t="s">
        <v>9996</v>
      </c>
      <c r="D1593" t="s">
        <v>1646</v>
      </c>
      <c r="E1593" t="s">
        <v>12</v>
      </c>
      <c r="F1593">
        <v>109060263</v>
      </c>
      <c r="G1593">
        <v>109060512</v>
      </c>
      <c r="H1593" t="s">
        <v>9</v>
      </c>
      <c r="I1593">
        <v>250</v>
      </c>
      <c r="J1593">
        <v>9.6577061739638204E-2</v>
      </c>
      <c r="K1593">
        <v>1.6310717611609513</v>
      </c>
    </row>
    <row r="1594" spans="1:11" x14ac:dyDescent="0.25">
      <c r="A1594" t="s">
        <v>16686</v>
      </c>
      <c r="B1594" t="s">
        <v>20631</v>
      </c>
      <c r="C1594" t="s">
        <v>4136</v>
      </c>
      <c r="D1594" t="s">
        <v>1915</v>
      </c>
      <c r="E1594" t="s">
        <v>24</v>
      </c>
      <c r="F1594">
        <v>166081287</v>
      </c>
      <c r="G1594">
        <v>166081383</v>
      </c>
      <c r="H1594" t="s">
        <v>9</v>
      </c>
      <c r="I1594">
        <v>97</v>
      </c>
      <c r="J1594">
        <v>9.6464851918952932E-2</v>
      </c>
      <c r="K1594">
        <v>1.5675967022308734</v>
      </c>
    </row>
    <row r="1595" spans="1:11" x14ac:dyDescent="0.25">
      <c r="A1595" t="s">
        <v>17394</v>
      </c>
      <c r="B1595" t="s">
        <v>23144</v>
      </c>
      <c r="C1595" t="s">
        <v>13072</v>
      </c>
      <c r="D1595" t="s">
        <v>6230</v>
      </c>
      <c r="E1595" t="s">
        <v>72</v>
      </c>
      <c r="F1595">
        <v>19619294</v>
      </c>
      <c r="G1595">
        <v>19619804</v>
      </c>
      <c r="H1595" t="s">
        <v>9</v>
      </c>
      <c r="I1595">
        <v>511</v>
      </c>
      <c r="J1595">
        <v>9.6372339021428499E-2</v>
      </c>
      <c r="K1595">
        <v>1.1763174840507524</v>
      </c>
    </row>
    <row r="1596" spans="1:11" x14ac:dyDescent="0.25">
      <c r="A1596" t="s">
        <v>14768</v>
      </c>
      <c r="B1596" t="s">
        <v>21362</v>
      </c>
      <c r="C1596" t="s">
        <v>2174</v>
      </c>
      <c r="D1596" t="s">
        <v>1784</v>
      </c>
      <c r="E1596" t="s">
        <v>19</v>
      </c>
      <c r="F1596">
        <v>44834623</v>
      </c>
      <c r="G1596">
        <v>44841420</v>
      </c>
      <c r="H1596" t="s">
        <v>9</v>
      </c>
      <c r="I1596">
        <v>6798</v>
      </c>
      <c r="J1596">
        <v>9.6350542586320032E-2</v>
      </c>
      <c r="K1596">
        <v>0.99343791352377986</v>
      </c>
    </row>
    <row r="1597" spans="1:11" x14ac:dyDescent="0.25">
      <c r="A1597" t="s">
        <v>14544</v>
      </c>
      <c r="B1597" t="s">
        <v>22965</v>
      </c>
      <c r="C1597" t="s">
        <v>4011</v>
      </c>
      <c r="D1597" t="s">
        <v>3056</v>
      </c>
      <c r="E1597" t="s">
        <v>17</v>
      </c>
      <c r="F1597">
        <v>78845226</v>
      </c>
      <c r="G1597">
        <v>78845391</v>
      </c>
      <c r="H1597" t="s">
        <v>9</v>
      </c>
      <c r="I1597">
        <v>166</v>
      </c>
      <c r="J1597">
        <v>9.6286234172120178E-2</v>
      </c>
      <c r="K1597">
        <v>1.8611834689007059</v>
      </c>
    </row>
    <row r="1598" spans="1:11" x14ac:dyDescent="0.25">
      <c r="A1598" t="s">
        <v>16013</v>
      </c>
      <c r="B1598" t="s">
        <v>22809</v>
      </c>
      <c r="C1598" t="s">
        <v>7025</v>
      </c>
      <c r="D1598" t="s">
        <v>6963</v>
      </c>
      <c r="E1598" t="s">
        <v>45</v>
      </c>
      <c r="F1598">
        <v>87433412</v>
      </c>
      <c r="G1598">
        <v>87434055</v>
      </c>
      <c r="H1598" t="s">
        <v>9</v>
      </c>
      <c r="I1598">
        <v>644</v>
      </c>
      <c r="J1598">
        <v>9.6014521719250234E-2</v>
      </c>
      <c r="K1598">
        <v>1.3324978000988743</v>
      </c>
    </row>
    <row r="1599" spans="1:11" x14ac:dyDescent="0.25">
      <c r="A1599" t="s">
        <v>14958</v>
      </c>
      <c r="B1599" t="s">
        <v>23058</v>
      </c>
      <c r="C1599" t="s">
        <v>10027</v>
      </c>
      <c r="D1599" t="s">
        <v>4363</v>
      </c>
      <c r="E1599" t="s">
        <v>23</v>
      </c>
      <c r="F1599">
        <v>119918607</v>
      </c>
      <c r="G1599">
        <v>119919548</v>
      </c>
      <c r="H1599" t="s">
        <v>16</v>
      </c>
      <c r="I1599">
        <v>942</v>
      </c>
      <c r="J1599">
        <v>9.563723997817869E-2</v>
      </c>
      <c r="K1599">
        <v>1.67428724548215</v>
      </c>
    </row>
    <row r="1600" spans="1:11" x14ac:dyDescent="0.25">
      <c r="A1600" t="s">
        <v>18042</v>
      </c>
      <c r="B1600" t="s">
        <v>22003</v>
      </c>
      <c r="C1600" t="s">
        <v>6369</v>
      </c>
      <c r="D1600" t="s">
        <v>5436</v>
      </c>
      <c r="E1600" t="s">
        <v>24</v>
      </c>
      <c r="F1600">
        <v>73909318</v>
      </c>
      <c r="G1600">
        <v>73909941</v>
      </c>
      <c r="H1600" t="s">
        <v>9</v>
      </c>
      <c r="I1600">
        <v>624</v>
      </c>
      <c r="J1600">
        <v>9.5526681942563474E-2</v>
      </c>
      <c r="K1600">
        <v>1.4407484520666887</v>
      </c>
    </row>
    <row r="1601" spans="1:11" x14ac:dyDescent="0.25">
      <c r="A1601" t="s">
        <v>13924</v>
      </c>
      <c r="B1601" t="s">
        <v>22130</v>
      </c>
      <c r="C1601" t="s">
        <v>13347</v>
      </c>
      <c r="D1601" t="s">
        <v>6198</v>
      </c>
      <c r="E1601" t="s">
        <v>13</v>
      </c>
      <c r="F1601">
        <v>38159116</v>
      </c>
      <c r="G1601">
        <v>38159405</v>
      </c>
      <c r="H1601" t="s">
        <v>9</v>
      </c>
      <c r="I1601">
        <v>290</v>
      </c>
      <c r="J1601">
        <v>9.5453695136276551E-2</v>
      </c>
      <c r="K1601">
        <v>1.1513878505810784</v>
      </c>
    </row>
    <row r="1602" spans="1:11" x14ac:dyDescent="0.25">
      <c r="A1602" t="s">
        <v>18069</v>
      </c>
      <c r="B1602" t="s">
        <v>21396</v>
      </c>
      <c r="C1602" t="s">
        <v>5919</v>
      </c>
      <c r="D1602" t="s">
        <v>4387</v>
      </c>
      <c r="E1602" t="s">
        <v>45</v>
      </c>
      <c r="F1602">
        <v>24897214</v>
      </c>
      <c r="G1602">
        <v>24897484</v>
      </c>
      <c r="H1602" t="s">
        <v>16</v>
      </c>
      <c r="I1602">
        <v>271</v>
      </c>
      <c r="J1602">
        <v>9.5446226982063093E-2</v>
      </c>
      <c r="K1602">
        <v>2.5468647010661325</v>
      </c>
    </row>
    <row r="1603" spans="1:11" x14ac:dyDescent="0.25">
      <c r="A1603" t="s">
        <v>17504</v>
      </c>
      <c r="B1603" t="s">
        <v>23180</v>
      </c>
      <c r="C1603" t="s">
        <v>5777</v>
      </c>
      <c r="D1603" t="s">
        <v>474</v>
      </c>
      <c r="E1603" t="s">
        <v>19</v>
      </c>
      <c r="F1603">
        <v>59985831</v>
      </c>
      <c r="G1603">
        <v>59985983</v>
      </c>
      <c r="H1603" t="s">
        <v>9</v>
      </c>
      <c r="I1603">
        <v>153</v>
      </c>
      <c r="J1603">
        <v>9.5358125137008809E-2</v>
      </c>
      <c r="K1603">
        <v>2.040184001251756</v>
      </c>
    </row>
    <row r="1604" spans="1:11" x14ac:dyDescent="0.25">
      <c r="A1604" t="s">
        <v>14544</v>
      </c>
      <c r="B1604" t="s">
        <v>22965</v>
      </c>
      <c r="C1604" t="s">
        <v>3922</v>
      </c>
      <c r="D1604" t="s">
        <v>3056</v>
      </c>
      <c r="E1604" t="s">
        <v>17</v>
      </c>
      <c r="F1604">
        <v>78845226</v>
      </c>
      <c r="G1604">
        <v>78845304</v>
      </c>
      <c r="H1604" t="s">
        <v>9</v>
      </c>
      <c r="I1604">
        <v>79</v>
      </c>
      <c r="J1604">
        <v>9.4996247777532572E-2</v>
      </c>
      <c r="K1604">
        <v>1.9187493487761123</v>
      </c>
    </row>
    <row r="1605" spans="1:11" x14ac:dyDescent="0.25">
      <c r="A1605" t="s">
        <v>15639</v>
      </c>
      <c r="B1605" t="s">
        <v>21074</v>
      </c>
      <c r="C1605" t="s">
        <v>10288</v>
      </c>
      <c r="D1605" t="s">
        <v>6411</v>
      </c>
      <c r="E1605" t="s">
        <v>21</v>
      </c>
      <c r="F1605">
        <v>113496268</v>
      </c>
      <c r="G1605">
        <v>113497087</v>
      </c>
      <c r="H1605" t="s">
        <v>9</v>
      </c>
      <c r="I1605">
        <v>820</v>
      </c>
      <c r="J1605">
        <v>9.4822836329306881E-2</v>
      </c>
      <c r="K1605">
        <v>0.85021889598513256</v>
      </c>
    </row>
    <row r="1606" spans="1:11" x14ac:dyDescent="0.25">
      <c r="A1606" t="s">
        <v>16450</v>
      </c>
      <c r="B1606" t="s">
        <v>20717</v>
      </c>
      <c r="C1606" t="s">
        <v>13317</v>
      </c>
      <c r="D1606" t="s">
        <v>5396</v>
      </c>
      <c r="E1606" t="s">
        <v>34</v>
      </c>
      <c r="F1606">
        <v>51964955</v>
      </c>
      <c r="G1606">
        <v>51965038</v>
      </c>
      <c r="H1606" t="s">
        <v>9</v>
      </c>
      <c r="I1606">
        <v>84</v>
      </c>
      <c r="J1606">
        <v>9.4764070502990627E-2</v>
      </c>
      <c r="K1606">
        <v>1.833080117618777</v>
      </c>
    </row>
    <row r="1607" spans="1:11" x14ac:dyDescent="0.25">
      <c r="A1607" t="s">
        <v>17831</v>
      </c>
      <c r="B1607" t="s">
        <v>19281</v>
      </c>
      <c r="C1607" t="s">
        <v>13603</v>
      </c>
      <c r="D1607" t="s">
        <v>792</v>
      </c>
      <c r="E1607" t="s">
        <v>45</v>
      </c>
      <c r="F1607">
        <v>8311122</v>
      </c>
      <c r="G1607">
        <v>8311285</v>
      </c>
      <c r="H1607" t="s">
        <v>16</v>
      </c>
      <c r="I1607">
        <v>164</v>
      </c>
      <c r="J1607">
        <v>9.4752337989514768E-2</v>
      </c>
      <c r="K1607">
        <v>1.8417081135021502</v>
      </c>
    </row>
    <row r="1608" spans="1:11" x14ac:dyDescent="0.25">
      <c r="A1608" t="s">
        <v>16887</v>
      </c>
      <c r="B1608" t="s">
        <v>21765</v>
      </c>
      <c r="C1608" t="s">
        <v>11219</v>
      </c>
      <c r="D1608" t="s">
        <v>3635</v>
      </c>
      <c r="E1608" t="s">
        <v>45</v>
      </c>
      <c r="F1608">
        <v>86495938</v>
      </c>
      <c r="G1608">
        <v>86496112</v>
      </c>
      <c r="H1608" t="s">
        <v>16</v>
      </c>
      <c r="I1608">
        <v>175</v>
      </c>
      <c r="J1608">
        <v>9.4706076457851007E-2</v>
      </c>
      <c r="K1608">
        <v>1.4182073277116283</v>
      </c>
    </row>
    <row r="1609" spans="1:11" x14ac:dyDescent="0.25">
      <c r="A1609" t="s">
        <v>16887</v>
      </c>
      <c r="B1609" t="s">
        <v>21765</v>
      </c>
      <c r="C1609" t="s">
        <v>11220</v>
      </c>
      <c r="D1609" t="s">
        <v>3635</v>
      </c>
      <c r="E1609" t="s">
        <v>45</v>
      </c>
      <c r="F1609">
        <v>86495938</v>
      </c>
      <c r="G1609">
        <v>86496111</v>
      </c>
      <c r="H1609" t="s">
        <v>16</v>
      </c>
      <c r="I1609">
        <v>174</v>
      </c>
      <c r="J1609">
        <v>9.4706075848242255E-2</v>
      </c>
      <c r="K1609">
        <v>1.4182072994195352</v>
      </c>
    </row>
    <row r="1610" spans="1:11" x14ac:dyDescent="0.25">
      <c r="A1610" t="s">
        <v>16185</v>
      </c>
      <c r="B1610" t="s">
        <v>22967</v>
      </c>
      <c r="C1610" t="s">
        <v>11740</v>
      </c>
      <c r="D1610" t="s">
        <v>5569</v>
      </c>
      <c r="E1610" t="s">
        <v>21</v>
      </c>
      <c r="F1610">
        <v>81962316</v>
      </c>
      <c r="G1610">
        <v>81962858</v>
      </c>
      <c r="H1610" t="s">
        <v>9</v>
      </c>
      <c r="I1610">
        <v>543</v>
      </c>
      <c r="J1610">
        <v>9.4534988182266355E-2</v>
      </c>
      <c r="K1610">
        <v>1.2999760227614754</v>
      </c>
    </row>
    <row r="1611" spans="1:11" x14ac:dyDescent="0.25">
      <c r="A1611" t="s">
        <v>15140</v>
      </c>
      <c r="B1611" t="s">
        <v>22346</v>
      </c>
      <c r="C1611" t="s">
        <v>4819</v>
      </c>
      <c r="D1611" t="s">
        <v>3258</v>
      </c>
      <c r="E1611" t="s">
        <v>13</v>
      </c>
      <c r="F1611">
        <v>110254301</v>
      </c>
      <c r="G1611">
        <v>110255469</v>
      </c>
      <c r="H1611" t="s">
        <v>16</v>
      </c>
      <c r="I1611">
        <v>1169</v>
      </c>
      <c r="J1611">
        <v>9.453128646417519E-2</v>
      </c>
      <c r="K1611">
        <v>1.5922981088088279</v>
      </c>
    </row>
    <row r="1612" spans="1:11" x14ac:dyDescent="0.25">
      <c r="A1612" t="s">
        <v>13873</v>
      </c>
      <c r="B1612" t="s">
        <v>20036</v>
      </c>
      <c r="C1612" t="s">
        <v>8034</v>
      </c>
      <c r="D1612" t="s">
        <v>1641</v>
      </c>
      <c r="E1612" t="s">
        <v>23</v>
      </c>
      <c r="F1612">
        <v>118909304</v>
      </c>
      <c r="G1612">
        <v>118909550</v>
      </c>
      <c r="H1612" t="s">
        <v>9</v>
      </c>
      <c r="I1612">
        <v>247</v>
      </c>
      <c r="J1612">
        <v>9.4311102940887848E-2</v>
      </c>
      <c r="K1612">
        <v>1.3352395372261288</v>
      </c>
    </row>
    <row r="1613" spans="1:11" x14ac:dyDescent="0.25">
      <c r="A1613" t="s">
        <v>13873</v>
      </c>
      <c r="B1613" t="s">
        <v>20036</v>
      </c>
      <c r="C1613" t="s">
        <v>7900</v>
      </c>
      <c r="D1613" t="s">
        <v>1641</v>
      </c>
      <c r="E1613" t="s">
        <v>23</v>
      </c>
      <c r="F1613">
        <v>118909304</v>
      </c>
      <c r="G1613">
        <v>118909552</v>
      </c>
      <c r="H1613" t="s">
        <v>9</v>
      </c>
      <c r="I1613">
        <v>249</v>
      </c>
      <c r="J1613">
        <v>9.4311102174739259E-2</v>
      </c>
      <c r="K1613">
        <v>1.3352395652474407</v>
      </c>
    </row>
    <row r="1614" spans="1:11" x14ac:dyDescent="0.25">
      <c r="A1614" t="s">
        <v>13832</v>
      </c>
      <c r="B1614" t="s">
        <v>20992</v>
      </c>
      <c r="C1614" t="s">
        <v>2415</v>
      </c>
      <c r="D1614" t="s">
        <v>640</v>
      </c>
      <c r="E1614" t="s">
        <v>19</v>
      </c>
      <c r="F1614">
        <v>80343716</v>
      </c>
      <c r="G1614">
        <v>80344094</v>
      </c>
      <c r="H1614" t="s">
        <v>16</v>
      </c>
      <c r="I1614">
        <v>379</v>
      </c>
      <c r="J1614">
        <v>9.4227221378081011E-2</v>
      </c>
      <c r="K1614">
        <v>1.7125174994282955</v>
      </c>
    </row>
    <row r="1615" spans="1:11" x14ac:dyDescent="0.25">
      <c r="A1615" t="s">
        <v>15056</v>
      </c>
      <c r="B1615" t="s">
        <v>21463</v>
      </c>
      <c r="C1615" t="s">
        <v>13694</v>
      </c>
      <c r="D1615" t="s">
        <v>3112</v>
      </c>
      <c r="E1615" t="s">
        <v>47</v>
      </c>
      <c r="F1615">
        <v>93987093</v>
      </c>
      <c r="G1615">
        <v>93988761</v>
      </c>
      <c r="H1615" t="s">
        <v>9</v>
      </c>
      <c r="I1615">
        <v>1669</v>
      </c>
      <c r="J1615">
        <v>9.4130024452965255E-2</v>
      </c>
      <c r="K1615">
        <v>1.2749949929573432</v>
      </c>
    </row>
    <row r="1616" spans="1:11" x14ac:dyDescent="0.25">
      <c r="A1616" t="s">
        <v>18157</v>
      </c>
      <c r="B1616" t="s">
        <v>22180</v>
      </c>
      <c r="C1616" t="s">
        <v>13620</v>
      </c>
      <c r="D1616" t="s">
        <v>2158</v>
      </c>
      <c r="E1616" t="s">
        <v>54</v>
      </c>
      <c r="F1616">
        <v>3912467</v>
      </c>
      <c r="G1616">
        <v>3912734</v>
      </c>
      <c r="H1616" t="s">
        <v>9</v>
      </c>
      <c r="I1616">
        <v>268</v>
      </c>
      <c r="J1616">
        <v>9.4128194298966239E-2</v>
      </c>
      <c r="K1616">
        <v>0.86520146306024803</v>
      </c>
    </row>
    <row r="1617" spans="1:11" x14ac:dyDescent="0.25">
      <c r="A1617" t="s">
        <v>18157</v>
      </c>
      <c r="B1617" t="s">
        <v>22180</v>
      </c>
      <c r="C1617" t="s">
        <v>13621</v>
      </c>
      <c r="D1617" t="s">
        <v>2158</v>
      </c>
      <c r="E1617" t="s">
        <v>54</v>
      </c>
      <c r="F1617">
        <v>3912470</v>
      </c>
      <c r="G1617">
        <v>3912734</v>
      </c>
      <c r="H1617" t="s">
        <v>9</v>
      </c>
      <c r="I1617">
        <v>265</v>
      </c>
      <c r="J1617">
        <v>9.4128190442659854E-2</v>
      </c>
      <c r="K1617">
        <v>0.86520151928384581</v>
      </c>
    </row>
    <row r="1618" spans="1:11" x14ac:dyDescent="0.25">
      <c r="A1618" t="s">
        <v>18091</v>
      </c>
      <c r="B1618" t="s">
        <v>22778</v>
      </c>
      <c r="C1618" t="s">
        <v>2099</v>
      </c>
      <c r="D1618" t="s">
        <v>894</v>
      </c>
      <c r="E1618" t="s">
        <v>40</v>
      </c>
      <c r="F1618">
        <v>95886336</v>
      </c>
      <c r="G1618">
        <v>95888392</v>
      </c>
      <c r="H1618" t="s">
        <v>9</v>
      </c>
      <c r="I1618">
        <v>2057</v>
      </c>
      <c r="J1618">
        <v>9.3854222198336501E-2</v>
      </c>
      <c r="K1618">
        <v>0.29892728157732984</v>
      </c>
    </row>
    <row r="1619" spans="1:11" x14ac:dyDescent="0.25">
      <c r="A1619" t="s">
        <v>13775</v>
      </c>
      <c r="B1619" t="s">
        <v>19830</v>
      </c>
      <c r="C1619" t="s">
        <v>8630</v>
      </c>
      <c r="D1619" t="s">
        <v>3416</v>
      </c>
      <c r="E1619" t="s">
        <v>40</v>
      </c>
      <c r="F1619">
        <v>110881731</v>
      </c>
      <c r="G1619">
        <v>110881895</v>
      </c>
      <c r="H1619" t="s">
        <v>16</v>
      </c>
      <c r="I1619">
        <v>165</v>
      </c>
      <c r="J1619">
        <v>9.3538848540236419E-2</v>
      </c>
      <c r="K1619">
        <v>1.5735587020610748</v>
      </c>
    </row>
    <row r="1620" spans="1:11" x14ac:dyDescent="0.25">
      <c r="A1620" t="s">
        <v>14312</v>
      </c>
      <c r="B1620" t="s">
        <v>21091</v>
      </c>
      <c r="C1620" t="s">
        <v>4637</v>
      </c>
      <c r="D1620" t="s">
        <v>3092</v>
      </c>
      <c r="E1620" t="s">
        <v>54</v>
      </c>
      <c r="F1620">
        <v>5759665</v>
      </c>
      <c r="G1620">
        <v>5759974</v>
      </c>
      <c r="H1620" t="s">
        <v>9</v>
      </c>
      <c r="I1620">
        <v>310</v>
      </c>
      <c r="J1620">
        <v>9.3243771133916908E-2</v>
      </c>
      <c r="K1620">
        <v>1.8191872000400136</v>
      </c>
    </row>
    <row r="1621" spans="1:11" x14ac:dyDescent="0.25">
      <c r="A1621" t="s">
        <v>14889</v>
      </c>
      <c r="B1621" t="s">
        <v>23221</v>
      </c>
      <c r="C1621" t="s">
        <v>7337</v>
      </c>
      <c r="D1621" t="s">
        <v>4246</v>
      </c>
      <c r="E1621" t="s">
        <v>8</v>
      </c>
      <c r="F1621">
        <v>4909576</v>
      </c>
      <c r="G1621">
        <v>4910662</v>
      </c>
      <c r="H1621" t="s">
        <v>9</v>
      </c>
      <c r="I1621">
        <v>1087</v>
      </c>
      <c r="J1621">
        <v>9.2888512166019066E-2</v>
      </c>
      <c r="K1621">
        <v>1.6749681380619668</v>
      </c>
    </row>
    <row r="1622" spans="1:11" x14ac:dyDescent="0.25">
      <c r="A1622" t="s">
        <v>15753</v>
      </c>
      <c r="B1622" t="s">
        <v>22933</v>
      </c>
      <c r="C1622" t="s">
        <v>12125</v>
      </c>
      <c r="D1622" t="s">
        <v>294</v>
      </c>
      <c r="E1622" t="s">
        <v>40</v>
      </c>
      <c r="F1622">
        <v>70064837</v>
      </c>
      <c r="G1622">
        <v>70065198</v>
      </c>
      <c r="H1622" t="s">
        <v>16</v>
      </c>
      <c r="I1622">
        <v>362</v>
      </c>
      <c r="J1622">
        <v>9.2840460499661326E-2</v>
      </c>
      <c r="K1622">
        <v>1.9341405058766827</v>
      </c>
    </row>
    <row r="1623" spans="1:11" x14ac:dyDescent="0.25">
      <c r="A1623" t="s">
        <v>16887</v>
      </c>
      <c r="B1623" t="s">
        <v>21765</v>
      </c>
      <c r="C1623" t="s">
        <v>11221</v>
      </c>
      <c r="D1623" t="s">
        <v>3635</v>
      </c>
      <c r="E1623" t="s">
        <v>45</v>
      </c>
      <c r="F1623">
        <v>86495938</v>
      </c>
      <c r="G1623">
        <v>86496457</v>
      </c>
      <c r="H1623" t="s">
        <v>16</v>
      </c>
      <c r="I1623">
        <v>520</v>
      </c>
      <c r="J1623">
        <v>9.2610655602614944E-2</v>
      </c>
      <c r="K1623">
        <v>1.3405968588417365</v>
      </c>
    </row>
    <row r="1624" spans="1:11" x14ac:dyDescent="0.25">
      <c r="A1624" t="s">
        <v>14153</v>
      </c>
      <c r="B1624" t="s">
        <v>19986</v>
      </c>
      <c r="C1624" t="s">
        <v>3218</v>
      </c>
      <c r="D1624" t="s">
        <v>2018</v>
      </c>
      <c r="E1624" t="s">
        <v>13</v>
      </c>
      <c r="F1624">
        <v>136123692</v>
      </c>
      <c r="G1624">
        <v>136123788</v>
      </c>
      <c r="H1624" t="s">
        <v>9</v>
      </c>
      <c r="I1624">
        <v>97</v>
      </c>
      <c r="J1624">
        <v>9.2570443409891734E-2</v>
      </c>
      <c r="K1624">
        <v>3.9805477001920848</v>
      </c>
    </row>
    <row r="1625" spans="1:11" x14ac:dyDescent="0.25">
      <c r="A1625" t="s">
        <v>17318</v>
      </c>
      <c r="B1625" t="s">
        <v>22650</v>
      </c>
      <c r="C1625" t="s">
        <v>8424</v>
      </c>
      <c r="D1625" t="s">
        <v>3088</v>
      </c>
      <c r="E1625" t="s">
        <v>21</v>
      </c>
      <c r="F1625">
        <v>96654767</v>
      </c>
      <c r="G1625">
        <v>96656467</v>
      </c>
      <c r="H1625" t="s">
        <v>16</v>
      </c>
      <c r="I1625">
        <v>1701</v>
      </c>
      <c r="J1625">
        <v>9.2484639116052203E-2</v>
      </c>
      <c r="K1625">
        <v>1.700898488451478</v>
      </c>
    </row>
    <row r="1626" spans="1:11" x14ac:dyDescent="0.25">
      <c r="A1626" t="s">
        <v>14613</v>
      </c>
      <c r="B1626" t="s">
        <v>20688</v>
      </c>
      <c r="C1626" t="s">
        <v>13032</v>
      </c>
      <c r="D1626" t="s">
        <v>313</v>
      </c>
      <c r="E1626" t="s">
        <v>8</v>
      </c>
      <c r="F1626">
        <v>16343571</v>
      </c>
      <c r="G1626">
        <v>16346011</v>
      </c>
      <c r="H1626" t="s">
        <v>9</v>
      </c>
      <c r="I1626">
        <v>2441</v>
      </c>
      <c r="J1626">
        <v>9.2444601804248627E-2</v>
      </c>
      <c r="K1626">
        <v>1.3538239795100806</v>
      </c>
    </row>
    <row r="1627" spans="1:11" x14ac:dyDescent="0.25">
      <c r="A1627" t="s">
        <v>13873</v>
      </c>
      <c r="B1627" t="s">
        <v>20036</v>
      </c>
      <c r="C1627" t="s">
        <v>7264</v>
      </c>
      <c r="D1627" t="s">
        <v>1641</v>
      </c>
      <c r="E1627" t="s">
        <v>23</v>
      </c>
      <c r="F1627">
        <v>118909304</v>
      </c>
      <c r="G1627">
        <v>118909572</v>
      </c>
      <c r="H1627" t="s">
        <v>9</v>
      </c>
      <c r="I1627">
        <v>269</v>
      </c>
      <c r="J1627">
        <v>9.2374613638504188E-2</v>
      </c>
      <c r="K1627">
        <v>1.3438832137589187</v>
      </c>
    </row>
    <row r="1628" spans="1:11" x14ac:dyDescent="0.25">
      <c r="A1628" t="s">
        <v>14747</v>
      </c>
      <c r="B1628" t="s">
        <v>23223</v>
      </c>
      <c r="C1628" t="s">
        <v>11401</v>
      </c>
      <c r="D1628" t="s">
        <v>3623</v>
      </c>
      <c r="E1628" t="s">
        <v>54</v>
      </c>
      <c r="F1628">
        <v>5493381</v>
      </c>
      <c r="G1628">
        <v>5495201</v>
      </c>
      <c r="H1628" t="s">
        <v>16</v>
      </c>
      <c r="I1628">
        <v>1821</v>
      </c>
      <c r="J1628">
        <v>9.2197649303483509E-2</v>
      </c>
      <c r="K1628">
        <v>1.4040168379623641</v>
      </c>
    </row>
    <row r="1629" spans="1:11" x14ac:dyDescent="0.25">
      <c r="A1629" t="s">
        <v>13856</v>
      </c>
      <c r="B1629" t="s">
        <v>20216</v>
      </c>
      <c r="C1629" t="s">
        <v>4455</v>
      </c>
      <c r="D1629" t="s">
        <v>3937</v>
      </c>
      <c r="E1629" t="s">
        <v>19</v>
      </c>
      <c r="F1629">
        <v>109897904</v>
      </c>
      <c r="G1629">
        <v>109897986</v>
      </c>
      <c r="H1629" t="s">
        <v>9</v>
      </c>
      <c r="I1629">
        <v>83</v>
      </c>
      <c r="J1629">
        <v>9.2154797671056526E-2</v>
      </c>
      <c r="K1629">
        <v>1.7658450351447756</v>
      </c>
    </row>
    <row r="1630" spans="1:11" x14ac:dyDescent="0.25">
      <c r="A1630" t="s">
        <v>14613</v>
      </c>
      <c r="B1630" t="s">
        <v>20688</v>
      </c>
      <c r="C1630" t="s">
        <v>13029</v>
      </c>
      <c r="D1630" t="s">
        <v>313</v>
      </c>
      <c r="E1630" t="s">
        <v>8</v>
      </c>
      <c r="F1630">
        <v>16343407</v>
      </c>
      <c r="G1630">
        <v>16346011</v>
      </c>
      <c r="H1630" t="s">
        <v>9</v>
      </c>
      <c r="I1630">
        <v>2605</v>
      </c>
      <c r="J1630">
        <v>9.2077976774308401E-2</v>
      </c>
      <c r="K1630">
        <v>1.3776256168956276</v>
      </c>
    </row>
    <row r="1631" spans="1:11" x14ac:dyDescent="0.25">
      <c r="A1631" t="s">
        <v>14613</v>
      </c>
      <c r="B1631" t="s">
        <v>20688</v>
      </c>
      <c r="C1631" t="s">
        <v>13030</v>
      </c>
      <c r="D1631" t="s">
        <v>313</v>
      </c>
      <c r="E1631" t="s">
        <v>8</v>
      </c>
      <c r="F1631">
        <v>16343486</v>
      </c>
      <c r="G1631">
        <v>16346011</v>
      </c>
      <c r="H1631" t="s">
        <v>9</v>
      </c>
      <c r="I1631">
        <v>2526</v>
      </c>
      <c r="J1631">
        <v>9.2021172962459263E-2</v>
      </c>
      <c r="K1631">
        <v>1.3801483413616131</v>
      </c>
    </row>
    <row r="1632" spans="1:11" x14ac:dyDescent="0.25">
      <c r="A1632" t="s">
        <v>15369</v>
      </c>
      <c r="B1632" t="s">
        <v>21338</v>
      </c>
      <c r="C1632" t="s">
        <v>4021</v>
      </c>
      <c r="D1632" t="s">
        <v>618</v>
      </c>
      <c r="E1632" t="s">
        <v>12</v>
      </c>
      <c r="F1632">
        <v>110320815</v>
      </c>
      <c r="G1632">
        <v>110321323</v>
      </c>
      <c r="H1632" t="s">
        <v>16</v>
      </c>
      <c r="I1632">
        <v>509</v>
      </c>
      <c r="J1632">
        <v>9.196793942445447E-2</v>
      </c>
      <c r="K1632">
        <v>2.4398756310722067</v>
      </c>
    </row>
    <row r="1633" spans="1:11" x14ac:dyDescent="0.25">
      <c r="A1633" t="s">
        <v>15061</v>
      </c>
      <c r="B1633" t="s">
        <v>20630</v>
      </c>
      <c r="C1633" t="s">
        <v>11947</v>
      </c>
      <c r="D1633" t="s">
        <v>6308</v>
      </c>
      <c r="E1633" t="s">
        <v>34</v>
      </c>
      <c r="F1633">
        <v>79720010</v>
      </c>
      <c r="G1633">
        <v>79720181</v>
      </c>
      <c r="H1633" t="s">
        <v>16</v>
      </c>
      <c r="I1633">
        <v>172</v>
      </c>
      <c r="J1633">
        <v>9.193859697814738E-2</v>
      </c>
      <c r="K1633">
        <v>1.5871977054386199</v>
      </c>
    </row>
    <row r="1634" spans="1:11" x14ac:dyDescent="0.25">
      <c r="A1634" t="s">
        <v>17205</v>
      </c>
      <c r="B1634" t="s">
        <v>19091</v>
      </c>
      <c r="C1634" t="s">
        <v>8660</v>
      </c>
      <c r="D1634" t="s">
        <v>162</v>
      </c>
      <c r="E1634" t="s">
        <v>19</v>
      </c>
      <c r="F1634">
        <v>47081425</v>
      </c>
      <c r="G1634">
        <v>47081973</v>
      </c>
      <c r="H1634" t="s">
        <v>9</v>
      </c>
      <c r="I1634">
        <v>549</v>
      </c>
      <c r="J1634">
        <v>9.1934428144696767E-2</v>
      </c>
      <c r="K1634">
        <v>1.1659120244105883</v>
      </c>
    </row>
    <row r="1635" spans="1:11" x14ac:dyDescent="0.25">
      <c r="A1635" t="s">
        <v>14301</v>
      </c>
      <c r="B1635" t="s">
        <v>23023</v>
      </c>
      <c r="C1635" t="s">
        <v>11281</v>
      </c>
      <c r="D1635" t="s">
        <v>2965</v>
      </c>
      <c r="E1635" t="s">
        <v>47</v>
      </c>
      <c r="F1635">
        <v>80169808</v>
      </c>
      <c r="G1635">
        <v>80169916</v>
      </c>
      <c r="H1635" t="s">
        <v>16</v>
      </c>
      <c r="I1635">
        <v>109</v>
      </c>
      <c r="J1635">
        <v>9.1672177582783787E-2</v>
      </c>
      <c r="K1635">
        <v>2.5929907675416675</v>
      </c>
    </row>
    <row r="1636" spans="1:11" x14ac:dyDescent="0.25">
      <c r="A1636" t="s">
        <v>14979</v>
      </c>
      <c r="B1636" t="s">
        <v>19285</v>
      </c>
      <c r="C1636" t="s">
        <v>9895</v>
      </c>
      <c r="D1636" t="s">
        <v>49</v>
      </c>
      <c r="E1636" t="s">
        <v>29</v>
      </c>
      <c r="F1636">
        <v>94447999</v>
      </c>
      <c r="G1636">
        <v>94448745</v>
      </c>
      <c r="H1636" t="s">
        <v>16</v>
      </c>
      <c r="I1636">
        <v>747</v>
      </c>
      <c r="J1636">
        <v>9.1517468299586291E-2</v>
      </c>
      <c r="K1636">
        <v>1.0381698581751546</v>
      </c>
    </row>
    <row r="1637" spans="1:11" x14ac:dyDescent="0.25">
      <c r="A1637" t="s">
        <v>15429</v>
      </c>
      <c r="B1637" t="s">
        <v>22879</v>
      </c>
      <c r="C1637" t="s">
        <v>9638</v>
      </c>
      <c r="D1637" t="s">
        <v>2264</v>
      </c>
      <c r="E1637" t="s">
        <v>29</v>
      </c>
      <c r="F1637">
        <v>84978064</v>
      </c>
      <c r="G1637">
        <v>84978285</v>
      </c>
      <c r="H1637" t="s">
        <v>9</v>
      </c>
      <c r="I1637">
        <v>222</v>
      </c>
      <c r="J1637">
        <v>9.1504446212982593E-2</v>
      </c>
      <c r="K1637">
        <v>2.2218131057861261</v>
      </c>
    </row>
    <row r="1638" spans="1:11" x14ac:dyDescent="0.25">
      <c r="A1638" t="s">
        <v>16744</v>
      </c>
      <c r="B1638" t="s">
        <v>22177</v>
      </c>
      <c r="C1638" t="s">
        <v>12168</v>
      </c>
      <c r="D1638" t="s">
        <v>3592</v>
      </c>
      <c r="E1638" t="s">
        <v>13</v>
      </c>
      <c r="F1638">
        <v>122799339</v>
      </c>
      <c r="G1638">
        <v>122799730</v>
      </c>
      <c r="H1638" t="s">
        <v>9</v>
      </c>
      <c r="I1638">
        <v>392</v>
      </c>
      <c r="J1638">
        <v>9.144902343831951E-2</v>
      </c>
      <c r="K1638">
        <v>1.8671040294290433</v>
      </c>
    </row>
    <row r="1639" spans="1:11" x14ac:dyDescent="0.25">
      <c r="A1639" t="s">
        <v>13832</v>
      </c>
      <c r="B1639" t="s">
        <v>20992</v>
      </c>
      <c r="C1639" t="s">
        <v>2399</v>
      </c>
      <c r="D1639" t="s">
        <v>640</v>
      </c>
      <c r="E1639" t="s">
        <v>19</v>
      </c>
      <c r="F1639">
        <v>80343716</v>
      </c>
      <c r="G1639">
        <v>80343956</v>
      </c>
      <c r="H1639" t="s">
        <v>16</v>
      </c>
      <c r="I1639">
        <v>241</v>
      </c>
      <c r="J1639">
        <v>9.1354644058895318E-2</v>
      </c>
      <c r="K1639">
        <v>1.9269618017684362</v>
      </c>
    </row>
    <row r="1640" spans="1:11" x14ac:dyDescent="0.25">
      <c r="A1640" t="s">
        <v>13832</v>
      </c>
      <c r="B1640" t="s">
        <v>20992</v>
      </c>
      <c r="C1640" t="s">
        <v>2384</v>
      </c>
      <c r="D1640" t="s">
        <v>640</v>
      </c>
      <c r="E1640" t="s">
        <v>19</v>
      </c>
      <c r="F1640">
        <v>80343679</v>
      </c>
      <c r="G1640">
        <v>80343956</v>
      </c>
      <c r="H1640" t="s">
        <v>16</v>
      </c>
      <c r="I1640">
        <v>278</v>
      </c>
      <c r="J1640">
        <v>9.1354643869153651E-2</v>
      </c>
      <c r="K1640">
        <v>1.9269618009645171</v>
      </c>
    </row>
    <row r="1641" spans="1:11" x14ac:dyDescent="0.25">
      <c r="A1641" t="s">
        <v>13832</v>
      </c>
      <c r="B1641" t="s">
        <v>20992</v>
      </c>
      <c r="C1641" t="s">
        <v>2407</v>
      </c>
      <c r="D1641" t="s">
        <v>640</v>
      </c>
      <c r="E1641" t="s">
        <v>19</v>
      </c>
      <c r="F1641">
        <v>80343716</v>
      </c>
      <c r="G1641">
        <v>80343979</v>
      </c>
      <c r="H1641" t="s">
        <v>16</v>
      </c>
      <c r="I1641">
        <v>264</v>
      </c>
      <c r="J1641">
        <v>9.1354643828892662E-2</v>
      </c>
      <c r="K1641">
        <v>1.9269617983709277</v>
      </c>
    </row>
    <row r="1642" spans="1:11" x14ac:dyDescent="0.25">
      <c r="A1642" t="s">
        <v>17587</v>
      </c>
      <c r="B1642" t="s">
        <v>23087</v>
      </c>
      <c r="C1642" t="s">
        <v>11661</v>
      </c>
      <c r="D1642" t="s">
        <v>1452</v>
      </c>
      <c r="E1642" t="s">
        <v>19</v>
      </c>
      <c r="F1642">
        <v>19515204</v>
      </c>
      <c r="G1642">
        <v>19515318</v>
      </c>
      <c r="H1642" t="s">
        <v>16</v>
      </c>
      <c r="I1642">
        <v>115</v>
      </c>
      <c r="J1642">
        <v>9.1229090020114478E-2</v>
      </c>
      <c r="K1642">
        <v>1.7912173804754641</v>
      </c>
    </row>
    <row r="1643" spans="1:11" x14ac:dyDescent="0.25">
      <c r="A1643" t="s">
        <v>14916</v>
      </c>
      <c r="B1643" t="s">
        <v>19649</v>
      </c>
      <c r="C1643" t="s">
        <v>13146</v>
      </c>
      <c r="D1643" t="s">
        <v>3629</v>
      </c>
      <c r="E1643" t="s">
        <v>40</v>
      </c>
      <c r="F1643">
        <v>25720338</v>
      </c>
      <c r="G1643">
        <v>25720645</v>
      </c>
      <c r="H1643" t="s">
        <v>16</v>
      </c>
      <c r="I1643">
        <v>308</v>
      </c>
      <c r="J1643">
        <v>9.0947938770566117E-2</v>
      </c>
      <c r="K1643">
        <v>1.7846852724455291</v>
      </c>
    </row>
    <row r="1644" spans="1:11" x14ac:dyDescent="0.25">
      <c r="A1644" t="s">
        <v>14189</v>
      </c>
      <c r="B1644" t="s">
        <v>22289</v>
      </c>
      <c r="C1644" t="s">
        <v>11363</v>
      </c>
      <c r="D1644" t="s">
        <v>3057</v>
      </c>
      <c r="E1644" t="s">
        <v>24</v>
      </c>
      <c r="F1644">
        <v>30032073</v>
      </c>
      <c r="G1644">
        <v>30032505</v>
      </c>
      <c r="H1644" t="s">
        <v>9</v>
      </c>
      <c r="I1644">
        <v>433</v>
      </c>
      <c r="J1644">
        <v>9.0545418263462851E-2</v>
      </c>
      <c r="K1644">
        <v>2.0766393856078249</v>
      </c>
    </row>
    <row r="1645" spans="1:11" x14ac:dyDescent="0.25">
      <c r="A1645" t="s">
        <v>15187</v>
      </c>
      <c r="B1645" t="s">
        <v>19182</v>
      </c>
      <c r="C1645" t="s">
        <v>5004</v>
      </c>
      <c r="D1645" t="s">
        <v>2459</v>
      </c>
      <c r="E1645" t="s">
        <v>47</v>
      </c>
      <c r="F1645">
        <v>93858489</v>
      </c>
      <c r="G1645">
        <v>93861602</v>
      </c>
      <c r="H1645" t="s">
        <v>9</v>
      </c>
      <c r="I1645">
        <v>3114</v>
      </c>
      <c r="J1645">
        <v>9.046400660904369E-2</v>
      </c>
      <c r="K1645">
        <v>1.9100765429533486</v>
      </c>
    </row>
    <row r="1646" spans="1:11" x14ac:dyDescent="0.25">
      <c r="A1646" t="s">
        <v>17668</v>
      </c>
      <c r="B1646" t="s">
        <v>22674</v>
      </c>
      <c r="C1646" t="s">
        <v>12478</v>
      </c>
      <c r="D1646" t="s">
        <v>7461</v>
      </c>
      <c r="E1646" t="s">
        <v>23</v>
      </c>
      <c r="F1646">
        <v>51967661</v>
      </c>
      <c r="G1646">
        <v>51967957</v>
      </c>
      <c r="H1646" t="s">
        <v>16</v>
      </c>
      <c r="I1646">
        <v>297</v>
      </c>
      <c r="J1646">
        <v>9.0449249170035717E-2</v>
      </c>
      <c r="K1646">
        <v>0.96432272862597546</v>
      </c>
    </row>
    <row r="1647" spans="1:11" x14ac:dyDescent="0.25">
      <c r="A1647" t="s">
        <v>14039</v>
      </c>
      <c r="B1647" t="s">
        <v>22467</v>
      </c>
      <c r="C1647" t="s">
        <v>4848</v>
      </c>
      <c r="D1647" t="s">
        <v>2963</v>
      </c>
      <c r="E1647" t="s">
        <v>21</v>
      </c>
      <c r="F1647">
        <v>85446938</v>
      </c>
      <c r="G1647">
        <v>85447297</v>
      </c>
      <c r="H1647" t="s">
        <v>9</v>
      </c>
      <c r="I1647">
        <v>360</v>
      </c>
      <c r="J1647">
        <v>9.0360792358360476E-2</v>
      </c>
      <c r="K1647">
        <v>2.0555172319271842</v>
      </c>
    </row>
    <row r="1648" spans="1:11" x14ac:dyDescent="0.25">
      <c r="A1648" t="s">
        <v>15552</v>
      </c>
      <c r="B1648" t="s">
        <v>20306</v>
      </c>
      <c r="C1648" t="s">
        <v>12000</v>
      </c>
      <c r="D1648" t="s">
        <v>3015</v>
      </c>
      <c r="E1648" t="s">
        <v>24</v>
      </c>
      <c r="F1648">
        <v>181640592</v>
      </c>
      <c r="G1648">
        <v>181641425</v>
      </c>
      <c r="H1648" t="s">
        <v>16</v>
      </c>
      <c r="I1648">
        <v>834</v>
      </c>
      <c r="J1648">
        <v>9.0320503080668413E-2</v>
      </c>
      <c r="K1648">
        <v>0.74447351768177861</v>
      </c>
    </row>
    <row r="1649" spans="1:11" x14ac:dyDescent="0.25">
      <c r="A1649" t="s">
        <v>15558</v>
      </c>
      <c r="B1649" t="s">
        <v>20827</v>
      </c>
      <c r="C1649" t="s">
        <v>1003</v>
      </c>
      <c r="D1649" t="s">
        <v>1004</v>
      </c>
      <c r="E1649" t="s">
        <v>21</v>
      </c>
      <c r="F1649">
        <v>30479053</v>
      </c>
      <c r="G1649">
        <v>30481137</v>
      </c>
      <c r="H1649" t="s">
        <v>9</v>
      </c>
      <c r="I1649">
        <v>2085</v>
      </c>
      <c r="J1649">
        <v>9.0076212566713387E-2</v>
      </c>
      <c r="K1649">
        <v>0.46469888738441339</v>
      </c>
    </row>
    <row r="1650" spans="1:11" x14ac:dyDescent="0.25">
      <c r="A1650" t="s">
        <v>14075</v>
      </c>
      <c r="B1650" t="s">
        <v>21613</v>
      </c>
      <c r="C1650" t="s">
        <v>11821</v>
      </c>
      <c r="D1650" t="s">
        <v>626</v>
      </c>
      <c r="E1650" t="s">
        <v>31</v>
      </c>
      <c r="F1650">
        <v>99087734</v>
      </c>
      <c r="G1650">
        <v>99088908</v>
      </c>
      <c r="H1650" t="s">
        <v>9</v>
      </c>
      <c r="I1650">
        <v>1175</v>
      </c>
      <c r="J1650">
        <v>8.9445977315696368E-2</v>
      </c>
      <c r="K1650">
        <v>0.98302106925448884</v>
      </c>
    </row>
    <row r="1651" spans="1:11" x14ac:dyDescent="0.25">
      <c r="A1651" t="s">
        <v>15474</v>
      </c>
      <c r="B1651" t="s">
        <v>22938</v>
      </c>
      <c r="C1651" t="s">
        <v>11490</v>
      </c>
      <c r="D1651" t="s">
        <v>365</v>
      </c>
      <c r="E1651" t="s">
        <v>34</v>
      </c>
      <c r="F1651">
        <v>83376763</v>
      </c>
      <c r="G1651">
        <v>83377730</v>
      </c>
      <c r="H1651" t="s">
        <v>9</v>
      </c>
      <c r="I1651">
        <v>968</v>
      </c>
      <c r="J1651">
        <v>8.9250933937876711E-2</v>
      </c>
      <c r="K1651">
        <v>1.7947335671833478</v>
      </c>
    </row>
    <row r="1652" spans="1:11" x14ac:dyDescent="0.25">
      <c r="A1652" t="s">
        <v>15606</v>
      </c>
      <c r="B1652" t="s">
        <v>21466</v>
      </c>
      <c r="C1652" t="s">
        <v>6218</v>
      </c>
      <c r="D1652" t="s">
        <v>2627</v>
      </c>
      <c r="E1652" t="s">
        <v>54</v>
      </c>
      <c r="F1652">
        <v>6228499</v>
      </c>
      <c r="G1652">
        <v>6229043</v>
      </c>
      <c r="H1652" t="s">
        <v>9</v>
      </c>
      <c r="I1652">
        <v>545</v>
      </c>
      <c r="J1652">
        <v>8.910105577811489E-2</v>
      </c>
      <c r="K1652">
        <v>1.13361298270424</v>
      </c>
    </row>
    <row r="1653" spans="1:11" x14ac:dyDescent="0.25">
      <c r="A1653" t="s">
        <v>14923</v>
      </c>
      <c r="B1653" t="s">
        <v>21442</v>
      </c>
      <c r="C1653" t="s">
        <v>9067</v>
      </c>
      <c r="D1653" t="s">
        <v>671</v>
      </c>
      <c r="E1653" t="s">
        <v>47</v>
      </c>
      <c r="F1653">
        <v>43532676</v>
      </c>
      <c r="G1653">
        <v>43533157</v>
      </c>
      <c r="H1653" t="s">
        <v>9</v>
      </c>
      <c r="I1653">
        <v>482</v>
      </c>
      <c r="J1653">
        <v>8.890708127947744E-2</v>
      </c>
      <c r="K1653">
        <v>2.2442015271525282</v>
      </c>
    </row>
    <row r="1654" spans="1:11" x14ac:dyDescent="0.25">
      <c r="A1654" t="s">
        <v>14060</v>
      </c>
      <c r="B1654" t="s">
        <v>22807</v>
      </c>
      <c r="C1654" t="s">
        <v>9733</v>
      </c>
      <c r="D1654" t="s">
        <v>2418</v>
      </c>
      <c r="E1654" t="s">
        <v>8</v>
      </c>
      <c r="F1654">
        <v>88215044</v>
      </c>
      <c r="G1654">
        <v>88217403</v>
      </c>
      <c r="H1654" t="s">
        <v>16</v>
      </c>
      <c r="I1654">
        <v>2360</v>
      </c>
      <c r="J1654">
        <v>8.8864299791982848E-2</v>
      </c>
      <c r="K1654">
        <v>1.960965249576935</v>
      </c>
    </row>
    <row r="1655" spans="1:11" x14ac:dyDescent="0.25">
      <c r="A1655" t="s">
        <v>16532</v>
      </c>
      <c r="B1655" t="s">
        <v>21719</v>
      </c>
      <c r="C1655" t="s">
        <v>13225</v>
      </c>
      <c r="D1655" t="s">
        <v>827</v>
      </c>
      <c r="E1655" t="s">
        <v>24</v>
      </c>
      <c r="F1655">
        <v>26388916</v>
      </c>
      <c r="G1655">
        <v>26389267</v>
      </c>
      <c r="H1655" t="s">
        <v>9</v>
      </c>
      <c r="I1655">
        <v>352</v>
      </c>
      <c r="J1655">
        <v>8.877089429614804E-2</v>
      </c>
      <c r="K1655">
        <v>1.0014294950581719</v>
      </c>
    </row>
    <row r="1656" spans="1:11" x14ac:dyDescent="0.25">
      <c r="A1656" t="s">
        <v>16578</v>
      </c>
      <c r="B1656" t="s">
        <v>20179</v>
      </c>
      <c r="C1656" t="s">
        <v>5063</v>
      </c>
      <c r="D1656" t="s">
        <v>4493</v>
      </c>
      <c r="E1656" t="s">
        <v>47</v>
      </c>
      <c r="F1656">
        <v>75904384</v>
      </c>
      <c r="G1656">
        <v>75904574</v>
      </c>
      <c r="H1656" t="s">
        <v>9</v>
      </c>
      <c r="I1656">
        <v>191</v>
      </c>
      <c r="J1656">
        <v>8.8717516751517955E-2</v>
      </c>
      <c r="K1656">
        <v>2.3505653027445055</v>
      </c>
    </row>
    <row r="1657" spans="1:11" x14ac:dyDescent="0.25">
      <c r="A1657" t="s">
        <v>17477</v>
      </c>
      <c r="B1657" t="s">
        <v>21685</v>
      </c>
      <c r="C1657" t="s">
        <v>12917</v>
      </c>
      <c r="D1657" t="s">
        <v>322</v>
      </c>
      <c r="E1657" t="s">
        <v>45</v>
      </c>
      <c r="F1657">
        <v>64287528</v>
      </c>
      <c r="G1657">
        <v>64287642</v>
      </c>
      <c r="H1657" t="s">
        <v>9</v>
      </c>
      <c r="I1657">
        <v>115</v>
      </c>
      <c r="J1657">
        <v>8.8558190320115443E-2</v>
      </c>
      <c r="K1657">
        <v>1.4565963941039355</v>
      </c>
    </row>
    <row r="1658" spans="1:11" x14ac:dyDescent="0.25">
      <c r="A1658" t="s">
        <v>13912</v>
      </c>
      <c r="B1658" t="s">
        <v>22207</v>
      </c>
      <c r="C1658" t="s">
        <v>2658</v>
      </c>
      <c r="D1658" t="s">
        <v>1377</v>
      </c>
      <c r="E1658" t="s">
        <v>12</v>
      </c>
      <c r="F1658">
        <v>113659635</v>
      </c>
      <c r="G1658">
        <v>113659925</v>
      </c>
      <c r="H1658" t="s">
        <v>9</v>
      </c>
      <c r="I1658">
        <v>291</v>
      </c>
      <c r="J1658">
        <v>8.8477411894450242E-2</v>
      </c>
      <c r="K1658">
        <v>0.8892171029459045</v>
      </c>
    </row>
    <row r="1659" spans="1:11" x14ac:dyDescent="0.25">
      <c r="A1659" t="s">
        <v>15392</v>
      </c>
      <c r="B1659" t="s">
        <v>23034</v>
      </c>
      <c r="C1659" t="s">
        <v>8821</v>
      </c>
      <c r="D1659" t="s">
        <v>3398</v>
      </c>
      <c r="E1659" t="s">
        <v>45</v>
      </c>
      <c r="F1659">
        <v>56014941</v>
      </c>
      <c r="G1659">
        <v>56015109</v>
      </c>
      <c r="H1659" t="s">
        <v>16</v>
      </c>
      <c r="I1659">
        <v>169</v>
      </c>
      <c r="J1659">
        <v>8.8192863998212134E-2</v>
      </c>
      <c r="K1659">
        <v>1.9672275678979476</v>
      </c>
    </row>
    <row r="1660" spans="1:11" x14ac:dyDescent="0.25">
      <c r="A1660" t="s">
        <v>14557</v>
      </c>
      <c r="B1660" t="s">
        <v>21239</v>
      </c>
      <c r="C1660" t="s">
        <v>11193</v>
      </c>
      <c r="D1660" t="s">
        <v>3939</v>
      </c>
      <c r="E1660" t="s">
        <v>59</v>
      </c>
      <c r="F1660">
        <v>6213446</v>
      </c>
      <c r="G1660">
        <v>6214087</v>
      </c>
      <c r="H1660" t="s">
        <v>9</v>
      </c>
      <c r="I1660">
        <v>642</v>
      </c>
      <c r="J1660">
        <v>8.8131152887942488E-2</v>
      </c>
      <c r="K1660">
        <v>2.0332697620308027</v>
      </c>
    </row>
    <row r="1661" spans="1:11" x14ac:dyDescent="0.25">
      <c r="A1661" t="s">
        <v>14364</v>
      </c>
      <c r="B1661" t="s">
        <v>19583</v>
      </c>
      <c r="C1661" t="s">
        <v>597</v>
      </c>
      <c r="D1661" t="s">
        <v>598</v>
      </c>
      <c r="E1661" t="s">
        <v>23</v>
      </c>
      <c r="F1661">
        <v>54127693</v>
      </c>
      <c r="G1661">
        <v>54129116</v>
      </c>
      <c r="H1661" t="s">
        <v>16</v>
      </c>
      <c r="I1661">
        <v>1424</v>
      </c>
      <c r="J1661">
        <v>8.8073526190541651E-2</v>
      </c>
      <c r="K1661">
        <v>0.96091394917282957</v>
      </c>
    </row>
    <row r="1662" spans="1:11" x14ac:dyDescent="0.25">
      <c r="A1662" t="s">
        <v>15392</v>
      </c>
      <c r="B1662" t="s">
        <v>23034</v>
      </c>
      <c r="C1662" t="s">
        <v>8822</v>
      </c>
      <c r="D1662" t="s">
        <v>3398</v>
      </c>
      <c r="E1662" t="s">
        <v>45</v>
      </c>
      <c r="F1662">
        <v>56014941</v>
      </c>
      <c r="G1662">
        <v>56015120</v>
      </c>
      <c r="H1662" t="s">
        <v>16</v>
      </c>
      <c r="I1662">
        <v>180</v>
      </c>
      <c r="J1662">
        <v>8.7781668630014797E-2</v>
      </c>
      <c r="K1662">
        <v>1.9586664931932893</v>
      </c>
    </row>
    <row r="1663" spans="1:11" x14ac:dyDescent="0.25">
      <c r="A1663" t="s">
        <v>15744</v>
      </c>
      <c r="B1663" t="s">
        <v>21084</v>
      </c>
      <c r="C1663" t="s">
        <v>6071</v>
      </c>
      <c r="D1663" t="s">
        <v>2446</v>
      </c>
      <c r="E1663" t="s">
        <v>24</v>
      </c>
      <c r="F1663">
        <v>26955495</v>
      </c>
      <c r="G1663">
        <v>26955684</v>
      </c>
      <c r="H1663" t="s">
        <v>9</v>
      </c>
      <c r="I1663">
        <v>190</v>
      </c>
      <c r="J1663">
        <v>8.7704530904703093E-2</v>
      </c>
      <c r="K1663">
        <v>1.1581746889622555</v>
      </c>
    </row>
    <row r="1664" spans="1:11" x14ac:dyDescent="0.25">
      <c r="A1664" t="s">
        <v>17547</v>
      </c>
      <c r="B1664" t="s">
        <v>22790</v>
      </c>
      <c r="C1664" t="s">
        <v>1572</v>
      </c>
      <c r="D1664" t="s">
        <v>1573</v>
      </c>
      <c r="E1664" t="s">
        <v>19</v>
      </c>
      <c r="F1664">
        <v>45707889</v>
      </c>
      <c r="G1664">
        <v>45708471</v>
      </c>
      <c r="H1664" t="s">
        <v>16</v>
      </c>
      <c r="I1664">
        <v>583</v>
      </c>
      <c r="J1664">
        <v>8.7576584282831771E-2</v>
      </c>
      <c r="K1664">
        <v>1.3731595914061583</v>
      </c>
    </row>
    <row r="1665" spans="1:11" x14ac:dyDescent="0.25">
      <c r="A1665" t="s">
        <v>15070</v>
      </c>
      <c r="B1665" t="s">
        <v>19256</v>
      </c>
      <c r="C1665" t="s">
        <v>8214</v>
      </c>
      <c r="D1665" t="s">
        <v>5385</v>
      </c>
      <c r="E1665" t="s">
        <v>8</v>
      </c>
      <c r="F1665">
        <v>93695037</v>
      </c>
      <c r="G1665">
        <v>93695469</v>
      </c>
      <c r="H1665" t="s">
        <v>16</v>
      </c>
      <c r="I1665">
        <v>433</v>
      </c>
      <c r="J1665">
        <v>8.7496153823367284E-2</v>
      </c>
      <c r="K1665">
        <v>2.2771976396546272</v>
      </c>
    </row>
    <row r="1666" spans="1:11" x14ac:dyDescent="0.25">
      <c r="A1666" t="s">
        <v>16525</v>
      </c>
      <c r="B1666" t="s">
        <v>23234</v>
      </c>
      <c r="C1666" t="s">
        <v>1969</v>
      </c>
      <c r="D1666" t="s">
        <v>1970</v>
      </c>
      <c r="E1666" t="s">
        <v>12</v>
      </c>
      <c r="F1666">
        <v>116088929</v>
      </c>
      <c r="G1666">
        <v>116090557</v>
      </c>
      <c r="H1666" t="s">
        <v>9</v>
      </c>
      <c r="I1666">
        <v>1629</v>
      </c>
      <c r="J1666">
        <v>8.7484070291367844E-2</v>
      </c>
      <c r="K1666">
        <v>2.2010537154153296</v>
      </c>
    </row>
    <row r="1667" spans="1:11" x14ac:dyDescent="0.25">
      <c r="A1667" t="s">
        <v>15765</v>
      </c>
      <c r="B1667" t="s">
        <v>23239</v>
      </c>
      <c r="C1667" t="s">
        <v>9939</v>
      </c>
      <c r="D1667" t="s">
        <v>108</v>
      </c>
      <c r="E1667" t="s">
        <v>47</v>
      </c>
      <c r="F1667">
        <v>72673966</v>
      </c>
      <c r="G1667">
        <v>72674964</v>
      </c>
      <c r="H1667" t="s">
        <v>16</v>
      </c>
      <c r="I1667">
        <v>999</v>
      </c>
      <c r="J1667">
        <v>8.748397116057649E-2</v>
      </c>
      <c r="K1667">
        <v>1.6791944580296774</v>
      </c>
    </row>
    <row r="1668" spans="1:11" x14ac:dyDescent="0.25">
      <c r="A1668" t="s">
        <v>13984</v>
      </c>
      <c r="B1668" t="s">
        <v>20559</v>
      </c>
      <c r="C1668" t="s">
        <v>10336</v>
      </c>
      <c r="D1668" t="s">
        <v>1826</v>
      </c>
      <c r="E1668" t="s">
        <v>13</v>
      </c>
      <c r="F1668">
        <v>65408735</v>
      </c>
      <c r="G1668">
        <v>65409207</v>
      </c>
      <c r="H1668" t="s">
        <v>16</v>
      </c>
      <c r="I1668">
        <v>473</v>
      </c>
      <c r="J1668">
        <v>8.7381224815839931E-2</v>
      </c>
      <c r="K1668">
        <v>1.6535365505020643</v>
      </c>
    </row>
    <row r="1669" spans="1:11" x14ac:dyDescent="0.25">
      <c r="A1669" t="s">
        <v>16210</v>
      </c>
      <c r="B1669" t="s">
        <v>21069</v>
      </c>
      <c r="C1669" t="s">
        <v>12087</v>
      </c>
      <c r="D1669" t="s">
        <v>4345</v>
      </c>
      <c r="E1669" t="s">
        <v>13</v>
      </c>
      <c r="F1669">
        <v>92187235</v>
      </c>
      <c r="G1669">
        <v>92187345</v>
      </c>
      <c r="H1669" t="s">
        <v>16</v>
      </c>
      <c r="I1669">
        <v>111</v>
      </c>
      <c r="J1669">
        <v>8.7300824621497131E-2</v>
      </c>
      <c r="K1669">
        <v>1.5850485436465824</v>
      </c>
    </row>
    <row r="1670" spans="1:11" x14ac:dyDescent="0.25">
      <c r="A1670" t="s">
        <v>14857</v>
      </c>
      <c r="B1670" t="s">
        <v>20834</v>
      </c>
      <c r="C1670" t="s">
        <v>12112</v>
      </c>
      <c r="D1670" t="s">
        <v>1015</v>
      </c>
      <c r="E1670" t="s">
        <v>40</v>
      </c>
      <c r="F1670">
        <v>27127460</v>
      </c>
      <c r="G1670">
        <v>27128632</v>
      </c>
      <c r="H1670" t="s">
        <v>9</v>
      </c>
      <c r="I1670">
        <v>1173</v>
      </c>
      <c r="J1670">
        <v>8.7289379072061468E-2</v>
      </c>
      <c r="K1670">
        <v>1.1264342502530549</v>
      </c>
    </row>
    <row r="1671" spans="1:11" x14ac:dyDescent="0.25">
      <c r="A1671" t="s">
        <v>15568</v>
      </c>
      <c r="B1671" t="s">
        <v>21005</v>
      </c>
      <c r="C1671" t="s">
        <v>2910</v>
      </c>
      <c r="D1671" t="s">
        <v>2911</v>
      </c>
      <c r="E1671" t="s">
        <v>19</v>
      </c>
      <c r="F1671">
        <v>89955974</v>
      </c>
      <c r="G1671">
        <v>89956413</v>
      </c>
      <c r="H1671" t="s">
        <v>9</v>
      </c>
      <c r="I1671">
        <v>440</v>
      </c>
      <c r="J1671">
        <v>8.7233281755082492E-2</v>
      </c>
      <c r="K1671">
        <v>1.0837261154597262</v>
      </c>
    </row>
    <row r="1672" spans="1:11" x14ac:dyDescent="0.25">
      <c r="A1672" t="s">
        <v>14123</v>
      </c>
      <c r="B1672" t="s">
        <v>23197</v>
      </c>
      <c r="C1672" t="s">
        <v>11485</v>
      </c>
      <c r="D1672" t="s">
        <v>5125</v>
      </c>
      <c r="E1672" t="s">
        <v>15</v>
      </c>
      <c r="F1672">
        <v>106019391</v>
      </c>
      <c r="G1672">
        <v>106019703</v>
      </c>
      <c r="H1672" t="s">
        <v>16</v>
      </c>
      <c r="I1672">
        <v>313</v>
      </c>
      <c r="J1672">
        <v>8.7167095655287907E-2</v>
      </c>
      <c r="K1672">
        <v>1.6240810125310396</v>
      </c>
    </row>
    <row r="1673" spans="1:11" x14ac:dyDescent="0.25">
      <c r="A1673" t="s">
        <v>13924</v>
      </c>
      <c r="B1673" t="s">
        <v>22130</v>
      </c>
      <c r="C1673" t="s">
        <v>13455</v>
      </c>
      <c r="D1673" t="s">
        <v>6198</v>
      </c>
      <c r="E1673" t="s">
        <v>13</v>
      </c>
      <c r="F1673">
        <v>38159299</v>
      </c>
      <c r="G1673">
        <v>38159405</v>
      </c>
      <c r="H1673" t="s">
        <v>9</v>
      </c>
      <c r="I1673">
        <v>107</v>
      </c>
      <c r="J1673">
        <v>8.7081897885320281E-2</v>
      </c>
      <c r="K1673">
        <v>1.0502928810481125</v>
      </c>
    </row>
    <row r="1674" spans="1:11" x14ac:dyDescent="0.25">
      <c r="A1674" t="s">
        <v>13830</v>
      </c>
      <c r="B1674" t="s">
        <v>20415</v>
      </c>
      <c r="C1674" t="s">
        <v>3825</v>
      </c>
      <c r="D1674" t="s">
        <v>3826</v>
      </c>
      <c r="E1674" t="s">
        <v>24</v>
      </c>
      <c r="F1674">
        <v>32375108</v>
      </c>
      <c r="G1674">
        <v>32375572</v>
      </c>
      <c r="H1674" t="s">
        <v>16</v>
      </c>
      <c r="I1674">
        <v>465</v>
      </c>
      <c r="J1674">
        <v>8.7067332717338214E-2</v>
      </c>
      <c r="K1674">
        <v>2.0691430001090358</v>
      </c>
    </row>
    <row r="1675" spans="1:11" x14ac:dyDescent="0.25">
      <c r="A1675" t="s">
        <v>14916</v>
      </c>
      <c r="B1675" t="s">
        <v>19649</v>
      </c>
      <c r="C1675" t="s">
        <v>13185</v>
      </c>
      <c r="D1675" t="s">
        <v>3629</v>
      </c>
      <c r="E1675" t="s">
        <v>40</v>
      </c>
      <c r="F1675">
        <v>25720351</v>
      </c>
      <c r="G1675">
        <v>25720645</v>
      </c>
      <c r="H1675" t="s">
        <v>16</v>
      </c>
      <c r="I1675">
        <v>295</v>
      </c>
      <c r="J1675">
        <v>8.7063851992767088E-2</v>
      </c>
      <c r="K1675">
        <v>1.3374913312432599</v>
      </c>
    </row>
    <row r="1676" spans="1:11" x14ac:dyDescent="0.25">
      <c r="A1676" t="s">
        <v>15433</v>
      </c>
      <c r="B1676" t="s">
        <v>23025</v>
      </c>
      <c r="C1676" t="s">
        <v>4348</v>
      </c>
      <c r="D1676" t="s">
        <v>4349</v>
      </c>
      <c r="E1676" t="s">
        <v>19</v>
      </c>
      <c r="F1676">
        <v>101913435</v>
      </c>
      <c r="G1676">
        <v>101913583</v>
      </c>
      <c r="H1676" t="s">
        <v>9</v>
      </c>
      <c r="I1676">
        <v>149</v>
      </c>
      <c r="J1676">
        <v>8.6667931437439588E-2</v>
      </c>
      <c r="K1676">
        <v>1.2926623701251898</v>
      </c>
    </row>
    <row r="1677" spans="1:11" x14ac:dyDescent="0.25">
      <c r="A1677" t="s">
        <v>16523</v>
      </c>
      <c r="B1677" t="s">
        <v>22690</v>
      </c>
      <c r="C1677" t="s">
        <v>12645</v>
      </c>
      <c r="D1677" t="s">
        <v>4509</v>
      </c>
      <c r="E1677" t="s">
        <v>8</v>
      </c>
      <c r="F1677">
        <v>84445395</v>
      </c>
      <c r="G1677">
        <v>84445619</v>
      </c>
      <c r="H1677" t="s">
        <v>9</v>
      </c>
      <c r="I1677">
        <v>225</v>
      </c>
      <c r="J1677">
        <v>8.6542430675946774E-2</v>
      </c>
      <c r="K1677">
        <v>1.6879331429981468</v>
      </c>
    </row>
    <row r="1678" spans="1:11" x14ac:dyDescent="0.25">
      <c r="A1678" t="s">
        <v>14025</v>
      </c>
      <c r="B1678" t="s">
        <v>20041</v>
      </c>
      <c r="C1678" t="s">
        <v>13458</v>
      </c>
      <c r="D1678" t="s">
        <v>743</v>
      </c>
      <c r="E1678" t="s">
        <v>24</v>
      </c>
      <c r="F1678">
        <v>31611579</v>
      </c>
      <c r="G1678">
        <v>31611739</v>
      </c>
      <c r="H1678" t="s">
        <v>16</v>
      </c>
      <c r="I1678">
        <v>161</v>
      </c>
      <c r="J1678">
        <v>8.6519625871447903E-2</v>
      </c>
      <c r="K1678">
        <v>1.717195888545817</v>
      </c>
    </row>
    <row r="1679" spans="1:11" x14ac:dyDescent="0.25">
      <c r="A1679" t="s">
        <v>15711</v>
      </c>
      <c r="B1679" t="s">
        <v>22487</v>
      </c>
      <c r="C1679" t="s">
        <v>6582</v>
      </c>
      <c r="D1679" t="s">
        <v>2903</v>
      </c>
      <c r="E1679" t="s">
        <v>34</v>
      </c>
      <c r="F1679">
        <v>77959954</v>
      </c>
      <c r="G1679">
        <v>77960481</v>
      </c>
      <c r="H1679" t="s">
        <v>9</v>
      </c>
      <c r="I1679">
        <v>528</v>
      </c>
      <c r="J1679">
        <v>8.6422783159602612E-2</v>
      </c>
      <c r="K1679">
        <v>1.3915005707144079</v>
      </c>
    </row>
    <row r="1680" spans="1:11" x14ac:dyDescent="0.25">
      <c r="A1680" t="s">
        <v>17550</v>
      </c>
      <c r="B1680" t="s">
        <v>23235</v>
      </c>
      <c r="C1680" t="s">
        <v>7036</v>
      </c>
      <c r="D1680" t="s">
        <v>3886</v>
      </c>
      <c r="E1680" t="s">
        <v>13</v>
      </c>
      <c r="F1680">
        <v>114365706</v>
      </c>
      <c r="G1680">
        <v>114365866</v>
      </c>
      <c r="H1680" t="s">
        <v>9</v>
      </c>
      <c r="I1680">
        <v>161</v>
      </c>
      <c r="J1680">
        <v>8.6372526803822972E-2</v>
      </c>
      <c r="K1680">
        <v>1.6594600294270274</v>
      </c>
    </row>
    <row r="1681" spans="1:11" x14ac:dyDescent="0.25">
      <c r="A1681" t="s">
        <v>18069</v>
      </c>
      <c r="B1681" t="s">
        <v>21396</v>
      </c>
      <c r="C1681" t="s">
        <v>6042</v>
      </c>
      <c r="D1681" t="s">
        <v>4387</v>
      </c>
      <c r="E1681" t="s">
        <v>45</v>
      </c>
      <c r="F1681">
        <v>24897214</v>
      </c>
      <c r="G1681">
        <v>24897522</v>
      </c>
      <c r="H1681" t="s">
        <v>16</v>
      </c>
      <c r="I1681">
        <v>309</v>
      </c>
      <c r="J1681">
        <v>8.6330928749823344E-2</v>
      </c>
      <c r="K1681">
        <v>2.4441606893184349</v>
      </c>
    </row>
    <row r="1682" spans="1:11" x14ac:dyDescent="0.25">
      <c r="A1682" t="s">
        <v>16234</v>
      </c>
      <c r="B1682" t="s">
        <v>22173</v>
      </c>
      <c r="C1682" t="s">
        <v>12078</v>
      </c>
      <c r="D1682" t="s">
        <v>5168</v>
      </c>
      <c r="E1682" t="s">
        <v>40</v>
      </c>
      <c r="F1682">
        <v>61384577</v>
      </c>
      <c r="G1682">
        <v>61386641</v>
      </c>
      <c r="H1682" t="s">
        <v>16</v>
      </c>
      <c r="I1682">
        <v>2065</v>
      </c>
      <c r="J1682">
        <v>8.6243573420892616E-2</v>
      </c>
      <c r="K1682">
        <v>1.5111657557349774</v>
      </c>
    </row>
    <row r="1683" spans="1:11" x14ac:dyDescent="0.25">
      <c r="A1683" t="s">
        <v>16566</v>
      </c>
      <c r="B1683" t="s">
        <v>22518</v>
      </c>
      <c r="C1683" t="s">
        <v>8118</v>
      </c>
      <c r="D1683" t="s">
        <v>4374</v>
      </c>
      <c r="E1683" t="s">
        <v>23</v>
      </c>
      <c r="F1683">
        <v>69657213</v>
      </c>
      <c r="G1683">
        <v>69657328</v>
      </c>
      <c r="H1683" t="s">
        <v>9</v>
      </c>
      <c r="I1683">
        <v>116</v>
      </c>
      <c r="J1683">
        <v>8.607890532049689E-2</v>
      </c>
      <c r="K1683">
        <v>4.6146351398213312</v>
      </c>
    </row>
    <row r="1684" spans="1:11" x14ac:dyDescent="0.25">
      <c r="A1684" t="s">
        <v>15963</v>
      </c>
      <c r="B1684" t="s">
        <v>20125</v>
      </c>
      <c r="C1684" t="s">
        <v>11317</v>
      </c>
      <c r="D1684" t="s">
        <v>1604</v>
      </c>
      <c r="E1684" t="s">
        <v>19</v>
      </c>
      <c r="F1684">
        <v>123192579</v>
      </c>
      <c r="G1684">
        <v>123193730</v>
      </c>
      <c r="H1684" t="s">
        <v>16</v>
      </c>
      <c r="I1684">
        <v>1152</v>
      </c>
      <c r="J1684">
        <v>8.6064927476070086E-2</v>
      </c>
      <c r="K1684">
        <v>1.5564806667471347</v>
      </c>
    </row>
    <row r="1685" spans="1:11" x14ac:dyDescent="0.25">
      <c r="A1685" t="s">
        <v>15407</v>
      </c>
      <c r="B1685" t="s">
        <v>19971</v>
      </c>
      <c r="C1685" t="s">
        <v>8632</v>
      </c>
      <c r="D1685" t="s">
        <v>4639</v>
      </c>
      <c r="E1685" t="s">
        <v>8</v>
      </c>
      <c r="F1685">
        <v>165460637</v>
      </c>
      <c r="G1685">
        <v>165464651</v>
      </c>
      <c r="H1685" t="s">
        <v>16</v>
      </c>
      <c r="I1685">
        <v>4015</v>
      </c>
      <c r="J1685">
        <v>8.5893495466389358E-2</v>
      </c>
      <c r="K1685">
        <v>1.4016937156199767</v>
      </c>
    </row>
    <row r="1686" spans="1:11" x14ac:dyDescent="0.25">
      <c r="A1686" t="s">
        <v>15711</v>
      </c>
      <c r="B1686" t="s">
        <v>22487</v>
      </c>
      <c r="C1686" t="s">
        <v>9476</v>
      </c>
      <c r="D1686" t="s">
        <v>2903</v>
      </c>
      <c r="E1686" t="s">
        <v>34</v>
      </c>
      <c r="F1686">
        <v>77959954</v>
      </c>
      <c r="G1686">
        <v>77960096</v>
      </c>
      <c r="H1686" t="s">
        <v>9</v>
      </c>
      <c r="I1686">
        <v>143</v>
      </c>
      <c r="J1686">
        <v>8.5890605834774814E-2</v>
      </c>
      <c r="K1686">
        <v>1.7036960325972523</v>
      </c>
    </row>
    <row r="1687" spans="1:11" x14ac:dyDescent="0.25">
      <c r="A1687" t="s">
        <v>16050</v>
      </c>
      <c r="B1687" t="s">
        <v>20721</v>
      </c>
      <c r="C1687" t="s">
        <v>5555</v>
      </c>
      <c r="D1687" t="s">
        <v>2811</v>
      </c>
      <c r="E1687" t="s">
        <v>29</v>
      </c>
      <c r="F1687">
        <v>16892415</v>
      </c>
      <c r="G1687">
        <v>16892500</v>
      </c>
      <c r="H1687" t="s">
        <v>16</v>
      </c>
      <c r="I1687">
        <v>86</v>
      </c>
      <c r="J1687">
        <v>8.5841595195520703E-2</v>
      </c>
      <c r="K1687">
        <v>2.5117615506332207</v>
      </c>
    </row>
    <row r="1688" spans="1:11" x14ac:dyDescent="0.25">
      <c r="A1688" t="s">
        <v>17898</v>
      </c>
      <c r="B1688" t="s">
        <v>22217</v>
      </c>
      <c r="C1688" t="s">
        <v>12522</v>
      </c>
      <c r="D1688" t="s">
        <v>7156</v>
      </c>
      <c r="E1688" t="s">
        <v>24</v>
      </c>
      <c r="F1688">
        <v>156547610</v>
      </c>
      <c r="G1688">
        <v>156547883</v>
      </c>
      <c r="H1688" t="s">
        <v>16</v>
      </c>
      <c r="I1688">
        <v>274</v>
      </c>
      <c r="J1688">
        <v>8.5808336971854693E-2</v>
      </c>
      <c r="K1688">
        <v>1.4638111534832283</v>
      </c>
    </row>
    <row r="1689" spans="1:11" x14ac:dyDescent="0.25">
      <c r="A1689" t="s">
        <v>17898</v>
      </c>
      <c r="B1689" t="s">
        <v>22217</v>
      </c>
      <c r="C1689" t="s">
        <v>12505</v>
      </c>
      <c r="D1689" t="s">
        <v>7156</v>
      </c>
      <c r="E1689" t="s">
        <v>24</v>
      </c>
      <c r="F1689">
        <v>156547624</v>
      </c>
      <c r="G1689">
        <v>156547883</v>
      </c>
      <c r="H1689" t="s">
        <v>16</v>
      </c>
      <c r="I1689">
        <v>260</v>
      </c>
      <c r="J1689">
        <v>8.5808336569047849E-2</v>
      </c>
      <c r="K1689">
        <v>1.4638111509858234</v>
      </c>
    </row>
    <row r="1690" spans="1:11" x14ac:dyDescent="0.25">
      <c r="A1690" t="s">
        <v>17898</v>
      </c>
      <c r="B1690" t="s">
        <v>22217</v>
      </c>
      <c r="C1690" t="s">
        <v>12520</v>
      </c>
      <c r="D1690" t="s">
        <v>7156</v>
      </c>
      <c r="E1690" t="s">
        <v>24</v>
      </c>
      <c r="F1690">
        <v>156547596</v>
      </c>
      <c r="G1690">
        <v>156547883</v>
      </c>
      <c r="H1690" t="s">
        <v>16</v>
      </c>
      <c r="I1690">
        <v>288</v>
      </c>
      <c r="J1690">
        <v>8.5808336406527075E-2</v>
      </c>
      <c r="K1690">
        <v>1.4638111537157286</v>
      </c>
    </row>
    <row r="1691" spans="1:11" x14ac:dyDescent="0.25">
      <c r="A1691" t="s">
        <v>17898</v>
      </c>
      <c r="B1691" t="s">
        <v>22217</v>
      </c>
      <c r="C1691" t="s">
        <v>12521</v>
      </c>
      <c r="D1691" t="s">
        <v>7156</v>
      </c>
      <c r="E1691" t="s">
        <v>24</v>
      </c>
      <c r="F1691">
        <v>156547608</v>
      </c>
      <c r="G1691">
        <v>156547883</v>
      </c>
      <c r="H1691" t="s">
        <v>16</v>
      </c>
      <c r="I1691">
        <v>276</v>
      </c>
      <c r="J1691">
        <v>8.5808336323609236E-2</v>
      </c>
      <c r="K1691">
        <v>1.4638111457728409</v>
      </c>
    </row>
    <row r="1692" spans="1:11" x14ac:dyDescent="0.25">
      <c r="A1692" t="s">
        <v>17898</v>
      </c>
      <c r="B1692" t="s">
        <v>22217</v>
      </c>
      <c r="C1692" t="s">
        <v>12506</v>
      </c>
      <c r="D1692" t="s">
        <v>7156</v>
      </c>
      <c r="E1692" t="s">
        <v>24</v>
      </c>
      <c r="F1692">
        <v>156547584</v>
      </c>
      <c r="G1692">
        <v>156547883</v>
      </c>
      <c r="H1692" t="s">
        <v>16</v>
      </c>
      <c r="I1692">
        <v>300</v>
      </c>
      <c r="J1692">
        <v>8.5808336220213666E-2</v>
      </c>
      <c r="K1692">
        <v>1.4638111372085727</v>
      </c>
    </row>
    <row r="1693" spans="1:11" x14ac:dyDescent="0.25">
      <c r="A1693" t="s">
        <v>16286</v>
      </c>
      <c r="B1693" t="s">
        <v>19700</v>
      </c>
      <c r="C1693" t="s">
        <v>12216</v>
      </c>
      <c r="D1693" t="s">
        <v>1606</v>
      </c>
      <c r="E1693" t="s">
        <v>45</v>
      </c>
      <c r="F1693">
        <v>32387573</v>
      </c>
      <c r="G1693">
        <v>32387759</v>
      </c>
      <c r="H1693" t="s">
        <v>9</v>
      </c>
      <c r="I1693">
        <v>187</v>
      </c>
      <c r="J1693">
        <v>8.5338323540542049E-2</v>
      </c>
      <c r="K1693">
        <v>1.0366810664318362</v>
      </c>
    </row>
    <row r="1694" spans="1:11" x14ac:dyDescent="0.25">
      <c r="A1694" t="s">
        <v>14240</v>
      </c>
      <c r="B1694" t="s">
        <v>22234</v>
      </c>
      <c r="C1694" t="s">
        <v>10850</v>
      </c>
      <c r="D1694" t="s">
        <v>271</v>
      </c>
      <c r="E1694" t="s">
        <v>27</v>
      </c>
      <c r="F1694">
        <v>119281143</v>
      </c>
      <c r="G1694">
        <v>119281652</v>
      </c>
      <c r="H1694" t="s">
        <v>9</v>
      </c>
      <c r="I1694">
        <v>510</v>
      </c>
      <c r="J1694">
        <v>8.5225161316258902E-2</v>
      </c>
      <c r="K1694">
        <v>0.72009991965542564</v>
      </c>
    </row>
    <row r="1695" spans="1:11" x14ac:dyDescent="0.25">
      <c r="A1695" t="s">
        <v>18036</v>
      </c>
      <c r="B1695" t="s">
        <v>23014</v>
      </c>
      <c r="C1695" t="s">
        <v>5544</v>
      </c>
      <c r="D1695" t="s">
        <v>5189</v>
      </c>
      <c r="E1695" t="s">
        <v>13</v>
      </c>
      <c r="F1695">
        <v>30711564</v>
      </c>
      <c r="G1695">
        <v>30712002</v>
      </c>
      <c r="H1695" t="s">
        <v>16</v>
      </c>
      <c r="I1695">
        <v>439</v>
      </c>
      <c r="J1695">
        <v>8.5142993177456994E-2</v>
      </c>
      <c r="K1695">
        <v>0.39134960636734711</v>
      </c>
    </row>
    <row r="1696" spans="1:11" x14ac:dyDescent="0.25">
      <c r="A1696" t="s">
        <v>17218</v>
      </c>
      <c r="B1696" t="s">
        <v>23247</v>
      </c>
      <c r="C1696" t="s">
        <v>5638</v>
      </c>
      <c r="D1696" t="s">
        <v>2041</v>
      </c>
      <c r="E1696" t="s">
        <v>45</v>
      </c>
      <c r="F1696">
        <v>70996385</v>
      </c>
      <c r="G1696">
        <v>70996895</v>
      </c>
      <c r="H1696" t="s">
        <v>9</v>
      </c>
      <c r="I1696">
        <v>511</v>
      </c>
      <c r="J1696">
        <v>8.5052157038155468E-2</v>
      </c>
      <c r="K1696">
        <v>1.501458291771913</v>
      </c>
    </row>
    <row r="1697" spans="1:11" x14ac:dyDescent="0.25">
      <c r="A1697" t="s">
        <v>14559</v>
      </c>
      <c r="B1697" t="s">
        <v>19624</v>
      </c>
      <c r="C1697" t="s">
        <v>13429</v>
      </c>
      <c r="D1697" t="s">
        <v>3253</v>
      </c>
      <c r="E1697" t="s">
        <v>23</v>
      </c>
      <c r="F1697">
        <v>6292172</v>
      </c>
      <c r="G1697">
        <v>6292513</v>
      </c>
      <c r="H1697" t="s">
        <v>16</v>
      </c>
      <c r="I1697">
        <v>342</v>
      </c>
      <c r="J1697">
        <v>8.4941405687160909E-2</v>
      </c>
      <c r="K1697">
        <v>0.2102120183934324</v>
      </c>
    </row>
    <row r="1698" spans="1:11" x14ac:dyDescent="0.25">
      <c r="A1698" t="s">
        <v>15436</v>
      </c>
      <c r="B1698" t="s">
        <v>22501</v>
      </c>
      <c r="C1698" t="s">
        <v>532</v>
      </c>
      <c r="D1698" t="s">
        <v>533</v>
      </c>
      <c r="E1698" t="s">
        <v>40</v>
      </c>
      <c r="F1698">
        <v>105309665</v>
      </c>
      <c r="G1698">
        <v>105310760</v>
      </c>
      <c r="H1698" t="s">
        <v>16</v>
      </c>
      <c r="I1698">
        <v>1096</v>
      </c>
      <c r="J1698">
        <v>8.4807991970331287E-2</v>
      </c>
      <c r="K1698">
        <v>1.1574908914429234</v>
      </c>
    </row>
    <row r="1699" spans="1:11" x14ac:dyDescent="0.25">
      <c r="A1699" t="s">
        <v>13886</v>
      </c>
      <c r="B1699" t="s">
        <v>21052</v>
      </c>
      <c r="C1699" t="s">
        <v>12893</v>
      </c>
      <c r="D1699" t="s">
        <v>2611</v>
      </c>
      <c r="E1699" t="s">
        <v>72</v>
      </c>
      <c r="F1699">
        <v>104067524</v>
      </c>
      <c r="G1699">
        <v>104070243</v>
      </c>
      <c r="H1699" t="s">
        <v>9</v>
      </c>
      <c r="I1699">
        <v>2720</v>
      </c>
      <c r="J1699">
        <v>8.4779555983455879E-2</v>
      </c>
      <c r="K1699">
        <v>0.42238629040270159</v>
      </c>
    </row>
    <row r="1700" spans="1:11" x14ac:dyDescent="0.25">
      <c r="A1700" t="s">
        <v>14844</v>
      </c>
      <c r="B1700" t="s">
        <v>20089</v>
      </c>
      <c r="C1700" t="s">
        <v>4940</v>
      </c>
      <c r="D1700" t="s">
        <v>3699</v>
      </c>
      <c r="E1700" t="s">
        <v>17</v>
      </c>
      <c r="F1700">
        <v>3402064</v>
      </c>
      <c r="G1700">
        <v>3402606</v>
      </c>
      <c r="H1700" t="s">
        <v>16</v>
      </c>
      <c r="I1700">
        <v>543</v>
      </c>
      <c r="J1700">
        <v>8.475468364091876E-2</v>
      </c>
      <c r="K1700">
        <v>1.1879527382710489</v>
      </c>
    </row>
    <row r="1701" spans="1:11" x14ac:dyDescent="0.25">
      <c r="A1701" t="s">
        <v>14007</v>
      </c>
      <c r="B1701" t="s">
        <v>21905</v>
      </c>
      <c r="C1701" t="s">
        <v>10197</v>
      </c>
      <c r="D1701" t="s">
        <v>4815</v>
      </c>
      <c r="E1701" t="s">
        <v>13</v>
      </c>
      <c r="F1701">
        <v>146847008</v>
      </c>
      <c r="G1701">
        <v>146847382</v>
      </c>
      <c r="H1701" t="s">
        <v>16</v>
      </c>
      <c r="I1701">
        <v>375</v>
      </c>
      <c r="J1701">
        <v>8.4514588638937349E-2</v>
      </c>
      <c r="K1701">
        <v>2.3297044311161144</v>
      </c>
    </row>
    <row r="1702" spans="1:11" x14ac:dyDescent="0.25">
      <c r="A1702" t="s">
        <v>17317</v>
      </c>
      <c r="B1702" t="s">
        <v>21587</v>
      </c>
      <c r="C1702" t="s">
        <v>13400</v>
      </c>
      <c r="D1702" t="s">
        <v>4360</v>
      </c>
      <c r="E1702" t="s">
        <v>29</v>
      </c>
      <c r="F1702">
        <v>18320851</v>
      </c>
      <c r="G1702">
        <v>18324450</v>
      </c>
      <c r="H1702" t="s">
        <v>9</v>
      </c>
      <c r="I1702">
        <v>3600</v>
      </c>
      <c r="J1702">
        <v>8.4454090961568085E-2</v>
      </c>
      <c r="K1702">
        <v>0.42708805462085142</v>
      </c>
    </row>
    <row r="1703" spans="1:11" x14ac:dyDescent="0.25">
      <c r="A1703" t="s">
        <v>14020</v>
      </c>
      <c r="B1703" t="s">
        <v>19944</v>
      </c>
      <c r="C1703" t="s">
        <v>3759</v>
      </c>
      <c r="D1703" t="s">
        <v>1566</v>
      </c>
      <c r="E1703" t="s">
        <v>72</v>
      </c>
      <c r="F1703">
        <v>73945560</v>
      </c>
      <c r="G1703">
        <v>73946159</v>
      </c>
      <c r="H1703" t="s">
        <v>16</v>
      </c>
      <c r="I1703">
        <v>600</v>
      </c>
      <c r="J1703">
        <v>8.4444593197329221E-2</v>
      </c>
      <c r="K1703">
        <v>0.81290547150334258</v>
      </c>
    </row>
    <row r="1704" spans="1:11" x14ac:dyDescent="0.25">
      <c r="A1704" t="s">
        <v>14090</v>
      </c>
      <c r="B1704" t="s">
        <v>21006</v>
      </c>
      <c r="C1704" t="s">
        <v>11472</v>
      </c>
      <c r="D1704" t="s">
        <v>992</v>
      </c>
      <c r="E1704" t="s">
        <v>19</v>
      </c>
      <c r="F1704">
        <v>126777001</v>
      </c>
      <c r="G1704">
        <v>126777953</v>
      </c>
      <c r="H1704" t="s">
        <v>16</v>
      </c>
      <c r="I1704">
        <v>953</v>
      </c>
      <c r="J1704">
        <v>8.4300101354956913E-2</v>
      </c>
      <c r="K1704">
        <v>1.2849816920794481</v>
      </c>
    </row>
    <row r="1705" spans="1:11" x14ac:dyDescent="0.25">
      <c r="A1705" t="s">
        <v>15753</v>
      </c>
      <c r="B1705" t="s">
        <v>22933</v>
      </c>
      <c r="C1705" t="s">
        <v>6283</v>
      </c>
      <c r="D1705" t="s">
        <v>294</v>
      </c>
      <c r="E1705" t="s">
        <v>40</v>
      </c>
      <c r="F1705">
        <v>70064837</v>
      </c>
      <c r="G1705">
        <v>70066911</v>
      </c>
      <c r="H1705" t="s">
        <v>16</v>
      </c>
      <c r="I1705">
        <v>2075</v>
      </c>
      <c r="J1705">
        <v>8.4067431950914706E-2</v>
      </c>
      <c r="K1705">
        <v>2.5897829154007161</v>
      </c>
    </row>
    <row r="1706" spans="1:11" x14ac:dyDescent="0.25">
      <c r="A1706" t="s">
        <v>15230</v>
      </c>
      <c r="B1706" t="s">
        <v>19795</v>
      </c>
      <c r="C1706" t="s">
        <v>8136</v>
      </c>
      <c r="D1706" t="s">
        <v>4479</v>
      </c>
      <c r="E1706" t="s">
        <v>24</v>
      </c>
      <c r="F1706">
        <v>59344798</v>
      </c>
      <c r="G1706">
        <v>59344993</v>
      </c>
      <c r="H1706" t="s">
        <v>16</v>
      </c>
      <c r="I1706">
        <v>196</v>
      </c>
      <c r="J1706">
        <v>8.398926472012902E-2</v>
      </c>
      <c r="K1706">
        <v>2.5637800287109349</v>
      </c>
    </row>
    <row r="1707" spans="1:11" x14ac:dyDescent="0.25">
      <c r="A1707" t="s">
        <v>15154</v>
      </c>
      <c r="B1707" t="s">
        <v>22153</v>
      </c>
      <c r="C1707" t="s">
        <v>4354</v>
      </c>
      <c r="D1707" t="s">
        <v>3137</v>
      </c>
      <c r="E1707" t="s">
        <v>27</v>
      </c>
      <c r="F1707">
        <v>154155241</v>
      </c>
      <c r="G1707">
        <v>154156292</v>
      </c>
      <c r="H1707" t="s">
        <v>16</v>
      </c>
      <c r="I1707">
        <v>1052</v>
      </c>
      <c r="J1707">
        <v>8.3955348067066726E-2</v>
      </c>
      <c r="K1707">
        <v>2.1563728697815532</v>
      </c>
    </row>
    <row r="1708" spans="1:11" x14ac:dyDescent="0.25">
      <c r="A1708" t="s">
        <v>16356</v>
      </c>
      <c r="B1708" t="s">
        <v>20573</v>
      </c>
      <c r="C1708" t="s">
        <v>11083</v>
      </c>
      <c r="D1708" t="s">
        <v>2822</v>
      </c>
      <c r="E1708" t="s">
        <v>24</v>
      </c>
      <c r="F1708">
        <v>91270092</v>
      </c>
      <c r="G1708">
        <v>91270289</v>
      </c>
      <c r="H1708" t="s">
        <v>16</v>
      </c>
      <c r="I1708">
        <v>198</v>
      </c>
      <c r="J1708">
        <v>8.3939095108738204E-2</v>
      </c>
      <c r="K1708">
        <v>0.98863437686089684</v>
      </c>
    </row>
    <row r="1709" spans="1:11" x14ac:dyDescent="0.25">
      <c r="A1709" t="s">
        <v>16970</v>
      </c>
      <c r="B1709" t="s">
        <v>23220</v>
      </c>
      <c r="C1709" t="s">
        <v>12403</v>
      </c>
      <c r="D1709" t="s">
        <v>319</v>
      </c>
      <c r="E1709" t="s">
        <v>19</v>
      </c>
      <c r="F1709">
        <v>15917208</v>
      </c>
      <c r="G1709">
        <v>15917539</v>
      </c>
      <c r="H1709" t="s">
        <v>9</v>
      </c>
      <c r="I1709">
        <v>332</v>
      </c>
      <c r="J1709">
        <v>8.3815911824694153E-2</v>
      </c>
      <c r="K1709">
        <v>1.4922550475337291</v>
      </c>
    </row>
    <row r="1710" spans="1:11" x14ac:dyDescent="0.25">
      <c r="A1710" t="s">
        <v>17942</v>
      </c>
      <c r="B1710" t="s">
        <v>20897</v>
      </c>
      <c r="C1710" t="s">
        <v>10266</v>
      </c>
      <c r="D1710" t="s">
        <v>3716</v>
      </c>
      <c r="E1710" t="s">
        <v>47</v>
      </c>
      <c r="F1710">
        <v>80402997</v>
      </c>
      <c r="G1710">
        <v>80403155</v>
      </c>
      <c r="H1710" t="s">
        <v>9</v>
      </c>
      <c r="I1710">
        <v>159</v>
      </c>
      <c r="J1710">
        <v>8.3741692264887979E-2</v>
      </c>
      <c r="K1710">
        <v>2.1414192988982337</v>
      </c>
    </row>
    <row r="1711" spans="1:11" x14ac:dyDescent="0.25">
      <c r="A1711" t="s">
        <v>17942</v>
      </c>
      <c r="B1711" t="s">
        <v>20897</v>
      </c>
      <c r="C1711" t="s">
        <v>10267</v>
      </c>
      <c r="D1711" t="s">
        <v>3716</v>
      </c>
      <c r="E1711" t="s">
        <v>47</v>
      </c>
      <c r="F1711">
        <v>80402998</v>
      </c>
      <c r="G1711">
        <v>80403155</v>
      </c>
      <c r="H1711" t="s">
        <v>9</v>
      </c>
      <c r="I1711">
        <v>158</v>
      </c>
      <c r="J1711">
        <v>8.3741691988384021E-2</v>
      </c>
      <c r="K1711">
        <v>2.1414193013420837</v>
      </c>
    </row>
    <row r="1712" spans="1:11" x14ac:dyDescent="0.25">
      <c r="A1712" t="s">
        <v>17095</v>
      </c>
      <c r="B1712" t="s">
        <v>20722</v>
      </c>
      <c r="C1712" t="s">
        <v>10926</v>
      </c>
      <c r="D1712" t="s">
        <v>3064</v>
      </c>
      <c r="E1712" t="s">
        <v>54</v>
      </c>
      <c r="F1712">
        <v>8737654</v>
      </c>
      <c r="G1712">
        <v>8738254</v>
      </c>
      <c r="H1712" t="s">
        <v>16</v>
      </c>
      <c r="I1712">
        <v>601</v>
      </c>
      <c r="J1712">
        <v>8.3687845419472273E-2</v>
      </c>
      <c r="K1712">
        <v>1.7608308092887415</v>
      </c>
    </row>
    <row r="1713" spans="1:11" x14ac:dyDescent="0.25">
      <c r="A1713" t="s">
        <v>16712</v>
      </c>
      <c r="B1713" t="s">
        <v>21867</v>
      </c>
      <c r="C1713" t="s">
        <v>13566</v>
      </c>
      <c r="D1713" t="s">
        <v>468</v>
      </c>
      <c r="E1713" t="s">
        <v>8</v>
      </c>
      <c r="F1713">
        <v>192100907</v>
      </c>
      <c r="G1713">
        <v>192101155</v>
      </c>
      <c r="H1713" t="s">
        <v>9</v>
      </c>
      <c r="I1713">
        <v>249</v>
      </c>
      <c r="J1713">
        <v>8.3595078530257716E-2</v>
      </c>
      <c r="K1713">
        <v>2.2696601962358454</v>
      </c>
    </row>
    <row r="1714" spans="1:11" x14ac:dyDescent="0.25">
      <c r="A1714" t="s">
        <v>17873</v>
      </c>
      <c r="B1714" t="s">
        <v>23246</v>
      </c>
      <c r="C1714" t="s">
        <v>11327</v>
      </c>
      <c r="D1714" t="s">
        <v>4404</v>
      </c>
      <c r="E1714" t="s">
        <v>24</v>
      </c>
      <c r="F1714">
        <v>167607638</v>
      </c>
      <c r="G1714">
        <v>167609247</v>
      </c>
      <c r="H1714" t="s">
        <v>9</v>
      </c>
      <c r="I1714">
        <v>1610</v>
      </c>
      <c r="J1714">
        <v>8.3550422278521164E-2</v>
      </c>
      <c r="K1714">
        <v>1.6505471458930523</v>
      </c>
    </row>
    <row r="1715" spans="1:11" x14ac:dyDescent="0.25">
      <c r="A1715" t="s">
        <v>15746</v>
      </c>
      <c r="B1715" t="s">
        <v>21122</v>
      </c>
      <c r="C1715" t="s">
        <v>9536</v>
      </c>
      <c r="D1715" t="s">
        <v>5759</v>
      </c>
      <c r="E1715" t="s">
        <v>54</v>
      </c>
      <c r="F1715">
        <v>5093127</v>
      </c>
      <c r="G1715">
        <v>5093497</v>
      </c>
      <c r="H1715" t="s">
        <v>9</v>
      </c>
      <c r="I1715">
        <v>371</v>
      </c>
      <c r="J1715">
        <v>8.3508530564436412E-2</v>
      </c>
      <c r="K1715">
        <v>1.3706709026430974</v>
      </c>
    </row>
    <row r="1716" spans="1:11" x14ac:dyDescent="0.25">
      <c r="A1716" t="s">
        <v>17873</v>
      </c>
      <c r="B1716" t="s">
        <v>23246</v>
      </c>
      <c r="C1716" t="s">
        <v>11338</v>
      </c>
      <c r="D1716" t="s">
        <v>4404</v>
      </c>
      <c r="E1716" t="s">
        <v>24</v>
      </c>
      <c r="F1716">
        <v>167607844</v>
      </c>
      <c r="G1716">
        <v>167609247</v>
      </c>
      <c r="H1716" t="s">
        <v>9</v>
      </c>
      <c r="I1716">
        <v>1404</v>
      </c>
      <c r="J1716">
        <v>8.3403587066888052E-2</v>
      </c>
      <c r="K1716">
        <v>1.6087495934131881</v>
      </c>
    </row>
    <row r="1717" spans="1:11" x14ac:dyDescent="0.25">
      <c r="A1717" t="s">
        <v>16658</v>
      </c>
      <c r="B1717" t="s">
        <v>20228</v>
      </c>
      <c r="C1717" t="s">
        <v>3889</v>
      </c>
      <c r="D1717" t="s">
        <v>3888</v>
      </c>
      <c r="E1717" t="s">
        <v>54</v>
      </c>
      <c r="F1717">
        <v>6337482</v>
      </c>
      <c r="G1717">
        <v>6337519</v>
      </c>
      <c r="H1717" t="s">
        <v>16</v>
      </c>
      <c r="I1717">
        <v>38</v>
      </c>
      <c r="J1717">
        <v>8.3219128238800177E-2</v>
      </c>
      <c r="K1717">
        <v>0.66544619550629702</v>
      </c>
    </row>
    <row r="1718" spans="1:11" x14ac:dyDescent="0.25">
      <c r="A1718" t="s">
        <v>16658</v>
      </c>
      <c r="B1718" t="s">
        <v>20228</v>
      </c>
      <c r="C1718" t="s">
        <v>3887</v>
      </c>
      <c r="D1718" t="s">
        <v>3888</v>
      </c>
      <c r="E1718" t="s">
        <v>54</v>
      </c>
      <c r="F1718">
        <v>6337479</v>
      </c>
      <c r="G1718">
        <v>6337519</v>
      </c>
      <c r="H1718" t="s">
        <v>16</v>
      </c>
      <c r="I1718">
        <v>41</v>
      </c>
      <c r="J1718">
        <v>8.3219122078733943E-2</v>
      </c>
      <c r="K1718">
        <v>0.66544611421255229</v>
      </c>
    </row>
    <row r="1719" spans="1:11" x14ac:dyDescent="0.25">
      <c r="A1719" t="s">
        <v>14016</v>
      </c>
      <c r="B1719" t="s">
        <v>20821</v>
      </c>
      <c r="C1719" t="s">
        <v>12774</v>
      </c>
      <c r="D1719" t="s">
        <v>4689</v>
      </c>
      <c r="E1719" t="s">
        <v>27</v>
      </c>
      <c r="F1719">
        <v>32805740</v>
      </c>
      <c r="G1719">
        <v>32806627</v>
      </c>
      <c r="H1719" t="s">
        <v>9</v>
      </c>
      <c r="I1719">
        <v>888</v>
      </c>
      <c r="J1719">
        <v>8.3145957335207549E-2</v>
      </c>
      <c r="K1719">
        <v>1.4237627614805104</v>
      </c>
    </row>
    <row r="1720" spans="1:11" x14ac:dyDescent="0.25">
      <c r="A1720" t="s">
        <v>18147</v>
      </c>
      <c r="B1720" t="s">
        <v>22785</v>
      </c>
      <c r="C1720" t="s">
        <v>12550</v>
      </c>
      <c r="D1720" t="s">
        <v>8489</v>
      </c>
      <c r="E1720" t="s">
        <v>40</v>
      </c>
      <c r="F1720">
        <v>26977325</v>
      </c>
      <c r="G1720">
        <v>26977611</v>
      </c>
      <c r="H1720" t="s">
        <v>16</v>
      </c>
      <c r="I1720">
        <v>287</v>
      </c>
      <c r="J1720">
        <v>8.3036420145431222E-2</v>
      </c>
      <c r="K1720">
        <v>1.0092695718299456</v>
      </c>
    </row>
    <row r="1721" spans="1:11" x14ac:dyDescent="0.25">
      <c r="A1721" t="s">
        <v>17081</v>
      </c>
      <c r="B1721" t="s">
        <v>21653</v>
      </c>
      <c r="C1721" t="s">
        <v>12278</v>
      </c>
      <c r="D1721" t="s">
        <v>4926</v>
      </c>
      <c r="E1721" t="s">
        <v>24</v>
      </c>
      <c r="F1721">
        <v>93198263</v>
      </c>
      <c r="G1721">
        <v>93198321</v>
      </c>
      <c r="H1721" t="s">
        <v>16</v>
      </c>
      <c r="I1721">
        <v>59</v>
      </c>
      <c r="J1721">
        <v>8.2989887767781934E-2</v>
      </c>
      <c r="K1721">
        <v>1.1301375436811658</v>
      </c>
    </row>
    <row r="1722" spans="1:11" x14ac:dyDescent="0.25">
      <c r="A1722" t="s">
        <v>18000</v>
      </c>
      <c r="B1722" t="s">
        <v>21650</v>
      </c>
      <c r="C1722" t="s">
        <v>11512</v>
      </c>
      <c r="D1722" t="s">
        <v>3288</v>
      </c>
      <c r="E1722" t="s">
        <v>23</v>
      </c>
      <c r="F1722">
        <v>73187522</v>
      </c>
      <c r="G1722">
        <v>73187641</v>
      </c>
      <c r="H1722" t="s">
        <v>9</v>
      </c>
      <c r="I1722">
        <v>120</v>
      </c>
      <c r="J1722">
        <v>8.2937900009397714E-2</v>
      </c>
      <c r="K1722">
        <v>1.1754553845764339</v>
      </c>
    </row>
    <row r="1723" spans="1:11" x14ac:dyDescent="0.25">
      <c r="A1723" t="s">
        <v>15743</v>
      </c>
      <c r="B1723" t="s">
        <v>23267</v>
      </c>
      <c r="C1723" t="s">
        <v>5114</v>
      </c>
      <c r="D1723" t="s">
        <v>5115</v>
      </c>
      <c r="E1723" t="s">
        <v>19</v>
      </c>
      <c r="F1723">
        <v>35119293</v>
      </c>
      <c r="G1723">
        <v>35119771</v>
      </c>
      <c r="H1723" t="s">
        <v>16</v>
      </c>
      <c r="I1723">
        <v>479</v>
      </c>
      <c r="J1723">
        <v>8.2896267108835076E-2</v>
      </c>
      <c r="K1723">
        <v>1.5287275441658053</v>
      </c>
    </row>
    <row r="1724" spans="1:11" x14ac:dyDescent="0.25">
      <c r="A1724" t="s">
        <v>14567</v>
      </c>
      <c r="B1724" t="s">
        <v>19540</v>
      </c>
      <c r="C1724" t="s">
        <v>11452</v>
      </c>
      <c r="D1724" t="s">
        <v>1557</v>
      </c>
      <c r="E1724" t="s">
        <v>13</v>
      </c>
      <c r="F1724">
        <v>138260835</v>
      </c>
      <c r="G1724">
        <v>138261716</v>
      </c>
      <c r="H1724" t="s">
        <v>9</v>
      </c>
      <c r="I1724">
        <v>882</v>
      </c>
      <c r="J1724">
        <v>8.287445434656493E-2</v>
      </c>
      <c r="K1724">
        <v>1.6021023173809514</v>
      </c>
    </row>
    <row r="1725" spans="1:11" x14ac:dyDescent="0.25">
      <c r="A1725" t="s">
        <v>15327</v>
      </c>
      <c r="B1725" t="s">
        <v>20356</v>
      </c>
      <c r="C1725" t="s">
        <v>9475</v>
      </c>
      <c r="D1725" t="s">
        <v>5347</v>
      </c>
      <c r="E1725" t="s">
        <v>54</v>
      </c>
      <c r="F1725">
        <v>36881677</v>
      </c>
      <c r="G1725">
        <v>36883081</v>
      </c>
      <c r="H1725" t="s">
        <v>16</v>
      </c>
      <c r="I1725">
        <v>1405</v>
      </c>
      <c r="J1725">
        <v>8.2669339976738865E-2</v>
      </c>
      <c r="K1725">
        <v>0.58315836495205697</v>
      </c>
    </row>
    <row r="1726" spans="1:11" x14ac:dyDescent="0.25">
      <c r="A1726" t="s">
        <v>18179</v>
      </c>
      <c r="B1726" t="s">
        <v>23238</v>
      </c>
      <c r="C1726" t="s">
        <v>1918</v>
      </c>
      <c r="D1726" t="s">
        <v>1919</v>
      </c>
      <c r="E1726" t="s">
        <v>26</v>
      </c>
      <c r="F1726">
        <v>95897768</v>
      </c>
      <c r="G1726">
        <v>95898212</v>
      </c>
      <c r="H1726" t="s">
        <v>9</v>
      </c>
      <c r="I1726">
        <v>445</v>
      </c>
      <c r="J1726">
        <v>8.2563088302434195E-2</v>
      </c>
      <c r="K1726">
        <v>2.1819511629800039</v>
      </c>
    </row>
    <row r="1727" spans="1:11" x14ac:dyDescent="0.25">
      <c r="A1727" t="s">
        <v>14312</v>
      </c>
      <c r="B1727" t="s">
        <v>21091</v>
      </c>
      <c r="C1727" t="s">
        <v>4982</v>
      </c>
      <c r="D1727" t="s">
        <v>3092</v>
      </c>
      <c r="E1727" t="s">
        <v>54</v>
      </c>
      <c r="F1727">
        <v>5759665</v>
      </c>
      <c r="G1727">
        <v>5759804</v>
      </c>
      <c r="H1727" t="s">
        <v>9</v>
      </c>
      <c r="I1727">
        <v>140</v>
      </c>
      <c r="J1727">
        <v>8.2548973373779311E-2</v>
      </c>
      <c r="K1727">
        <v>1.5174974033501216</v>
      </c>
    </row>
    <row r="1728" spans="1:11" x14ac:dyDescent="0.25">
      <c r="A1728" t="s">
        <v>13734</v>
      </c>
      <c r="B1728" t="s">
        <v>20458</v>
      </c>
      <c r="C1728" t="s">
        <v>7473</v>
      </c>
      <c r="D1728" t="s">
        <v>2140</v>
      </c>
      <c r="E1728" t="s">
        <v>45</v>
      </c>
      <c r="F1728">
        <v>35014234</v>
      </c>
      <c r="G1728">
        <v>35014837</v>
      </c>
      <c r="H1728" t="s">
        <v>16</v>
      </c>
      <c r="I1728">
        <v>604</v>
      </c>
      <c r="J1728">
        <v>8.25018494923484E-2</v>
      </c>
      <c r="K1728">
        <v>2.2487720256570571</v>
      </c>
    </row>
    <row r="1729" spans="1:11" x14ac:dyDescent="0.25">
      <c r="A1729" t="s">
        <v>18018</v>
      </c>
      <c r="B1729" t="s">
        <v>22952</v>
      </c>
      <c r="C1729" t="s">
        <v>12420</v>
      </c>
      <c r="D1729" t="s">
        <v>4294</v>
      </c>
      <c r="E1729" t="s">
        <v>40</v>
      </c>
      <c r="F1729">
        <v>94393796</v>
      </c>
      <c r="G1729">
        <v>94393901</v>
      </c>
      <c r="H1729" t="s">
        <v>16</v>
      </c>
      <c r="I1729">
        <v>106</v>
      </c>
      <c r="J1729">
        <v>8.2280230415943678E-2</v>
      </c>
      <c r="K1729">
        <v>1.55983100483821</v>
      </c>
    </row>
    <row r="1730" spans="1:11" x14ac:dyDescent="0.25">
      <c r="A1730" t="s">
        <v>16707</v>
      </c>
      <c r="B1730" t="s">
        <v>22627</v>
      </c>
      <c r="C1730" t="s">
        <v>2849</v>
      </c>
      <c r="D1730" t="s">
        <v>1412</v>
      </c>
      <c r="E1730" t="s">
        <v>40</v>
      </c>
      <c r="F1730">
        <v>94834463</v>
      </c>
      <c r="G1730">
        <v>94838265</v>
      </c>
      <c r="H1730" t="s">
        <v>9</v>
      </c>
      <c r="I1730">
        <v>3803</v>
      </c>
      <c r="J1730">
        <v>8.2279252936132252E-2</v>
      </c>
      <c r="K1730">
        <v>0.24672735778274177</v>
      </c>
    </row>
    <row r="1731" spans="1:11" x14ac:dyDescent="0.25">
      <c r="A1731" t="s">
        <v>18147</v>
      </c>
      <c r="B1731" t="s">
        <v>22785</v>
      </c>
      <c r="C1731" t="s">
        <v>11985</v>
      </c>
      <c r="D1731" t="s">
        <v>8489</v>
      </c>
      <c r="E1731" t="s">
        <v>40</v>
      </c>
      <c r="F1731">
        <v>26977354</v>
      </c>
      <c r="G1731">
        <v>26977611</v>
      </c>
      <c r="H1731" t="s">
        <v>16</v>
      </c>
      <c r="I1731">
        <v>258</v>
      </c>
      <c r="J1731">
        <v>8.2276414877261228E-2</v>
      </c>
      <c r="K1731">
        <v>1.1204117406587668</v>
      </c>
    </row>
    <row r="1732" spans="1:11" x14ac:dyDescent="0.25">
      <c r="A1732" t="s">
        <v>15616</v>
      </c>
      <c r="B1732" t="s">
        <v>20320</v>
      </c>
      <c r="C1732" t="s">
        <v>6318</v>
      </c>
      <c r="D1732" t="s">
        <v>1932</v>
      </c>
      <c r="E1732" t="s">
        <v>12</v>
      </c>
      <c r="F1732">
        <v>108513893</v>
      </c>
      <c r="G1732">
        <v>108514208</v>
      </c>
      <c r="H1732" t="s">
        <v>16</v>
      </c>
      <c r="I1732">
        <v>316</v>
      </c>
      <c r="J1732">
        <v>8.2116318304118252E-2</v>
      </c>
      <c r="K1732">
        <v>1.6740468833048547</v>
      </c>
    </row>
    <row r="1733" spans="1:11" x14ac:dyDescent="0.25">
      <c r="A1733" t="s">
        <v>14313</v>
      </c>
      <c r="B1733" t="s">
        <v>20230</v>
      </c>
      <c r="C1733" t="s">
        <v>5486</v>
      </c>
      <c r="D1733" t="s">
        <v>563</v>
      </c>
      <c r="E1733" t="s">
        <v>45</v>
      </c>
      <c r="F1733">
        <v>34601314</v>
      </c>
      <c r="G1733">
        <v>34601988</v>
      </c>
      <c r="H1733" t="s">
        <v>9</v>
      </c>
      <c r="I1733">
        <v>675</v>
      </c>
      <c r="J1733">
        <v>8.2059624409014043E-2</v>
      </c>
      <c r="K1733">
        <v>1.4999390419622869</v>
      </c>
    </row>
    <row r="1734" spans="1:11" x14ac:dyDescent="0.25">
      <c r="A1734" t="s">
        <v>16622</v>
      </c>
      <c r="B1734" t="s">
        <v>21221</v>
      </c>
      <c r="C1734" t="s">
        <v>13364</v>
      </c>
      <c r="D1734" t="s">
        <v>2594</v>
      </c>
      <c r="E1734" t="s">
        <v>21</v>
      </c>
      <c r="F1734">
        <v>113105917</v>
      </c>
      <c r="G1734">
        <v>113106319</v>
      </c>
      <c r="H1734" t="s">
        <v>16</v>
      </c>
      <c r="I1734">
        <v>403</v>
      </c>
      <c r="J1734">
        <v>8.2012621217131043E-2</v>
      </c>
      <c r="K1734">
        <v>1.2686888448311708</v>
      </c>
    </row>
    <row r="1735" spans="1:11" x14ac:dyDescent="0.25">
      <c r="A1735" t="s">
        <v>14769</v>
      </c>
      <c r="B1735" t="s">
        <v>22437</v>
      </c>
      <c r="C1735" t="s">
        <v>11970</v>
      </c>
      <c r="D1735" t="s">
        <v>2926</v>
      </c>
      <c r="E1735" t="s">
        <v>8</v>
      </c>
      <c r="F1735">
        <v>9942610</v>
      </c>
      <c r="G1735">
        <v>9942897</v>
      </c>
      <c r="H1735" t="s">
        <v>9</v>
      </c>
      <c r="I1735">
        <v>288</v>
      </c>
      <c r="J1735">
        <v>8.1983536168908799E-2</v>
      </c>
      <c r="K1735">
        <v>1.9462492071123734</v>
      </c>
    </row>
    <row r="1736" spans="1:11" x14ac:dyDescent="0.25">
      <c r="A1736" t="s">
        <v>13917</v>
      </c>
      <c r="B1736" t="s">
        <v>22218</v>
      </c>
      <c r="C1736" t="s">
        <v>11810</v>
      </c>
      <c r="D1736" t="s">
        <v>5262</v>
      </c>
      <c r="E1736" t="s">
        <v>26</v>
      </c>
      <c r="F1736">
        <v>30801060</v>
      </c>
      <c r="G1736">
        <v>30801541</v>
      </c>
      <c r="H1736" t="s">
        <v>16</v>
      </c>
      <c r="I1736">
        <v>482</v>
      </c>
      <c r="J1736">
        <v>8.1730062435045436E-2</v>
      </c>
      <c r="K1736">
        <v>1.0304928987110484</v>
      </c>
    </row>
    <row r="1737" spans="1:11" x14ac:dyDescent="0.25">
      <c r="A1737" t="s">
        <v>17513</v>
      </c>
      <c r="B1737" t="s">
        <v>22403</v>
      </c>
      <c r="C1737" t="s">
        <v>4102</v>
      </c>
      <c r="D1737" t="s">
        <v>4079</v>
      </c>
      <c r="E1737" t="s">
        <v>24</v>
      </c>
      <c r="F1737">
        <v>38611171</v>
      </c>
      <c r="G1737">
        <v>38613490</v>
      </c>
      <c r="H1737" t="s">
        <v>9</v>
      </c>
      <c r="I1737">
        <v>2320</v>
      </c>
      <c r="J1737">
        <v>8.1693973927493335E-2</v>
      </c>
      <c r="K1737">
        <v>0.64281593118027858</v>
      </c>
    </row>
    <row r="1738" spans="1:11" x14ac:dyDescent="0.25">
      <c r="A1738" t="s">
        <v>15266</v>
      </c>
      <c r="B1738" t="s">
        <v>21433</v>
      </c>
      <c r="C1738" t="s">
        <v>1215</v>
      </c>
      <c r="D1738" t="s">
        <v>1216</v>
      </c>
      <c r="E1738" t="s">
        <v>23</v>
      </c>
      <c r="F1738">
        <v>120639416</v>
      </c>
      <c r="G1738">
        <v>120640348</v>
      </c>
      <c r="H1738" t="s">
        <v>9</v>
      </c>
      <c r="I1738">
        <v>933</v>
      </c>
      <c r="J1738">
        <v>8.1524954069789379E-2</v>
      </c>
      <c r="K1738">
        <v>1.8106999666141177</v>
      </c>
    </row>
    <row r="1739" spans="1:11" x14ac:dyDescent="0.25">
      <c r="A1739" t="s">
        <v>18018</v>
      </c>
      <c r="B1739" t="s">
        <v>22952</v>
      </c>
      <c r="C1739" t="s">
        <v>12060</v>
      </c>
      <c r="D1739" t="s">
        <v>4294</v>
      </c>
      <c r="E1739" t="s">
        <v>40</v>
      </c>
      <c r="F1739">
        <v>94393531</v>
      </c>
      <c r="G1739">
        <v>94393901</v>
      </c>
      <c r="H1739" t="s">
        <v>16</v>
      </c>
      <c r="I1739">
        <v>371</v>
      </c>
      <c r="J1739">
        <v>8.1403665633721589E-2</v>
      </c>
      <c r="K1739">
        <v>1.4627369263621726</v>
      </c>
    </row>
    <row r="1740" spans="1:11" x14ac:dyDescent="0.25">
      <c r="A1740" t="s">
        <v>14849</v>
      </c>
      <c r="B1740" t="s">
        <v>22956</v>
      </c>
      <c r="C1740" t="s">
        <v>9739</v>
      </c>
      <c r="D1740" t="s">
        <v>1387</v>
      </c>
      <c r="E1740" t="s">
        <v>19</v>
      </c>
      <c r="F1740">
        <v>109138675</v>
      </c>
      <c r="G1740">
        <v>109138976</v>
      </c>
      <c r="H1740" t="s">
        <v>9</v>
      </c>
      <c r="I1740">
        <v>302</v>
      </c>
      <c r="J1740">
        <v>8.1033149180994912E-2</v>
      </c>
      <c r="K1740">
        <v>2.3002134809216939</v>
      </c>
    </row>
    <row r="1741" spans="1:11" x14ac:dyDescent="0.25">
      <c r="A1741" t="s">
        <v>14248</v>
      </c>
      <c r="B1741" t="s">
        <v>21609</v>
      </c>
      <c r="C1741" t="s">
        <v>7345</v>
      </c>
      <c r="D1741" t="s">
        <v>3976</v>
      </c>
      <c r="E1741" t="s">
        <v>23</v>
      </c>
      <c r="F1741">
        <v>100512876</v>
      </c>
      <c r="G1741">
        <v>100512993</v>
      </c>
      <c r="H1741" t="s">
        <v>9</v>
      </c>
      <c r="I1741">
        <v>118</v>
      </c>
      <c r="J1741">
        <v>8.0996499442305803E-2</v>
      </c>
      <c r="K1741">
        <v>1.0198936000164307</v>
      </c>
    </row>
    <row r="1742" spans="1:11" x14ac:dyDescent="0.25">
      <c r="A1742" t="s">
        <v>15193</v>
      </c>
      <c r="B1742" t="s">
        <v>22531</v>
      </c>
      <c r="C1742" t="s">
        <v>6483</v>
      </c>
      <c r="D1742" t="s">
        <v>2100</v>
      </c>
      <c r="E1742" t="s">
        <v>12</v>
      </c>
      <c r="F1742">
        <v>44508696</v>
      </c>
      <c r="G1742">
        <v>44510422</v>
      </c>
      <c r="H1742" t="s">
        <v>16</v>
      </c>
      <c r="I1742">
        <v>1727</v>
      </c>
      <c r="J1742">
        <v>8.0698963922897021E-2</v>
      </c>
      <c r="K1742">
        <v>2.342749925438564</v>
      </c>
    </row>
    <row r="1743" spans="1:11" x14ac:dyDescent="0.25">
      <c r="A1743" t="s">
        <v>15193</v>
      </c>
      <c r="B1743" t="s">
        <v>22531</v>
      </c>
      <c r="C1743" t="s">
        <v>6475</v>
      </c>
      <c r="D1743" t="s">
        <v>2100</v>
      </c>
      <c r="E1743" t="s">
        <v>12</v>
      </c>
      <c r="F1743">
        <v>44508696</v>
      </c>
      <c r="G1743">
        <v>44510423</v>
      </c>
      <c r="H1743" t="s">
        <v>16</v>
      </c>
      <c r="I1743">
        <v>1728</v>
      </c>
      <c r="J1743">
        <v>8.0520565272198419E-2</v>
      </c>
      <c r="K1743">
        <v>2.2959940966217909</v>
      </c>
    </row>
    <row r="1744" spans="1:11" x14ac:dyDescent="0.25">
      <c r="A1744" t="s">
        <v>17665</v>
      </c>
      <c r="B1744" t="s">
        <v>21926</v>
      </c>
      <c r="C1744" t="s">
        <v>2172</v>
      </c>
      <c r="D1744" t="s">
        <v>110</v>
      </c>
      <c r="E1744" t="s">
        <v>19</v>
      </c>
      <c r="F1744">
        <v>30193878</v>
      </c>
      <c r="G1744">
        <v>30194101</v>
      </c>
      <c r="H1744" t="s">
        <v>9</v>
      </c>
      <c r="I1744">
        <v>224</v>
      </c>
      <c r="J1744">
        <v>8.0109959393875663E-2</v>
      </c>
      <c r="K1744">
        <v>0.25766772400961813</v>
      </c>
    </row>
    <row r="1745" spans="1:11" x14ac:dyDescent="0.25">
      <c r="A1745" t="s">
        <v>14078</v>
      </c>
      <c r="B1745" t="s">
        <v>20060</v>
      </c>
      <c r="C1745" t="s">
        <v>6061</v>
      </c>
      <c r="D1745" t="s">
        <v>571</v>
      </c>
      <c r="E1745" t="s">
        <v>19</v>
      </c>
      <c r="F1745">
        <v>142001441</v>
      </c>
      <c r="G1745">
        <v>142002757</v>
      </c>
      <c r="H1745" t="s">
        <v>16</v>
      </c>
      <c r="I1745">
        <v>1317</v>
      </c>
      <c r="J1745">
        <v>7.9998326892228189E-2</v>
      </c>
      <c r="K1745">
        <v>1.450265061026242</v>
      </c>
    </row>
    <row r="1746" spans="1:11" x14ac:dyDescent="0.25">
      <c r="A1746" t="s">
        <v>14130</v>
      </c>
      <c r="B1746" t="s">
        <v>23289</v>
      </c>
      <c r="C1746" t="s">
        <v>11276</v>
      </c>
      <c r="D1746" t="s">
        <v>1427</v>
      </c>
      <c r="E1746" t="s">
        <v>13</v>
      </c>
      <c r="F1746">
        <v>24445458</v>
      </c>
      <c r="G1746">
        <v>24446273</v>
      </c>
      <c r="H1746" t="s">
        <v>9</v>
      </c>
      <c r="I1746">
        <v>816</v>
      </c>
      <c r="J1746">
        <v>7.9693598266732668E-2</v>
      </c>
      <c r="K1746">
        <v>1.6748584384920935</v>
      </c>
    </row>
    <row r="1747" spans="1:11" x14ac:dyDescent="0.25">
      <c r="A1747" t="s">
        <v>14130</v>
      </c>
      <c r="B1747" t="s">
        <v>23289</v>
      </c>
      <c r="C1747" t="s">
        <v>11266</v>
      </c>
      <c r="D1747" t="s">
        <v>1427</v>
      </c>
      <c r="E1747" t="s">
        <v>13</v>
      </c>
      <c r="F1747">
        <v>24445466</v>
      </c>
      <c r="G1747">
        <v>24446273</v>
      </c>
      <c r="H1747" t="s">
        <v>9</v>
      </c>
      <c r="I1747">
        <v>808</v>
      </c>
      <c r="J1747">
        <v>7.9693598224030285E-2</v>
      </c>
      <c r="K1747">
        <v>1.6748584396903543</v>
      </c>
    </row>
    <row r="1748" spans="1:11" x14ac:dyDescent="0.25">
      <c r="A1748" t="s">
        <v>14130</v>
      </c>
      <c r="B1748" t="s">
        <v>23289</v>
      </c>
      <c r="C1748" t="s">
        <v>11267</v>
      </c>
      <c r="D1748" t="s">
        <v>1427</v>
      </c>
      <c r="E1748" t="s">
        <v>13</v>
      </c>
      <c r="F1748">
        <v>24445477</v>
      </c>
      <c r="G1748">
        <v>24446289</v>
      </c>
      <c r="H1748" t="s">
        <v>9</v>
      </c>
      <c r="I1748">
        <v>813</v>
      </c>
      <c r="J1748">
        <v>7.9693597380664657E-2</v>
      </c>
      <c r="K1748">
        <v>1.6748584132470592</v>
      </c>
    </row>
    <row r="1749" spans="1:11" x14ac:dyDescent="0.25">
      <c r="A1749" t="s">
        <v>15631</v>
      </c>
      <c r="B1749" t="s">
        <v>21798</v>
      </c>
      <c r="C1749" t="s">
        <v>2461</v>
      </c>
      <c r="D1749" t="s">
        <v>1949</v>
      </c>
      <c r="E1749" t="s">
        <v>34</v>
      </c>
      <c r="F1749">
        <v>76455496</v>
      </c>
      <c r="G1749">
        <v>76455597</v>
      </c>
      <c r="H1749" t="s">
        <v>9</v>
      </c>
      <c r="I1749">
        <v>102</v>
      </c>
      <c r="J1749">
        <v>7.9693268050997218E-2</v>
      </c>
      <c r="K1749">
        <v>1.3658646213733558</v>
      </c>
    </row>
    <row r="1750" spans="1:11" x14ac:dyDescent="0.25">
      <c r="A1750" t="s">
        <v>15631</v>
      </c>
      <c r="B1750" t="s">
        <v>21798</v>
      </c>
      <c r="C1750" t="s">
        <v>2460</v>
      </c>
      <c r="D1750" t="s">
        <v>1949</v>
      </c>
      <c r="E1750" t="s">
        <v>34</v>
      </c>
      <c r="F1750">
        <v>76455493</v>
      </c>
      <c r="G1750">
        <v>76455597</v>
      </c>
      <c r="H1750" t="s">
        <v>9</v>
      </c>
      <c r="I1750">
        <v>105</v>
      </c>
      <c r="J1750">
        <v>7.9693267451663774E-2</v>
      </c>
      <c r="K1750">
        <v>1.3658646379613206</v>
      </c>
    </row>
    <row r="1751" spans="1:11" x14ac:dyDescent="0.25">
      <c r="A1751" t="s">
        <v>15756</v>
      </c>
      <c r="B1751" t="s">
        <v>20557</v>
      </c>
      <c r="C1751" t="s">
        <v>12486</v>
      </c>
      <c r="D1751" t="s">
        <v>2670</v>
      </c>
      <c r="E1751" t="s">
        <v>23</v>
      </c>
      <c r="F1751">
        <v>82801281</v>
      </c>
      <c r="G1751">
        <v>82801422</v>
      </c>
      <c r="H1751" t="s">
        <v>16</v>
      </c>
      <c r="I1751">
        <v>142</v>
      </c>
      <c r="J1751">
        <v>7.9614877349673013E-2</v>
      </c>
      <c r="K1751">
        <v>1.4236084130648132</v>
      </c>
    </row>
    <row r="1752" spans="1:11" x14ac:dyDescent="0.25">
      <c r="A1752" t="s">
        <v>14718</v>
      </c>
      <c r="B1752" t="s">
        <v>20599</v>
      </c>
      <c r="C1752" t="s">
        <v>11758</v>
      </c>
      <c r="D1752" t="s">
        <v>2347</v>
      </c>
      <c r="E1752" t="s">
        <v>8</v>
      </c>
      <c r="F1752">
        <v>36345838</v>
      </c>
      <c r="G1752">
        <v>36346029</v>
      </c>
      <c r="H1752" t="s">
        <v>9</v>
      </c>
      <c r="I1752">
        <v>192</v>
      </c>
      <c r="J1752">
        <v>7.9498448229807048E-2</v>
      </c>
      <c r="K1752">
        <v>1.7612860515553423</v>
      </c>
    </row>
    <row r="1753" spans="1:11" x14ac:dyDescent="0.25">
      <c r="A1753" t="s">
        <v>16979</v>
      </c>
      <c r="B1753" t="s">
        <v>20609</v>
      </c>
      <c r="C1753" t="s">
        <v>12137</v>
      </c>
      <c r="D1753" t="s">
        <v>2234</v>
      </c>
      <c r="E1753" t="s">
        <v>45</v>
      </c>
      <c r="F1753">
        <v>26935919</v>
      </c>
      <c r="G1753">
        <v>26936042</v>
      </c>
      <c r="H1753" t="s">
        <v>16</v>
      </c>
      <c r="I1753">
        <v>124</v>
      </c>
      <c r="J1753">
        <v>7.9138207304674912E-2</v>
      </c>
      <c r="K1753">
        <v>1.1515802327339635</v>
      </c>
    </row>
    <row r="1754" spans="1:11" x14ac:dyDescent="0.25">
      <c r="A1754" t="s">
        <v>14283</v>
      </c>
      <c r="B1754" t="s">
        <v>22704</v>
      </c>
      <c r="C1754" t="s">
        <v>12001</v>
      </c>
      <c r="D1754" t="s">
        <v>1414</v>
      </c>
      <c r="E1754" t="s">
        <v>31</v>
      </c>
      <c r="F1754">
        <v>99035834</v>
      </c>
      <c r="G1754">
        <v>99036510</v>
      </c>
      <c r="H1754" t="s">
        <v>9</v>
      </c>
      <c r="I1754">
        <v>677</v>
      </c>
      <c r="J1754">
        <v>7.8974110208980985E-2</v>
      </c>
      <c r="K1754">
        <v>1.6492628410879069</v>
      </c>
    </row>
    <row r="1755" spans="1:11" x14ac:dyDescent="0.25">
      <c r="A1755" t="s">
        <v>17102</v>
      </c>
      <c r="B1755" t="s">
        <v>23287</v>
      </c>
      <c r="C1755" t="s">
        <v>10378</v>
      </c>
      <c r="D1755" t="s">
        <v>530</v>
      </c>
      <c r="E1755" t="s">
        <v>24</v>
      </c>
      <c r="F1755">
        <v>154544399</v>
      </c>
      <c r="G1755">
        <v>154545167</v>
      </c>
      <c r="H1755" t="s">
        <v>9</v>
      </c>
      <c r="I1755">
        <v>769</v>
      </c>
      <c r="J1755">
        <v>7.896671601357827E-2</v>
      </c>
      <c r="K1755">
        <v>1.5252054213222792</v>
      </c>
    </row>
    <row r="1756" spans="1:11" x14ac:dyDescent="0.25">
      <c r="A1756" t="s">
        <v>14690</v>
      </c>
      <c r="B1756" t="s">
        <v>23283</v>
      </c>
      <c r="C1756" t="s">
        <v>9954</v>
      </c>
      <c r="D1756" t="s">
        <v>1474</v>
      </c>
      <c r="E1756" t="s">
        <v>72</v>
      </c>
      <c r="F1756">
        <v>54758860</v>
      </c>
      <c r="G1756">
        <v>54759541</v>
      </c>
      <c r="H1756" t="s">
        <v>9</v>
      </c>
      <c r="I1756">
        <v>682</v>
      </c>
      <c r="J1756">
        <v>7.8932367593869068E-2</v>
      </c>
      <c r="K1756">
        <v>2.0584369083038903</v>
      </c>
    </row>
    <row r="1757" spans="1:11" x14ac:dyDescent="0.25">
      <c r="A1757" t="s">
        <v>15767</v>
      </c>
      <c r="B1757" t="s">
        <v>21750</v>
      </c>
      <c r="C1757" t="s">
        <v>11403</v>
      </c>
      <c r="D1757" t="s">
        <v>5374</v>
      </c>
      <c r="E1757" t="s">
        <v>23</v>
      </c>
      <c r="F1757">
        <v>102439874</v>
      </c>
      <c r="G1757">
        <v>102440053</v>
      </c>
      <c r="H1757" t="s">
        <v>9</v>
      </c>
      <c r="I1757">
        <v>180</v>
      </c>
      <c r="J1757">
        <v>7.8573058512511507E-2</v>
      </c>
      <c r="K1757">
        <v>0.96272575483592726</v>
      </c>
    </row>
    <row r="1758" spans="1:11" x14ac:dyDescent="0.25">
      <c r="A1758" t="s">
        <v>16945</v>
      </c>
      <c r="B1758" t="s">
        <v>19801</v>
      </c>
      <c r="C1758" t="s">
        <v>12321</v>
      </c>
      <c r="D1758" t="s">
        <v>1897</v>
      </c>
      <c r="E1758" t="s">
        <v>13</v>
      </c>
      <c r="F1758">
        <v>34635370</v>
      </c>
      <c r="G1758">
        <v>34635531</v>
      </c>
      <c r="H1758" t="s">
        <v>9</v>
      </c>
      <c r="I1758">
        <v>162</v>
      </c>
      <c r="J1758">
        <v>7.8545018374579723E-2</v>
      </c>
      <c r="K1758">
        <v>0.99708356145941235</v>
      </c>
    </row>
    <row r="1759" spans="1:11" x14ac:dyDescent="0.25">
      <c r="A1759" t="s">
        <v>15989</v>
      </c>
      <c r="B1759" t="s">
        <v>23073</v>
      </c>
      <c r="C1759" t="s">
        <v>10240</v>
      </c>
      <c r="D1759" t="s">
        <v>4115</v>
      </c>
      <c r="E1759" t="s">
        <v>8</v>
      </c>
      <c r="F1759">
        <v>135155222</v>
      </c>
      <c r="G1759">
        <v>135156269</v>
      </c>
      <c r="H1759" t="s">
        <v>16</v>
      </c>
      <c r="I1759">
        <v>1048</v>
      </c>
      <c r="J1759">
        <v>7.854206262895895E-2</v>
      </c>
      <c r="K1759">
        <v>1.6456298394245799</v>
      </c>
    </row>
    <row r="1760" spans="1:11" x14ac:dyDescent="0.25">
      <c r="A1760" t="s">
        <v>15596</v>
      </c>
      <c r="B1760" t="s">
        <v>21397</v>
      </c>
      <c r="C1760" t="s">
        <v>5523</v>
      </c>
      <c r="D1760" t="s">
        <v>1421</v>
      </c>
      <c r="E1760" t="s">
        <v>54</v>
      </c>
      <c r="F1760">
        <v>5485488</v>
      </c>
      <c r="G1760">
        <v>5486114</v>
      </c>
      <c r="H1760" t="s">
        <v>9</v>
      </c>
      <c r="I1760">
        <v>627</v>
      </c>
      <c r="J1760">
        <v>7.849534416074766E-2</v>
      </c>
      <c r="K1760">
        <v>1.2192897168635826</v>
      </c>
    </row>
    <row r="1761" spans="1:11" x14ac:dyDescent="0.25">
      <c r="A1761" t="s">
        <v>14430</v>
      </c>
      <c r="B1761" t="s">
        <v>22685</v>
      </c>
      <c r="C1761" t="s">
        <v>13338</v>
      </c>
      <c r="D1761" t="s">
        <v>1404</v>
      </c>
      <c r="E1761" t="s">
        <v>19</v>
      </c>
      <c r="F1761">
        <v>4895317</v>
      </c>
      <c r="G1761">
        <v>4896973</v>
      </c>
      <c r="H1761" t="s">
        <v>16</v>
      </c>
      <c r="I1761">
        <v>1657</v>
      </c>
      <c r="J1761">
        <v>7.845114130629538E-2</v>
      </c>
      <c r="K1761">
        <v>1.162189289919288</v>
      </c>
    </row>
    <row r="1762" spans="1:11" x14ac:dyDescent="0.25">
      <c r="A1762" t="s">
        <v>18068</v>
      </c>
      <c r="B1762" t="s">
        <v>19158</v>
      </c>
      <c r="C1762" t="s">
        <v>7300</v>
      </c>
      <c r="D1762" t="s">
        <v>5001</v>
      </c>
      <c r="E1762" t="s">
        <v>12</v>
      </c>
      <c r="F1762">
        <v>78478958</v>
      </c>
      <c r="G1762">
        <v>78479534</v>
      </c>
      <c r="H1762" t="s">
        <v>9</v>
      </c>
      <c r="I1762">
        <v>577</v>
      </c>
      <c r="J1762">
        <v>7.8249092130619508E-2</v>
      </c>
      <c r="K1762">
        <v>1.3824357153246867</v>
      </c>
    </row>
    <row r="1763" spans="1:11" x14ac:dyDescent="0.25">
      <c r="A1763" t="s">
        <v>14024</v>
      </c>
      <c r="B1763" t="s">
        <v>21793</v>
      </c>
      <c r="C1763" t="s">
        <v>9738</v>
      </c>
      <c r="D1763" t="s">
        <v>3834</v>
      </c>
      <c r="E1763" t="s">
        <v>19</v>
      </c>
      <c r="F1763">
        <v>127191660</v>
      </c>
      <c r="G1763">
        <v>127193930</v>
      </c>
      <c r="H1763" t="s">
        <v>9</v>
      </c>
      <c r="I1763">
        <v>2271</v>
      </c>
      <c r="J1763">
        <v>7.8233655468599506E-2</v>
      </c>
      <c r="K1763">
        <v>1.1939834472988515</v>
      </c>
    </row>
    <row r="1764" spans="1:11" x14ac:dyDescent="0.25">
      <c r="A1764" t="s">
        <v>15101</v>
      </c>
      <c r="B1764" t="s">
        <v>19339</v>
      </c>
      <c r="C1764" t="s">
        <v>13691</v>
      </c>
      <c r="D1764" t="s">
        <v>1593</v>
      </c>
      <c r="E1764" t="s">
        <v>27</v>
      </c>
      <c r="F1764">
        <v>129522963</v>
      </c>
      <c r="G1764">
        <v>129523101</v>
      </c>
      <c r="H1764" t="s">
        <v>9</v>
      </c>
      <c r="I1764">
        <v>139</v>
      </c>
      <c r="J1764">
        <v>7.7726820985962064E-2</v>
      </c>
      <c r="K1764">
        <v>1.673698753081323</v>
      </c>
    </row>
    <row r="1765" spans="1:11" x14ac:dyDescent="0.25">
      <c r="A1765" t="s">
        <v>17277</v>
      </c>
      <c r="B1765" t="s">
        <v>23213</v>
      </c>
      <c r="C1765" t="s">
        <v>10155</v>
      </c>
      <c r="D1765" t="s">
        <v>6287</v>
      </c>
      <c r="E1765" t="s">
        <v>47</v>
      </c>
      <c r="F1765">
        <v>79675400</v>
      </c>
      <c r="G1765">
        <v>79676127</v>
      </c>
      <c r="H1765" t="s">
        <v>16</v>
      </c>
      <c r="I1765">
        <v>728</v>
      </c>
      <c r="J1765">
        <v>7.7574396560311953E-2</v>
      </c>
      <c r="K1765">
        <v>1.978713701014619</v>
      </c>
    </row>
    <row r="1766" spans="1:11" x14ac:dyDescent="0.25">
      <c r="A1766" t="s">
        <v>17277</v>
      </c>
      <c r="B1766" t="s">
        <v>23213</v>
      </c>
      <c r="C1766" t="s">
        <v>10156</v>
      </c>
      <c r="D1766" t="s">
        <v>6287</v>
      </c>
      <c r="E1766" t="s">
        <v>47</v>
      </c>
      <c r="F1766">
        <v>79675400</v>
      </c>
      <c r="G1766">
        <v>79676126</v>
      </c>
      <c r="H1766" t="s">
        <v>16</v>
      </c>
      <c r="I1766">
        <v>727</v>
      </c>
      <c r="J1766">
        <v>7.7574395653654427E-2</v>
      </c>
      <c r="K1766">
        <v>1.9787136669797591</v>
      </c>
    </row>
    <row r="1767" spans="1:11" x14ac:dyDescent="0.25">
      <c r="A1767" t="s">
        <v>14115</v>
      </c>
      <c r="B1767" t="s">
        <v>22907</v>
      </c>
      <c r="C1767" t="s">
        <v>8774</v>
      </c>
      <c r="D1767" t="s">
        <v>4878</v>
      </c>
      <c r="E1767" t="s">
        <v>24</v>
      </c>
      <c r="F1767">
        <v>154693944</v>
      </c>
      <c r="G1767">
        <v>154694785</v>
      </c>
      <c r="H1767" t="s">
        <v>16</v>
      </c>
      <c r="I1767">
        <v>842</v>
      </c>
      <c r="J1767">
        <v>7.7513590672912414E-2</v>
      </c>
      <c r="K1767">
        <v>1.6235445934880766</v>
      </c>
    </row>
    <row r="1768" spans="1:11" x14ac:dyDescent="0.25">
      <c r="A1768" t="s">
        <v>14115</v>
      </c>
      <c r="B1768" t="s">
        <v>22907</v>
      </c>
      <c r="C1768" t="s">
        <v>8773</v>
      </c>
      <c r="D1768" t="s">
        <v>4878</v>
      </c>
      <c r="E1768" t="s">
        <v>24</v>
      </c>
      <c r="F1768">
        <v>154693944</v>
      </c>
      <c r="G1768">
        <v>154694780</v>
      </c>
      <c r="H1768" t="s">
        <v>16</v>
      </c>
      <c r="I1768">
        <v>837</v>
      </c>
      <c r="J1768">
        <v>7.7513590063200799E-2</v>
      </c>
      <c r="K1768">
        <v>1.6235446248631002</v>
      </c>
    </row>
    <row r="1769" spans="1:11" x14ac:dyDescent="0.25">
      <c r="A1769" t="s">
        <v>17134</v>
      </c>
      <c r="B1769" t="s">
        <v>20985</v>
      </c>
      <c r="C1769" t="s">
        <v>13204</v>
      </c>
      <c r="D1769" t="s">
        <v>2740</v>
      </c>
      <c r="E1769" t="s">
        <v>34</v>
      </c>
      <c r="F1769">
        <v>66639913</v>
      </c>
      <c r="G1769">
        <v>66640075</v>
      </c>
      <c r="H1769" t="s">
        <v>16</v>
      </c>
      <c r="I1769">
        <v>163</v>
      </c>
      <c r="J1769">
        <v>7.7427078193132701E-2</v>
      </c>
      <c r="K1769">
        <v>1.9437002133232262</v>
      </c>
    </row>
    <row r="1770" spans="1:11" x14ac:dyDescent="0.25">
      <c r="A1770" t="s">
        <v>14302</v>
      </c>
      <c r="B1770" t="s">
        <v>22183</v>
      </c>
      <c r="C1770" t="s">
        <v>7956</v>
      </c>
      <c r="D1770" t="s">
        <v>5539</v>
      </c>
      <c r="E1770" t="s">
        <v>54</v>
      </c>
      <c r="F1770">
        <v>10859138</v>
      </c>
      <c r="G1770">
        <v>10860508</v>
      </c>
      <c r="H1770" t="s">
        <v>9</v>
      </c>
      <c r="I1770">
        <v>1371</v>
      </c>
      <c r="J1770">
        <v>7.7387255878425654E-2</v>
      </c>
      <c r="K1770">
        <v>1.2075500576170253</v>
      </c>
    </row>
    <row r="1771" spans="1:11" x14ac:dyDescent="0.25">
      <c r="A1771" t="s">
        <v>13997</v>
      </c>
      <c r="B1771" t="s">
        <v>21661</v>
      </c>
      <c r="C1771" t="s">
        <v>5089</v>
      </c>
      <c r="D1771" t="s">
        <v>1398</v>
      </c>
      <c r="E1771" t="s">
        <v>24</v>
      </c>
      <c r="F1771">
        <v>25375968</v>
      </c>
      <c r="G1771">
        <v>25376803</v>
      </c>
      <c r="H1771" t="s">
        <v>16</v>
      </c>
      <c r="I1771">
        <v>836</v>
      </c>
      <c r="J1771">
        <v>7.7155820373608436E-2</v>
      </c>
      <c r="K1771">
        <v>1.3192338813789088</v>
      </c>
    </row>
    <row r="1772" spans="1:11" x14ac:dyDescent="0.25">
      <c r="A1772" t="s">
        <v>16327</v>
      </c>
      <c r="B1772" t="s">
        <v>21212</v>
      </c>
      <c r="C1772" t="s">
        <v>11350</v>
      </c>
      <c r="D1772" t="s">
        <v>4821</v>
      </c>
      <c r="E1772" t="s">
        <v>59</v>
      </c>
      <c r="F1772">
        <v>38314673</v>
      </c>
      <c r="G1772">
        <v>38314803</v>
      </c>
      <c r="H1772" t="s">
        <v>16</v>
      </c>
      <c r="I1772">
        <v>131</v>
      </c>
      <c r="J1772">
        <v>7.7012676437125061E-2</v>
      </c>
      <c r="K1772">
        <v>1.3350969336655383</v>
      </c>
    </row>
    <row r="1773" spans="1:11" x14ac:dyDescent="0.25">
      <c r="A1773" t="s">
        <v>16440</v>
      </c>
      <c r="B1773" t="s">
        <v>20997</v>
      </c>
      <c r="C1773" t="s">
        <v>2276</v>
      </c>
      <c r="D1773" t="s">
        <v>89</v>
      </c>
      <c r="E1773" t="s">
        <v>24</v>
      </c>
      <c r="F1773">
        <v>30347081</v>
      </c>
      <c r="G1773">
        <v>30347656</v>
      </c>
      <c r="H1773" t="s">
        <v>9</v>
      </c>
      <c r="I1773">
        <v>576</v>
      </c>
      <c r="J1773">
        <v>7.6860129293165436E-2</v>
      </c>
      <c r="K1773">
        <v>0.79592136217565712</v>
      </c>
    </row>
    <row r="1774" spans="1:11" x14ac:dyDescent="0.25">
      <c r="A1774" t="s">
        <v>14733</v>
      </c>
      <c r="B1774" t="s">
        <v>19887</v>
      </c>
      <c r="C1774" t="s">
        <v>11989</v>
      </c>
      <c r="D1774" t="s">
        <v>1361</v>
      </c>
      <c r="E1774" t="s">
        <v>45</v>
      </c>
      <c r="F1774">
        <v>83461529</v>
      </c>
      <c r="G1774">
        <v>83461617</v>
      </c>
      <c r="H1774" t="s">
        <v>16</v>
      </c>
      <c r="I1774">
        <v>89</v>
      </c>
      <c r="J1774">
        <v>7.6754045997622145E-2</v>
      </c>
      <c r="K1774">
        <v>1.322443624750467</v>
      </c>
    </row>
    <row r="1775" spans="1:11" x14ac:dyDescent="0.25">
      <c r="A1775" t="s">
        <v>13821</v>
      </c>
      <c r="B1775" t="s">
        <v>20170</v>
      </c>
      <c r="C1775" t="s">
        <v>5758</v>
      </c>
      <c r="D1775" t="s">
        <v>4702</v>
      </c>
      <c r="E1775" t="s">
        <v>24</v>
      </c>
      <c r="F1775">
        <v>14146219</v>
      </c>
      <c r="G1775">
        <v>14147540</v>
      </c>
      <c r="H1775" t="s">
        <v>16</v>
      </c>
      <c r="I1775">
        <v>1322</v>
      </c>
      <c r="J1775">
        <v>7.6667799575673268E-2</v>
      </c>
      <c r="K1775">
        <v>1.8538340338235146</v>
      </c>
    </row>
    <row r="1776" spans="1:11" x14ac:dyDescent="0.25">
      <c r="A1776" t="s">
        <v>15142</v>
      </c>
      <c r="B1776" t="s">
        <v>22392</v>
      </c>
      <c r="C1776" t="s">
        <v>11390</v>
      </c>
      <c r="D1776" t="s">
        <v>5715</v>
      </c>
      <c r="E1776" t="s">
        <v>23</v>
      </c>
      <c r="F1776">
        <v>52119143</v>
      </c>
      <c r="G1776">
        <v>52119692</v>
      </c>
      <c r="H1776" t="s">
        <v>16</v>
      </c>
      <c r="I1776">
        <v>550</v>
      </c>
      <c r="J1776">
        <v>7.666488129722121E-2</v>
      </c>
      <c r="K1776">
        <v>1.2096740799519508</v>
      </c>
    </row>
    <row r="1777" spans="1:11" x14ac:dyDescent="0.25">
      <c r="A1777" t="s">
        <v>14439</v>
      </c>
      <c r="B1777" t="s">
        <v>19216</v>
      </c>
      <c r="C1777" t="s">
        <v>5846</v>
      </c>
      <c r="D1777" t="s">
        <v>2037</v>
      </c>
      <c r="E1777" t="s">
        <v>40</v>
      </c>
      <c r="F1777">
        <v>123093591</v>
      </c>
      <c r="G1777">
        <v>123093747</v>
      </c>
      <c r="H1777" t="s">
        <v>16</v>
      </c>
      <c r="I1777">
        <v>157</v>
      </c>
      <c r="J1777">
        <v>7.6636236196794716E-2</v>
      </c>
      <c r="K1777">
        <v>1.4594038250482841</v>
      </c>
    </row>
    <row r="1778" spans="1:11" x14ac:dyDescent="0.25">
      <c r="A1778" t="s">
        <v>14325</v>
      </c>
      <c r="B1778" t="s">
        <v>22525</v>
      </c>
      <c r="C1778" t="s">
        <v>12726</v>
      </c>
      <c r="D1778" t="s">
        <v>5952</v>
      </c>
      <c r="E1778" t="s">
        <v>15</v>
      </c>
      <c r="F1778">
        <v>75521363</v>
      </c>
      <c r="G1778">
        <v>75521755</v>
      </c>
      <c r="H1778" t="s">
        <v>16</v>
      </c>
      <c r="I1778">
        <v>393</v>
      </c>
      <c r="J1778">
        <v>7.6488765174012929E-2</v>
      </c>
      <c r="K1778">
        <v>0.80750822309548942</v>
      </c>
    </row>
    <row r="1779" spans="1:11" x14ac:dyDescent="0.25">
      <c r="A1779" t="s">
        <v>17126</v>
      </c>
      <c r="B1779" t="s">
        <v>19322</v>
      </c>
      <c r="C1779" t="s">
        <v>11488</v>
      </c>
      <c r="D1779" t="s">
        <v>1338</v>
      </c>
      <c r="E1779" t="s">
        <v>40</v>
      </c>
      <c r="F1779">
        <v>117791645</v>
      </c>
      <c r="G1779">
        <v>117792318</v>
      </c>
      <c r="H1779" t="s">
        <v>9</v>
      </c>
      <c r="I1779">
        <v>674</v>
      </c>
      <c r="J1779">
        <v>7.6468660533705823E-2</v>
      </c>
      <c r="K1779">
        <v>1.4196296139606952</v>
      </c>
    </row>
    <row r="1780" spans="1:11" x14ac:dyDescent="0.25">
      <c r="A1780" t="s">
        <v>14498</v>
      </c>
      <c r="B1780" t="s">
        <v>20787</v>
      </c>
      <c r="C1780" t="s">
        <v>7692</v>
      </c>
      <c r="D1780" t="s">
        <v>4987</v>
      </c>
      <c r="E1780" t="s">
        <v>15</v>
      </c>
      <c r="F1780">
        <v>101444688</v>
      </c>
      <c r="G1780">
        <v>101445334</v>
      </c>
      <c r="H1780" t="s">
        <v>16</v>
      </c>
      <c r="I1780">
        <v>647</v>
      </c>
      <c r="J1780">
        <v>7.6380657792532336E-2</v>
      </c>
      <c r="K1780">
        <v>0.83884862911800817</v>
      </c>
    </row>
    <row r="1781" spans="1:11" x14ac:dyDescent="0.25">
      <c r="A1781" t="s">
        <v>15849</v>
      </c>
      <c r="B1781" t="s">
        <v>20760</v>
      </c>
      <c r="C1781" t="s">
        <v>9780</v>
      </c>
      <c r="D1781" t="s">
        <v>784</v>
      </c>
      <c r="E1781" t="s">
        <v>72</v>
      </c>
      <c r="F1781">
        <v>100654191</v>
      </c>
      <c r="G1781">
        <v>100654636</v>
      </c>
      <c r="H1781" t="s">
        <v>16</v>
      </c>
      <c r="I1781">
        <v>446</v>
      </c>
      <c r="J1781">
        <v>7.6239350683065865E-2</v>
      </c>
      <c r="K1781">
        <v>1.517113417324971</v>
      </c>
    </row>
    <row r="1782" spans="1:11" x14ac:dyDescent="0.25">
      <c r="A1782" t="s">
        <v>16949</v>
      </c>
      <c r="B1782" t="s">
        <v>20685</v>
      </c>
      <c r="C1782" t="s">
        <v>4095</v>
      </c>
      <c r="D1782" t="s">
        <v>3915</v>
      </c>
      <c r="E1782" t="s">
        <v>40</v>
      </c>
      <c r="F1782">
        <v>70534117</v>
      </c>
      <c r="G1782">
        <v>70534194</v>
      </c>
      <c r="H1782" t="s">
        <v>16</v>
      </c>
      <c r="I1782">
        <v>78</v>
      </c>
      <c r="J1782">
        <v>7.6222267024477763E-2</v>
      </c>
      <c r="K1782">
        <v>2.0533205434771316</v>
      </c>
    </row>
    <row r="1783" spans="1:11" x14ac:dyDescent="0.25">
      <c r="A1783" t="s">
        <v>16949</v>
      </c>
      <c r="B1783" t="s">
        <v>20685</v>
      </c>
      <c r="C1783" t="s">
        <v>4066</v>
      </c>
      <c r="D1783" t="s">
        <v>3915</v>
      </c>
      <c r="E1783" t="s">
        <v>40</v>
      </c>
      <c r="F1783">
        <v>70534117</v>
      </c>
      <c r="G1783">
        <v>70534171</v>
      </c>
      <c r="H1783" t="s">
        <v>16</v>
      </c>
      <c r="I1783">
        <v>55</v>
      </c>
      <c r="J1783">
        <v>7.6222266928269278E-2</v>
      </c>
      <c r="K1783">
        <v>2.053320542240725</v>
      </c>
    </row>
    <row r="1784" spans="1:11" x14ac:dyDescent="0.25">
      <c r="A1784" t="s">
        <v>17240</v>
      </c>
      <c r="B1784" t="s">
        <v>22473</v>
      </c>
      <c r="C1784" t="s">
        <v>11647</v>
      </c>
      <c r="D1784" t="s">
        <v>3353</v>
      </c>
      <c r="E1784" t="s">
        <v>19</v>
      </c>
      <c r="F1784">
        <v>126556283</v>
      </c>
      <c r="G1784">
        <v>126556507</v>
      </c>
      <c r="H1784" t="s">
        <v>9</v>
      </c>
      <c r="I1784">
        <v>225</v>
      </c>
      <c r="J1784">
        <v>7.577617788291921E-2</v>
      </c>
      <c r="K1784">
        <v>2.2373906522063494</v>
      </c>
    </row>
    <row r="1785" spans="1:11" x14ac:dyDescent="0.25">
      <c r="A1785" t="s">
        <v>18141</v>
      </c>
      <c r="B1785" t="s">
        <v>23198</v>
      </c>
      <c r="C1785" t="s">
        <v>13056</v>
      </c>
      <c r="D1785" t="s">
        <v>7297</v>
      </c>
      <c r="E1785" t="s">
        <v>59</v>
      </c>
      <c r="F1785">
        <v>86712905</v>
      </c>
      <c r="G1785">
        <v>86713425</v>
      </c>
      <c r="H1785" t="s">
        <v>16</v>
      </c>
      <c r="I1785">
        <v>521</v>
      </c>
      <c r="J1785">
        <v>7.5736714056913512E-2</v>
      </c>
      <c r="K1785">
        <v>2.3639754877067864</v>
      </c>
    </row>
    <row r="1786" spans="1:11" x14ac:dyDescent="0.25">
      <c r="A1786" t="s">
        <v>17249</v>
      </c>
      <c r="B1786" t="s">
        <v>21288</v>
      </c>
      <c r="C1786" t="s">
        <v>12834</v>
      </c>
      <c r="D1786" t="s">
        <v>2971</v>
      </c>
      <c r="E1786" t="s">
        <v>34</v>
      </c>
      <c r="F1786">
        <v>5116694</v>
      </c>
      <c r="G1786">
        <v>5117422</v>
      </c>
      <c r="H1786" t="s">
        <v>16</v>
      </c>
      <c r="I1786">
        <v>729</v>
      </c>
      <c r="J1786">
        <v>7.5629264687801401E-2</v>
      </c>
      <c r="K1786">
        <v>1.107082970851758</v>
      </c>
    </row>
    <row r="1787" spans="1:11" x14ac:dyDescent="0.25">
      <c r="A1787" t="s">
        <v>15918</v>
      </c>
      <c r="B1787" t="s">
        <v>19448</v>
      </c>
      <c r="C1787" t="s">
        <v>13613</v>
      </c>
      <c r="D1787" t="s">
        <v>561</v>
      </c>
      <c r="E1787" t="s">
        <v>8</v>
      </c>
      <c r="F1787">
        <v>131362026</v>
      </c>
      <c r="G1787">
        <v>131364064</v>
      </c>
      <c r="H1787" t="s">
        <v>9</v>
      </c>
      <c r="I1787">
        <v>2039</v>
      </c>
      <c r="J1787">
        <v>7.5591331314349475E-2</v>
      </c>
      <c r="K1787">
        <v>0.670274022617252</v>
      </c>
    </row>
    <row r="1788" spans="1:11" x14ac:dyDescent="0.25">
      <c r="A1788" t="s">
        <v>15802</v>
      </c>
      <c r="B1788" t="s">
        <v>20371</v>
      </c>
      <c r="C1788" t="s">
        <v>5747</v>
      </c>
      <c r="D1788" t="s">
        <v>2362</v>
      </c>
      <c r="E1788" t="s">
        <v>23</v>
      </c>
      <c r="F1788">
        <v>70944683</v>
      </c>
      <c r="G1788">
        <v>70945361</v>
      </c>
      <c r="H1788" t="s">
        <v>9</v>
      </c>
      <c r="I1788">
        <v>679</v>
      </c>
      <c r="J1788">
        <v>7.5453015586461808E-2</v>
      </c>
      <c r="K1788">
        <v>1.6306273958018209</v>
      </c>
    </row>
    <row r="1789" spans="1:11" x14ac:dyDescent="0.25">
      <c r="A1789" t="s">
        <v>14498</v>
      </c>
      <c r="B1789" t="s">
        <v>20787</v>
      </c>
      <c r="C1789" t="s">
        <v>12439</v>
      </c>
      <c r="D1789" t="s">
        <v>4987</v>
      </c>
      <c r="E1789" t="s">
        <v>15</v>
      </c>
      <c r="F1789">
        <v>101445823</v>
      </c>
      <c r="G1789">
        <v>101446228</v>
      </c>
      <c r="H1789" t="s">
        <v>16</v>
      </c>
      <c r="I1789">
        <v>406</v>
      </c>
      <c r="J1789">
        <v>7.5442297004267633E-2</v>
      </c>
      <c r="K1789">
        <v>0.92260384481819346</v>
      </c>
    </row>
    <row r="1790" spans="1:11" x14ac:dyDescent="0.25">
      <c r="A1790" t="s">
        <v>17488</v>
      </c>
      <c r="B1790" t="s">
        <v>22895</v>
      </c>
      <c r="C1790" t="s">
        <v>6239</v>
      </c>
      <c r="D1790" t="s">
        <v>1259</v>
      </c>
      <c r="E1790" t="s">
        <v>40</v>
      </c>
      <c r="F1790">
        <v>84260396</v>
      </c>
      <c r="G1790">
        <v>84260685</v>
      </c>
      <c r="H1790" t="s">
        <v>9</v>
      </c>
      <c r="I1790">
        <v>290</v>
      </c>
      <c r="J1790">
        <v>7.5421752906489115E-2</v>
      </c>
      <c r="K1790">
        <v>1.1456250069672551</v>
      </c>
    </row>
    <row r="1791" spans="1:11" x14ac:dyDescent="0.25">
      <c r="A1791" t="s">
        <v>15968</v>
      </c>
      <c r="B1791" t="s">
        <v>22235</v>
      </c>
      <c r="C1791" t="s">
        <v>7378</v>
      </c>
      <c r="D1791" t="s">
        <v>3276</v>
      </c>
      <c r="E1791" t="s">
        <v>40</v>
      </c>
      <c r="F1791">
        <v>77602866</v>
      </c>
      <c r="G1791">
        <v>77602932</v>
      </c>
      <c r="H1791" t="s">
        <v>9</v>
      </c>
      <c r="I1791">
        <v>67</v>
      </c>
      <c r="J1791">
        <v>7.5375597976916175E-2</v>
      </c>
      <c r="K1791">
        <v>1.0705358736503632</v>
      </c>
    </row>
    <row r="1792" spans="1:11" x14ac:dyDescent="0.25">
      <c r="A1792" t="s">
        <v>15968</v>
      </c>
      <c r="B1792" t="s">
        <v>22235</v>
      </c>
      <c r="C1792" t="s">
        <v>7377</v>
      </c>
      <c r="D1792" t="s">
        <v>3276</v>
      </c>
      <c r="E1792" t="s">
        <v>40</v>
      </c>
      <c r="F1792">
        <v>77602858</v>
      </c>
      <c r="G1792">
        <v>77602932</v>
      </c>
      <c r="H1792" t="s">
        <v>9</v>
      </c>
      <c r="I1792">
        <v>75</v>
      </c>
      <c r="J1792">
        <v>7.5375597441574405E-2</v>
      </c>
      <c r="K1792">
        <v>1.0705358620802143</v>
      </c>
    </row>
    <row r="1793" spans="1:11" x14ac:dyDescent="0.25">
      <c r="A1793" t="s">
        <v>15902</v>
      </c>
      <c r="B1793" t="s">
        <v>20591</v>
      </c>
      <c r="C1793" t="s">
        <v>6623</v>
      </c>
      <c r="D1793" t="s">
        <v>3093</v>
      </c>
      <c r="E1793" t="s">
        <v>15</v>
      </c>
      <c r="F1793">
        <v>98558257</v>
      </c>
      <c r="G1793">
        <v>98558405</v>
      </c>
      <c r="H1793" t="s">
        <v>9</v>
      </c>
      <c r="I1793">
        <v>149</v>
      </c>
      <c r="J1793">
        <v>7.5190454040472407E-2</v>
      </c>
      <c r="K1793">
        <v>1.7989400217193505</v>
      </c>
    </row>
    <row r="1794" spans="1:11" x14ac:dyDescent="0.25">
      <c r="A1794" t="s">
        <v>13959</v>
      </c>
      <c r="B1794" t="s">
        <v>21737</v>
      </c>
      <c r="C1794" t="s">
        <v>7040</v>
      </c>
      <c r="D1794" t="s">
        <v>4251</v>
      </c>
      <c r="E1794" t="s">
        <v>59</v>
      </c>
      <c r="F1794">
        <v>40258030</v>
      </c>
      <c r="G1794">
        <v>40259192</v>
      </c>
      <c r="H1794" t="s">
        <v>16</v>
      </c>
      <c r="I1794">
        <v>1163</v>
      </c>
      <c r="J1794">
        <v>7.5020035768795179E-2</v>
      </c>
      <c r="K1794">
        <v>1.6080877459065055</v>
      </c>
    </row>
    <row r="1795" spans="1:11" x14ac:dyDescent="0.25">
      <c r="A1795" t="s">
        <v>15398</v>
      </c>
      <c r="B1795" t="s">
        <v>21260</v>
      </c>
      <c r="C1795" t="s">
        <v>1494</v>
      </c>
      <c r="D1795" t="s">
        <v>413</v>
      </c>
      <c r="E1795" t="s">
        <v>13</v>
      </c>
      <c r="F1795">
        <v>76951348</v>
      </c>
      <c r="G1795">
        <v>76951668</v>
      </c>
      <c r="H1795" t="s">
        <v>16</v>
      </c>
      <c r="I1795">
        <v>321</v>
      </c>
      <c r="J1795">
        <v>7.4755186811018781E-2</v>
      </c>
      <c r="K1795">
        <v>1.476291339919706</v>
      </c>
    </row>
    <row r="1796" spans="1:11" x14ac:dyDescent="0.25">
      <c r="A1796" t="s">
        <v>17604</v>
      </c>
      <c r="B1796" t="s">
        <v>22213</v>
      </c>
      <c r="C1796" t="s">
        <v>12364</v>
      </c>
      <c r="D1796" t="s">
        <v>4301</v>
      </c>
      <c r="E1796" t="s">
        <v>8</v>
      </c>
      <c r="F1796">
        <v>180861098</v>
      </c>
      <c r="G1796">
        <v>180861218</v>
      </c>
      <c r="H1796" t="s">
        <v>16</v>
      </c>
      <c r="I1796">
        <v>121</v>
      </c>
      <c r="J1796">
        <v>7.4697107487221803E-2</v>
      </c>
      <c r="K1796">
        <v>1.8197465556518306</v>
      </c>
    </row>
    <row r="1797" spans="1:11" x14ac:dyDescent="0.25">
      <c r="A1797" t="s">
        <v>17215</v>
      </c>
      <c r="B1797" t="s">
        <v>21233</v>
      </c>
      <c r="C1797" t="s">
        <v>7509</v>
      </c>
      <c r="D1797" t="s">
        <v>2754</v>
      </c>
      <c r="E1797" t="s">
        <v>27</v>
      </c>
      <c r="F1797">
        <v>148967524</v>
      </c>
      <c r="G1797">
        <v>148970635</v>
      </c>
      <c r="H1797" t="s">
        <v>9</v>
      </c>
      <c r="I1797">
        <v>3112</v>
      </c>
      <c r="J1797">
        <v>7.467429681713833E-2</v>
      </c>
      <c r="K1797">
        <v>0.61322158081132405</v>
      </c>
    </row>
    <row r="1798" spans="1:11" x14ac:dyDescent="0.25">
      <c r="A1798" t="s">
        <v>14763</v>
      </c>
      <c r="B1798" t="s">
        <v>22481</v>
      </c>
      <c r="C1798" t="s">
        <v>11707</v>
      </c>
      <c r="D1798" t="s">
        <v>1759</v>
      </c>
      <c r="E1798" t="s">
        <v>21</v>
      </c>
      <c r="F1798">
        <v>120795244</v>
      </c>
      <c r="G1798">
        <v>120795764</v>
      </c>
      <c r="H1798" t="s">
        <v>9</v>
      </c>
      <c r="I1798">
        <v>521</v>
      </c>
      <c r="J1798">
        <v>7.4644290070670971E-2</v>
      </c>
      <c r="K1798">
        <v>1.8984808903044119</v>
      </c>
    </row>
    <row r="1799" spans="1:11" x14ac:dyDescent="0.25">
      <c r="A1799" t="s">
        <v>16150</v>
      </c>
      <c r="B1799" t="s">
        <v>21531</v>
      </c>
      <c r="C1799" t="s">
        <v>13524</v>
      </c>
      <c r="D1799" t="s">
        <v>2562</v>
      </c>
      <c r="E1799" t="s">
        <v>24</v>
      </c>
      <c r="F1799">
        <v>173000124</v>
      </c>
      <c r="G1799">
        <v>173000250</v>
      </c>
      <c r="H1799" t="s">
        <v>16</v>
      </c>
      <c r="I1799">
        <v>127</v>
      </c>
      <c r="J1799">
        <v>7.4610275749934507E-2</v>
      </c>
      <c r="K1799">
        <v>0.85953733004762045</v>
      </c>
    </row>
    <row r="1800" spans="1:11" x14ac:dyDescent="0.25">
      <c r="A1800" t="s">
        <v>14763</v>
      </c>
      <c r="B1800" t="s">
        <v>22481</v>
      </c>
      <c r="C1800" t="s">
        <v>11705</v>
      </c>
      <c r="D1800" t="s">
        <v>1759</v>
      </c>
      <c r="E1800" t="s">
        <v>21</v>
      </c>
      <c r="F1800">
        <v>120795254</v>
      </c>
      <c r="G1800">
        <v>120795764</v>
      </c>
      <c r="H1800" t="s">
        <v>9</v>
      </c>
      <c r="I1800">
        <v>511</v>
      </c>
      <c r="J1800">
        <v>7.4586666206768237E-2</v>
      </c>
      <c r="K1800">
        <v>1.8978227631963815</v>
      </c>
    </row>
    <row r="1801" spans="1:11" x14ac:dyDescent="0.25">
      <c r="A1801" t="s">
        <v>14763</v>
      </c>
      <c r="B1801" t="s">
        <v>22481</v>
      </c>
      <c r="C1801" t="s">
        <v>11645</v>
      </c>
      <c r="D1801" t="s">
        <v>1759</v>
      </c>
      <c r="E1801" t="s">
        <v>21</v>
      </c>
      <c r="F1801">
        <v>120794305</v>
      </c>
      <c r="G1801">
        <v>120795764</v>
      </c>
      <c r="H1801" t="s">
        <v>9</v>
      </c>
      <c r="I1801">
        <v>1460</v>
      </c>
      <c r="J1801">
        <v>7.4554894432930396E-2</v>
      </c>
      <c r="K1801">
        <v>1.723888702057863</v>
      </c>
    </row>
    <row r="1802" spans="1:11" x14ac:dyDescent="0.25">
      <c r="A1802" t="s">
        <v>13917</v>
      </c>
      <c r="B1802" t="s">
        <v>22218</v>
      </c>
      <c r="C1802" t="s">
        <v>12555</v>
      </c>
      <c r="D1802" t="s">
        <v>5262</v>
      </c>
      <c r="E1802" t="s">
        <v>26</v>
      </c>
      <c r="F1802">
        <v>30800131</v>
      </c>
      <c r="G1802">
        <v>30800239</v>
      </c>
      <c r="H1802" t="s">
        <v>16</v>
      </c>
      <c r="I1802">
        <v>109</v>
      </c>
      <c r="J1802">
        <v>7.4490513103542155E-2</v>
      </c>
      <c r="K1802">
        <v>2.6404891725435156</v>
      </c>
    </row>
    <row r="1803" spans="1:11" x14ac:dyDescent="0.25">
      <c r="A1803" t="s">
        <v>15158</v>
      </c>
      <c r="B1803" t="s">
        <v>22541</v>
      </c>
      <c r="C1803" t="s">
        <v>3148</v>
      </c>
      <c r="D1803" t="s">
        <v>2466</v>
      </c>
      <c r="E1803" t="s">
        <v>24</v>
      </c>
      <c r="F1803">
        <v>178335506</v>
      </c>
      <c r="G1803">
        <v>178336491</v>
      </c>
      <c r="H1803" t="s">
        <v>16</v>
      </c>
      <c r="I1803">
        <v>986</v>
      </c>
      <c r="J1803">
        <v>7.4314773412383947E-2</v>
      </c>
      <c r="K1803">
        <v>3.4818584189333239</v>
      </c>
    </row>
    <row r="1804" spans="1:11" x14ac:dyDescent="0.25">
      <c r="A1804" t="s">
        <v>17877</v>
      </c>
      <c r="B1804" t="s">
        <v>22848</v>
      </c>
      <c r="C1804" t="s">
        <v>12028</v>
      </c>
      <c r="D1804" t="s">
        <v>5021</v>
      </c>
      <c r="E1804" t="s">
        <v>47</v>
      </c>
      <c r="F1804">
        <v>80691218</v>
      </c>
      <c r="G1804">
        <v>80691567</v>
      </c>
      <c r="H1804" t="s">
        <v>9</v>
      </c>
      <c r="I1804">
        <v>350</v>
      </c>
      <c r="J1804">
        <v>7.4142689068004919E-2</v>
      </c>
      <c r="K1804">
        <v>1.486917621078506</v>
      </c>
    </row>
    <row r="1805" spans="1:11" x14ac:dyDescent="0.25">
      <c r="A1805" t="s">
        <v>17227</v>
      </c>
      <c r="B1805" t="s">
        <v>20828</v>
      </c>
      <c r="C1805" t="s">
        <v>11850</v>
      </c>
      <c r="D1805" t="s">
        <v>1434</v>
      </c>
      <c r="E1805" t="s">
        <v>26</v>
      </c>
      <c r="F1805">
        <v>89087719</v>
      </c>
      <c r="G1805">
        <v>89088268</v>
      </c>
      <c r="H1805" t="s">
        <v>9</v>
      </c>
      <c r="I1805">
        <v>550</v>
      </c>
      <c r="J1805">
        <v>7.4012267876551074E-2</v>
      </c>
      <c r="K1805">
        <v>1.5325494629473901</v>
      </c>
    </row>
    <row r="1806" spans="1:11" x14ac:dyDescent="0.25">
      <c r="A1806" t="s">
        <v>14716</v>
      </c>
      <c r="B1806" t="s">
        <v>22897</v>
      </c>
      <c r="C1806" t="s">
        <v>6450</v>
      </c>
      <c r="D1806" t="s">
        <v>3012</v>
      </c>
      <c r="E1806" t="s">
        <v>27</v>
      </c>
      <c r="F1806">
        <v>117119877</v>
      </c>
      <c r="G1806">
        <v>117120861</v>
      </c>
      <c r="H1806" t="s">
        <v>9</v>
      </c>
      <c r="I1806">
        <v>985</v>
      </c>
      <c r="J1806">
        <v>7.3951333404023378E-2</v>
      </c>
      <c r="K1806">
        <v>1.6667778141592184</v>
      </c>
    </row>
    <row r="1807" spans="1:11" x14ac:dyDescent="0.25">
      <c r="A1807" t="s">
        <v>15910</v>
      </c>
      <c r="B1807" t="s">
        <v>21108</v>
      </c>
      <c r="C1807" t="s">
        <v>12206</v>
      </c>
      <c r="D1807" t="s">
        <v>2082</v>
      </c>
      <c r="E1807" t="s">
        <v>17</v>
      </c>
      <c r="F1807">
        <v>51751856</v>
      </c>
      <c r="G1807">
        <v>51752057</v>
      </c>
      <c r="H1807" t="s">
        <v>9</v>
      </c>
      <c r="I1807">
        <v>202</v>
      </c>
      <c r="J1807">
        <v>7.3900424022200484E-2</v>
      </c>
      <c r="K1807">
        <v>2.1094527821916627</v>
      </c>
    </row>
    <row r="1808" spans="1:11" x14ac:dyDescent="0.25">
      <c r="A1808" t="s">
        <v>16536</v>
      </c>
      <c r="B1808" t="s">
        <v>22442</v>
      </c>
      <c r="C1808" t="s">
        <v>7076</v>
      </c>
      <c r="D1808" t="s">
        <v>1886</v>
      </c>
      <c r="E1808" t="s">
        <v>27</v>
      </c>
      <c r="F1808">
        <v>129607456</v>
      </c>
      <c r="G1808">
        <v>129608117</v>
      </c>
      <c r="H1808" t="s">
        <v>16</v>
      </c>
      <c r="I1808">
        <v>662</v>
      </c>
      <c r="J1808">
        <v>7.3869428449995722E-2</v>
      </c>
      <c r="K1808">
        <v>2.0308007044183034</v>
      </c>
    </row>
    <row r="1809" spans="1:11" x14ac:dyDescent="0.25">
      <c r="A1809" t="s">
        <v>16451</v>
      </c>
      <c r="B1809" t="s">
        <v>19525</v>
      </c>
      <c r="C1809" t="s">
        <v>7183</v>
      </c>
      <c r="D1809" t="s">
        <v>3363</v>
      </c>
      <c r="E1809" t="s">
        <v>17</v>
      </c>
      <c r="F1809">
        <v>110692709</v>
      </c>
      <c r="G1809">
        <v>110692872</v>
      </c>
      <c r="H1809" t="s">
        <v>9</v>
      </c>
      <c r="I1809">
        <v>164</v>
      </c>
      <c r="J1809">
        <v>7.3826451782767588E-2</v>
      </c>
      <c r="K1809">
        <v>0.55060989730536702</v>
      </c>
    </row>
    <row r="1810" spans="1:11" x14ac:dyDescent="0.25">
      <c r="A1810" t="s">
        <v>14509</v>
      </c>
      <c r="B1810" t="s">
        <v>22758</v>
      </c>
      <c r="C1810" t="s">
        <v>12145</v>
      </c>
      <c r="D1810" t="s">
        <v>2105</v>
      </c>
      <c r="E1810" t="s">
        <v>45</v>
      </c>
      <c r="F1810">
        <v>32333003</v>
      </c>
      <c r="G1810">
        <v>32334696</v>
      </c>
      <c r="H1810" t="s">
        <v>9</v>
      </c>
      <c r="I1810">
        <v>1694</v>
      </c>
      <c r="J1810">
        <v>7.3669475239447696E-2</v>
      </c>
      <c r="K1810">
        <v>1.3459443665618065</v>
      </c>
    </row>
    <row r="1811" spans="1:11" x14ac:dyDescent="0.25">
      <c r="A1811" t="s">
        <v>16938</v>
      </c>
      <c r="B1811" t="s">
        <v>22857</v>
      </c>
      <c r="C1811" t="s">
        <v>11368</v>
      </c>
      <c r="D1811" t="s">
        <v>1334</v>
      </c>
      <c r="E1811" t="s">
        <v>21</v>
      </c>
      <c r="F1811">
        <v>36739459</v>
      </c>
      <c r="G1811">
        <v>36741439</v>
      </c>
      <c r="H1811" t="s">
        <v>9</v>
      </c>
      <c r="I1811">
        <v>1981</v>
      </c>
      <c r="J1811">
        <v>7.3662089646350903E-2</v>
      </c>
      <c r="K1811">
        <v>0.85160123382415931</v>
      </c>
    </row>
    <row r="1812" spans="1:11" x14ac:dyDescent="0.25">
      <c r="A1812" t="s">
        <v>15288</v>
      </c>
      <c r="B1812" t="s">
        <v>21769</v>
      </c>
      <c r="C1812" t="s">
        <v>3065</v>
      </c>
      <c r="D1812" t="s">
        <v>1175</v>
      </c>
      <c r="E1812" t="s">
        <v>12</v>
      </c>
      <c r="F1812">
        <v>78167600</v>
      </c>
      <c r="G1812">
        <v>78170453</v>
      </c>
      <c r="H1812" t="s">
        <v>16</v>
      </c>
      <c r="I1812">
        <v>2854</v>
      </c>
      <c r="J1812">
        <v>7.3501048089007093E-2</v>
      </c>
      <c r="K1812">
        <v>1.2851182831270198</v>
      </c>
    </row>
    <row r="1813" spans="1:11" x14ac:dyDescent="0.25">
      <c r="A1813" t="s">
        <v>14265</v>
      </c>
      <c r="B1813" t="s">
        <v>21093</v>
      </c>
      <c r="C1813" t="s">
        <v>1820</v>
      </c>
      <c r="D1813" t="s">
        <v>1502</v>
      </c>
      <c r="E1813" t="s">
        <v>13</v>
      </c>
      <c r="F1813">
        <v>138179780</v>
      </c>
      <c r="G1813">
        <v>138179953</v>
      </c>
      <c r="H1813" t="s">
        <v>9</v>
      </c>
      <c r="I1813">
        <v>174</v>
      </c>
      <c r="J1813">
        <v>7.3458017885367322E-2</v>
      </c>
      <c r="K1813">
        <v>1.7989833455243991</v>
      </c>
    </row>
    <row r="1814" spans="1:11" x14ac:dyDescent="0.25">
      <c r="A1814" t="s">
        <v>17524</v>
      </c>
      <c r="B1814" t="s">
        <v>21210</v>
      </c>
      <c r="C1814" t="s">
        <v>11097</v>
      </c>
      <c r="D1814" t="s">
        <v>3124</v>
      </c>
      <c r="E1814" t="s">
        <v>72</v>
      </c>
      <c r="F1814">
        <v>74308866</v>
      </c>
      <c r="G1814">
        <v>74309842</v>
      </c>
      <c r="H1814" t="s">
        <v>9</v>
      </c>
      <c r="I1814">
        <v>977</v>
      </c>
      <c r="J1814">
        <v>7.3455714458015464E-2</v>
      </c>
      <c r="K1814">
        <v>0.63726191839917812</v>
      </c>
    </row>
    <row r="1815" spans="1:11" x14ac:dyDescent="0.25">
      <c r="A1815" t="s">
        <v>16118</v>
      </c>
      <c r="B1815" t="s">
        <v>20686</v>
      </c>
      <c r="C1815" t="s">
        <v>9873</v>
      </c>
      <c r="D1815" t="s">
        <v>4303</v>
      </c>
      <c r="E1815" t="s">
        <v>31</v>
      </c>
      <c r="F1815">
        <v>16268541</v>
      </c>
      <c r="G1815">
        <v>16270957</v>
      </c>
      <c r="H1815" t="s">
        <v>16</v>
      </c>
      <c r="I1815">
        <v>2417</v>
      </c>
      <c r="J1815">
        <v>7.3418527860860561E-2</v>
      </c>
      <c r="K1815">
        <v>0.59818721418735032</v>
      </c>
    </row>
    <row r="1816" spans="1:11" x14ac:dyDescent="0.25">
      <c r="A1816" t="s">
        <v>15742</v>
      </c>
      <c r="B1816" t="s">
        <v>20856</v>
      </c>
      <c r="C1816" t="s">
        <v>11081</v>
      </c>
      <c r="D1816" t="s">
        <v>3641</v>
      </c>
      <c r="E1816" t="s">
        <v>12</v>
      </c>
      <c r="F1816">
        <v>64716503</v>
      </c>
      <c r="G1816">
        <v>64716988</v>
      </c>
      <c r="H1816" t="s">
        <v>9</v>
      </c>
      <c r="I1816">
        <v>486</v>
      </c>
      <c r="J1816">
        <v>7.2933714692181129E-2</v>
      </c>
      <c r="K1816">
        <v>1.4137886486653388</v>
      </c>
    </row>
    <row r="1817" spans="1:11" x14ac:dyDescent="0.25">
      <c r="A1817" t="s">
        <v>14195</v>
      </c>
      <c r="B1817" t="s">
        <v>21582</v>
      </c>
      <c r="C1817" t="s">
        <v>11161</v>
      </c>
      <c r="D1817" t="s">
        <v>439</v>
      </c>
      <c r="E1817" t="s">
        <v>27</v>
      </c>
      <c r="F1817">
        <v>130315172</v>
      </c>
      <c r="G1817">
        <v>130315463</v>
      </c>
      <c r="H1817" t="s">
        <v>16</v>
      </c>
      <c r="I1817">
        <v>292</v>
      </c>
      <c r="J1817">
        <v>7.2916107658983223E-2</v>
      </c>
      <c r="K1817">
        <v>1.6489087794601249</v>
      </c>
    </row>
    <row r="1818" spans="1:11" x14ac:dyDescent="0.25">
      <c r="A1818" t="s">
        <v>15279</v>
      </c>
      <c r="B1818" t="s">
        <v>23313</v>
      </c>
      <c r="C1818" t="s">
        <v>8052</v>
      </c>
      <c r="D1818" t="s">
        <v>8053</v>
      </c>
      <c r="E1818" t="s">
        <v>72</v>
      </c>
      <c r="F1818">
        <v>23418361</v>
      </c>
      <c r="G1818">
        <v>23422335</v>
      </c>
      <c r="H1818" t="s">
        <v>9</v>
      </c>
      <c r="I1818">
        <v>3975</v>
      </c>
      <c r="J1818">
        <v>7.2875730198028732E-2</v>
      </c>
      <c r="K1818">
        <v>1.5751107813762562</v>
      </c>
    </row>
    <row r="1819" spans="1:11" x14ac:dyDescent="0.25">
      <c r="A1819" t="s">
        <v>13984</v>
      </c>
      <c r="B1819" t="s">
        <v>20559</v>
      </c>
      <c r="C1819" t="s">
        <v>2391</v>
      </c>
      <c r="D1819" t="s">
        <v>1826</v>
      </c>
      <c r="E1819" t="s">
        <v>13</v>
      </c>
      <c r="F1819">
        <v>65408735</v>
      </c>
      <c r="G1819">
        <v>65410693</v>
      </c>
      <c r="H1819" t="s">
        <v>16</v>
      </c>
      <c r="I1819">
        <v>1959</v>
      </c>
      <c r="J1819">
        <v>7.2856832423950468E-2</v>
      </c>
      <c r="K1819">
        <v>1.0906109597657609</v>
      </c>
    </row>
    <row r="1820" spans="1:11" x14ac:dyDescent="0.25">
      <c r="A1820" t="s">
        <v>14236</v>
      </c>
      <c r="B1820" t="s">
        <v>19903</v>
      </c>
      <c r="C1820" t="s">
        <v>12983</v>
      </c>
      <c r="D1820" t="s">
        <v>1603</v>
      </c>
      <c r="E1820" t="s">
        <v>8</v>
      </c>
      <c r="F1820">
        <v>82876171</v>
      </c>
      <c r="G1820">
        <v>82876324</v>
      </c>
      <c r="H1820" t="s">
        <v>16</v>
      </c>
      <c r="I1820">
        <v>154</v>
      </c>
      <c r="J1820">
        <v>7.2720777689314398E-2</v>
      </c>
      <c r="K1820">
        <v>1.5357211935659461</v>
      </c>
    </row>
    <row r="1821" spans="1:11" x14ac:dyDescent="0.25">
      <c r="A1821" t="s">
        <v>15158</v>
      </c>
      <c r="B1821" t="s">
        <v>22541</v>
      </c>
      <c r="C1821" t="s">
        <v>3155</v>
      </c>
      <c r="D1821" t="s">
        <v>2466</v>
      </c>
      <c r="E1821" t="s">
        <v>24</v>
      </c>
      <c r="F1821">
        <v>178335506</v>
      </c>
      <c r="G1821">
        <v>178338492</v>
      </c>
      <c r="H1821" t="s">
        <v>16</v>
      </c>
      <c r="I1821">
        <v>2987</v>
      </c>
      <c r="J1821">
        <v>7.2719207012314602E-2</v>
      </c>
      <c r="K1821">
        <v>3.6601055007006065</v>
      </c>
    </row>
    <row r="1822" spans="1:11" x14ac:dyDescent="0.25">
      <c r="A1822" t="s">
        <v>14618</v>
      </c>
      <c r="B1822" t="s">
        <v>21020</v>
      </c>
      <c r="C1822" t="s">
        <v>11538</v>
      </c>
      <c r="D1822" t="s">
        <v>2139</v>
      </c>
      <c r="E1822" t="s">
        <v>26</v>
      </c>
      <c r="F1822">
        <v>138459681</v>
      </c>
      <c r="G1822">
        <v>138460500</v>
      </c>
      <c r="H1822" t="s">
        <v>9</v>
      </c>
      <c r="I1822">
        <v>820</v>
      </c>
      <c r="J1822">
        <v>7.2672901497466524E-2</v>
      </c>
      <c r="K1822">
        <v>1.7197870850435575</v>
      </c>
    </row>
    <row r="1823" spans="1:11" x14ac:dyDescent="0.25">
      <c r="A1823" t="s">
        <v>15157</v>
      </c>
      <c r="B1823" t="s">
        <v>20887</v>
      </c>
      <c r="C1823" t="s">
        <v>6105</v>
      </c>
      <c r="D1823" t="s">
        <v>1952</v>
      </c>
      <c r="E1823" t="s">
        <v>54</v>
      </c>
      <c r="F1823">
        <v>3459361</v>
      </c>
      <c r="G1823">
        <v>3459480</v>
      </c>
      <c r="H1823" t="s">
        <v>9</v>
      </c>
      <c r="I1823">
        <v>120</v>
      </c>
      <c r="J1823">
        <v>7.2529571773991997E-2</v>
      </c>
      <c r="K1823">
        <v>2.0055362556724603</v>
      </c>
    </row>
    <row r="1824" spans="1:11" x14ac:dyDescent="0.25">
      <c r="A1824" t="s">
        <v>15149</v>
      </c>
      <c r="B1824" t="s">
        <v>22542</v>
      </c>
      <c r="C1824" t="s">
        <v>3850</v>
      </c>
      <c r="D1824" t="s">
        <v>2675</v>
      </c>
      <c r="E1824" t="s">
        <v>47</v>
      </c>
      <c r="F1824">
        <v>62648493</v>
      </c>
      <c r="G1824">
        <v>62651173</v>
      </c>
      <c r="H1824" t="s">
        <v>9</v>
      </c>
      <c r="I1824">
        <v>2681</v>
      </c>
      <c r="J1824">
        <v>7.2301717183762548E-2</v>
      </c>
      <c r="K1824">
        <v>1.0293796622895921</v>
      </c>
    </row>
    <row r="1825" spans="1:11" x14ac:dyDescent="0.25">
      <c r="A1825" t="s">
        <v>14642</v>
      </c>
      <c r="B1825" t="s">
        <v>21211</v>
      </c>
      <c r="C1825" t="s">
        <v>10851</v>
      </c>
      <c r="D1825" t="s">
        <v>210</v>
      </c>
      <c r="E1825" t="s">
        <v>29</v>
      </c>
      <c r="F1825">
        <v>32679459</v>
      </c>
      <c r="G1825">
        <v>32680807</v>
      </c>
      <c r="H1825" t="s">
        <v>16</v>
      </c>
      <c r="I1825">
        <v>1349</v>
      </c>
      <c r="J1825">
        <v>7.2246456562204742E-2</v>
      </c>
      <c r="K1825">
        <v>1.9900763261408352</v>
      </c>
    </row>
    <row r="1826" spans="1:11" x14ac:dyDescent="0.25">
      <c r="A1826" t="s">
        <v>18272</v>
      </c>
      <c r="B1826" t="s">
        <v>23298</v>
      </c>
      <c r="C1826" t="s">
        <v>11880</v>
      </c>
      <c r="D1826" t="s">
        <v>4824</v>
      </c>
      <c r="E1826" t="s">
        <v>24</v>
      </c>
      <c r="F1826">
        <v>153757925</v>
      </c>
      <c r="G1826">
        <v>153758084</v>
      </c>
      <c r="H1826" t="s">
        <v>16</v>
      </c>
      <c r="I1826">
        <v>160</v>
      </c>
      <c r="J1826">
        <v>7.1826436460997845E-2</v>
      </c>
      <c r="K1826">
        <v>2.4118076426228492</v>
      </c>
    </row>
    <row r="1827" spans="1:11" x14ac:dyDescent="0.25">
      <c r="A1827" t="s">
        <v>15826</v>
      </c>
      <c r="B1827" t="s">
        <v>19990</v>
      </c>
      <c r="C1827" t="s">
        <v>12614</v>
      </c>
      <c r="D1827" t="s">
        <v>2157</v>
      </c>
      <c r="E1827" t="s">
        <v>40</v>
      </c>
      <c r="F1827">
        <v>54665055</v>
      </c>
      <c r="G1827">
        <v>54665130</v>
      </c>
      <c r="H1827" t="s">
        <v>9</v>
      </c>
      <c r="I1827">
        <v>76</v>
      </c>
      <c r="J1827">
        <v>7.1700449888247753E-2</v>
      </c>
      <c r="K1827">
        <v>1.3757035985851955</v>
      </c>
    </row>
    <row r="1828" spans="1:11" x14ac:dyDescent="0.25">
      <c r="A1828" t="s">
        <v>14355</v>
      </c>
      <c r="B1828" t="s">
        <v>21462</v>
      </c>
      <c r="C1828" t="s">
        <v>2745</v>
      </c>
      <c r="D1828" t="s">
        <v>1300</v>
      </c>
      <c r="E1828" t="s">
        <v>12</v>
      </c>
      <c r="F1828">
        <v>108484246</v>
      </c>
      <c r="G1828">
        <v>108484373</v>
      </c>
      <c r="H1828" t="s">
        <v>16</v>
      </c>
      <c r="I1828">
        <v>128</v>
      </c>
      <c r="J1828">
        <v>7.1608334438342691E-2</v>
      </c>
      <c r="K1828">
        <v>1.4125212649879524</v>
      </c>
    </row>
    <row r="1829" spans="1:11" x14ac:dyDescent="0.25">
      <c r="A1829" t="s">
        <v>14137</v>
      </c>
      <c r="B1829" t="s">
        <v>19381</v>
      </c>
      <c r="C1829" t="s">
        <v>13547</v>
      </c>
      <c r="D1829" t="s">
        <v>1986</v>
      </c>
      <c r="E1829" t="s">
        <v>59</v>
      </c>
      <c r="F1829">
        <v>67870327</v>
      </c>
      <c r="G1829">
        <v>67870926</v>
      </c>
      <c r="H1829" t="s">
        <v>16</v>
      </c>
      <c r="I1829">
        <v>600</v>
      </c>
      <c r="J1829">
        <v>7.1588946955665977E-2</v>
      </c>
      <c r="K1829">
        <v>1.1625051851223192</v>
      </c>
    </row>
    <row r="1830" spans="1:11" x14ac:dyDescent="0.25">
      <c r="A1830" t="s">
        <v>14849</v>
      </c>
      <c r="B1830" t="s">
        <v>22956</v>
      </c>
      <c r="C1830" t="s">
        <v>7478</v>
      </c>
      <c r="D1830" t="s">
        <v>1387</v>
      </c>
      <c r="E1830" t="s">
        <v>19</v>
      </c>
      <c r="F1830">
        <v>109138572</v>
      </c>
      <c r="G1830">
        <v>109138976</v>
      </c>
      <c r="H1830" t="s">
        <v>9</v>
      </c>
      <c r="I1830">
        <v>405</v>
      </c>
      <c r="J1830">
        <v>7.1476006908698542E-2</v>
      </c>
      <c r="K1830">
        <v>1.4686152235914953</v>
      </c>
    </row>
    <row r="1831" spans="1:11" x14ac:dyDescent="0.25">
      <c r="A1831" t="s">
        <v>15520</v>
      </c>
      <c r="B1831" t="s">
        <v>21732</v>
      </c>
      <c r="C1831" t="s">
        <v>9941</v>
      </c>
      <c r="D1831" t="s">
        <v>3409</v>
      </c>
      <c r="E1831" t="s">
        <v>19</v>
      </c>
      <c r="F1831">
        <v>19711414</v>
      </c>
      <c r="G1831">
        <v>19713761</v>
      </c>
      <c r="H1831" t="s">
        <v>9</v>
      </c>
      <c r="I1831">
        <v>2348</v>
      </c>
      <c r="J1831">
        <v>7.1354392096290464E-2</v>
      </c>
      <c r="K1831">
        <v>0.48779895346314656</v>
      </c>
    </row>
    <row r="1832" spans="1:11" x14ac:dyDescent="0.25">
      <c r="A1832" t="s">
        <v>17133</v>
      </c>
      <c r="B1832" t="s">
        <v>22633</v>
      </c>
      <c r="C1832" t="s">
        <v>6407</v>
      </c>
      <c r="D1832" t="s">
        <v>2753</v>
      </c>
      <c r="E1832" t="s">
        <v>27</v>
      </c>
      <c r="F1832">
        <v>118621082</v>
      </c>
      <c r="G1832">
        <v>118621662</v>
      </c>
      <c r="H1832" t="s">
        <v>16</v>
      </c>
      <c r="I1832">
        <v>581</v>
      </c>
      <c r="J1832">
        <v>7.115772676094223E-2</v>
      </c>
      <c r="K1832">
        <v>0.94138038077043917</v>
      </c>
    </row>
    <row r="1833" spans="1:11" x14ac:dyDescent="0.25">
      <c r="A1833" t="s">
        <v>15787</v>
      </c>
      <c r="B1833" t="s">
        <v>21138</v>
      </c>
      <c r="C1833" t="s">
        <v>8793</v>
      </c>
      <c r="D1833" t="s">
        <v>85</v>
      </c>
      <c r="E1833" t="s">
        <v>19</v>
      </c>
      <c r="F1833">
        <v>143067312</v>
      </c>
      <c r="G1833">
        <v>143067605</v>
      </c>
      <c r="H1833" t="s">
        <v>16</v>
      </c>
      <c r="I1833">
        <v>294</v>
      </c>
      <c r="J1833">
        <v>7.1144515027003807E-2</v>
      </c>
      <c r="K1833">
        <v>2.3009767120182754</v>
      </c>
    </row>
    <row r="1834" spans="1:11" x14ac:dyDescent="0.25">
      <c r="A1834" t="s">
        <v>16566</v>
      </c>
      <c r="B1834" t="s">
        <v>22518</v>
      </c>
      <c r="C1834" t="s">
        <v>10861</v>
      </c>
      <c r="D1834" t="s">
        <v>4374</v>
      </c>
      <c r="E1834" t="s">
        <v>23</v>
      </c>
      <c r="F1834">
        <v>69658347</v>
      </c>
      <c r="G1834">
        <v>69658698</v>
      </c>
      <c r="H1834" t="s">
        <v>9</v>
      </c>
      <c r="I1834">
        <v>352</v>
      </c>
      <c r="J1834">
        <v>7.1085442861912207E-2</v>
      </c>
      <c r="K1834">
        <v>1.0835139091489705</v>
      </c>
    </row>
    <row r="1835" spans="1:11" x14ac:dyDescent="0.25">
      <c r="A1835" t="s">
        <v>16346</v>
      </c>
      <c r="B1835" t="s">
        <v>21532</v>
      </c>
      <c r="C1835" t="s">
        <v>13481</v>
      </c>
      <c r="D1835" t="s">
        <v>5448</v>
      </c>
      <c r="E1835" t="s">
        <v>47</v>
      </c>
      <c r="F1835">
        <v>128337810</v>
      </c>
      <c r="G1835">
        <v>128340812</v>
      </c>
      <c r="H1835" t="s">
        <v>16</v>
      </c>
      <c r="I1835">
        <v>3003</v>
      </c>
      <c r="J1835">
        <v>7.0922420179295287E-2</v>
      </c>
      <c r="K1835">
        <v>0.34971168393160179</v>
      </c>
    </row>
    <row r="1836" spans="1:11" x14ac:dyDescent="0.25">
      <c r="A1836" t="s">
        <v>16494</v>
      </c>
      <c r="B1836" t="s">
        <v>21079</v>
      </c>
      <c r="C1836" t="s">
        <v>5350</v>
      </c>
      <c r="D1836" t="s">
        <v>3557</v>
      </c>
      <c r="E1836" t="s">
        <v>23</v>
      </c>
      <c r="F1836">
        <v>76414046</v>
      </c>
      <c r="G1836">
        <v>76414329</v>
      </c>
      <c r="H1836" t="s">
        <v>16</v>
      </c>
      <c r="I1836">
        <v>284</v>
      </c>
      <c r="J1836">
        <v>7.0767497837086579E-2</v>
      </c>
      <c r="K1836">
        <v>1.9566995468120563</v>
      </c>
    </row>
    <row r="1837" spans="1:11" x14ac:dyDescent="0.25">
      <c r="A1837" t="s">
        <v>13776</v>
      </c>
      <c r="B1837" t="s">
        <v>23325</v>
      </c>
      <c r="C1837" t="s">
        <v>11140</v>
      </c>
      <c r="D1837" t="s">
        <v>1018</v>
      </c>
      <c r="E1837" t="s">
        <v>27</v>
      </c>
      <c r="F1837">
        <v>6215912</v>
      </c>
      <c r="G1837">
        <v>6221688</v>
      </c>
      <c r="H1837" t="s">
        <v>16</v>
      </c>
      <c r="I1837">
        <v>5777</v>
      </c>
      <c r="J1837">
        <v>7.0610033052009413E-2</v>
      </c>
      <c r="K1837">
        <v>1.8461614691934829</v>
      </c>
    </row>
    <row r="1838" spans="1:11" x14ac:dyDescent="0.25">
      <c r="A1838" t="s">
        <v>14065</v>
      </c>
      <c r="B1838" t="s">
        <v>19765</v>
      </c>
      <c r="C1838" t="s">
        <v>6163</v>
      </c>
      <c r="D1838" t="s">
        <v>3637</v>
      </c>
      <c r="E1838" t="s">
        <v>19</v>
      </c>
      <c r="F1838">
        <v>46888949</v>
      </c>
      <c r="G1838">
        <v>46889704</v>
      </c>
      <c r="H1838" t="s">
        <v>9</v>
      </c>
      <c r="I1838">
        <v>756</v>
      </c>
      <c r="J1838">
        <v>7.0601785185382071E-2</v>
      </c>
      <c r="K1838">
        <v>1.2390176410142257</v>
      </c>
    </row>
    <row r="1839" spans="1:11" x14ac:dyDescent="0.25">
      <c r="A1839" t="s">
        <v>14122</v>
      </c>
      <c r="B1839" t="s">
        <v>21300</v>
      </c>
      <c r="C1839" t="s">
        <v>12456</v>
      </c>
      <c r="D1839" t="s">
        <v>2457</v>
      </c>
      <c r="E1839" t="s">
        <v>31</v>
      </c>
      <c r="F1839">
        <v>24148208</v>
      </c>
      <c r="G1839">
        <v>24148764</v>
      </c>
      <c r="H1839" t="s">
        <v>9</v>
      </c>
      <c r="I1839">
        <v>557</v>
      </c>
      <c r="J1839">
        <v>7.0501773362863229E-2</v>
      </c>
      <c r="K1839">
        <v>0.94265989923931015</v>
      </c>
    </row>
    <row r="1840" spans="1:11" x14ac:dyDescent="0.25">
      <c r="A1840" t="s">
        <v>16616</v>
      </c>
      <c r="B1840" t="s">
        <v>22013</v>
      </c>
      <c r="C1840" t="s">
        <v>4100</v>
      </c>
      <c r="D1840" t="s">
        <v>4101</v>
      </c>
      <c r="E1840" t="s">
        <v>23</v>
      </c>
      <c r="F1840">
        <v>120782629</v>
      </c>
      <c r="G1840">
        <v>120782717</v>
      </c>
      <c r="H1840" t="s">
        <v>9</v>
      </c>
      <c r="I1840">
        <v>89</v>
      </c>
      <c r="J1840">
        <v>7.0486063622546613E-2</v>
      </c>
      <c r="K1840">
        <v>0.87612900853331044</v>
      </c>
    </row>
    <row r="1841" spans="1:11" x14ac:dyDescent="0.25">
      <c r="A1841" t="s">
        <v>15849</v>
      </c>
      <c r="B1841" t="s">
        <v>20760</v>
      </c>
      <c r="C1841" t="s">
        <v>9687</v>
      </c>
      <c r="D1841" t="s">
        <v>784</v>
      </c>
      <c r="E1841" t="s">
        <v>72</v>
      </c>
      <c r="F1841">
        <v>100654191</v>
      </c>
      <c r="G1841">
        <v>100654558</v>
      </c>
      <c r="H1841" t="s">
        <v>16</v>
      </c>
      <c r="I1841">
        <v>368</v>
      </c>
      <c r="J1841">
        <v>7.0445645018870628E-2</v>
      </c>
      <c r="K1841">
        <v>1.1445797607800172</v>
      </c>
    </row>
    <row r="1842" spans="1:11" x14ac:dyDescent="0.25">
      <c r="A1842" t="s">
        <v>15949</v>
      </c>
      <c r="B1842" t="s">
        <v>19184</v>
      </c>
      <c r="C1842" t="s">
        <v>10882</v>
      </c>
      <c r="D1842" t="s">
        <v>1442</v>
      </c>
      <c r="E1842" t="s">
        <v>27</v>
      </c>
      <c r="F1842">
        <v>139348162</v>
      </c>
      <c r="G1842">
        <v>139348749</v>
      </c>
      <c r="H1842" t="s">
        <v>9</v>
      </c>
      <c r="I1842">
        <v>588</v>
      </c>
      <c r="J1842">
        <v>7.0414841726012423E-2</v>
      </c>
      <c r="K1842">
        <v>1.3167209199349961</v>
      </c>
    </row>
    <row r="1843" spans="1:11" x14ac:dyDescent="0.25">
      <c r="A1843" t="s">
        <v>14576</v>
      </c>
      <c r="B1843" t="s">
        <v>21467</v>
      </c>
      <c r="C1843" t="s">
        <v>11127</v>
      </c>
      <c r="D1843" t="s">
        <v>3297</v>
      </c>
      <c r="E1843" t="s">
        <v>24</v>
      </c>
      <c r="F1843">
        <v>121359486</v>
      </c>
      <c r="G1843">
        <v>121359777</v>
      </c>
      <c r="H1843" t="s">
        <v>16</v>
      </c>
      <c r="I1843">
        <v>292</v>
      </c>
      <c r="J1843">
        <v>7.0271667637578E-2</v>
      </c>
      <c r="K1843">
        <v>1.3336610669761775</v>
      </c>
    </row>
    <row r="1844" spans="1:11" x14ac:dyDescent="0.25">
      <c r="A1844" t="s">
        <v>15411</v>
      </c>
      <c r="B1844" t="s">
        <v>19812</v>
      </c>
      <c r="C1844" t="s">
        <v>4907</v>
      </c>
      <c r="D1844" t="s">
        <v>3394</v>
      </c>
      <c r="E1844" t="s">
        <v>27</v>
      </c>
      <c r="F1844">
        <v>141466348</v>
      </c>
      <c r="G1844">
        <v>141466557</v>
      </c>
      <c r="H1844" t="s">
        <v>16</v>
      </c>
      <c r="I1844">
        <v>210</v>
      </c>
      <c r="J1844">
        <v>7.0243851105894373E-2</v>
      </c>
      <c r="K1844">
        <v>1.1638318339207196</v>
      </c>
    </row>
    <row r="1845" spans="1:11" x14ac:dyDescent="0.25">
      <c r="A1845" t="s">
        <v>14982</v>
      </c>
      <c r="B1845" t="s">
        <v>19593</v>
      </c>
      <c r="C1845" t="s">
        <v>13223</v>
      </c>
      <c r="D1845" t="s">
        <v>893</v>
      </c>
      <c r="E1845" t="s">
        <v>24</v>
      </c>
      <c r="F1845">
        <v>140159363</v>
      </c>
      <c r="G1845">
        <v>140159794</v>
      </c>
      <c r="H1845" t="s">
        <v>9</v>
      </c>
      <c r="I1845">
        <v>432</v>
      </c>
      <c r="J1845">
        <v>7.0120775303835536E-2</v>
      </c>
      <c r="K1845">
        <v>0.91770752660739074</v>
      </c>
    </row>
    <row r="1846" spans="1:11" x14ac:dyDescent="0.25">
      <c r="A1846" t="s">
        <v>17200</v>
      </c>
      <c r="B1846" t="s">
        <v>19506</v>
      </c>
      <c r="C1846" t="s">
        <v>12015</v>
      </c>
      <c r="D1846" t="s">
        <v>6755</v>
      </c>
      <c r="E1846" t="s">
        <v>27</v>
      </c>
      <c r="F1846">
        <v>127048665</v>
      </c>
      <c r="G1846">
        <v>127049906</v>
      </c>
      <c r="H1846" t="s">
        <v>9</v>
      </c>
      <c r="I1846">
        <v>1242</v>
      </c>
      <c r="J1846">
        <v>7.0060950568249403E-2</v>
      </c>
      <c r="K1846">
        <v>1.4280365351821556</v>
      </c>
    </row>
    <row r="1847" spans="1:11" x14ac:dyDescent="0.25">
      <c r="A1847" t="s">
        <v>17292</v>
      </c>
      <c r="B1847" t="s">
        <v>22146</v>
      </c>
      <c r="C1847" t="s">
        <v>11039</v>
      </c>
      <c r="D1847" t="s">
        <v>3362</v>
      </c>
      <c r="E1847" t="s">
        <v>23</v>
      </c>
      <c r="F1847">
        <v>102154174</v>
      </c>
      <c r="G1847">
        <v>102154703</v>
      </c>
      <c r="H1847" t="s">
        <v>9</v>
      </c>
      <c r="I1847">
        <v>530</v>
      </c>
      <c r="J1847">
        <v>7.0031820237348441E-2</v>
      </c>
      <c r="K1847">
        <v>1.0348686657765735</v>
      </c>
    </row>
    <row r="1848" spans="1:11" x14ac:dyDescent="0.25">
      <c r="A1848" t="s">
        <v>14493</v>
      </c>
      <c r="B1848" t="s">
        <v>20840</v>
      </c>
      <c r="C1848" t="s">
        <v>10131</v>
      </c>
      <c r="D1848" t="s">
        <v>3408</v>
      </c>
      <c r="E1848" t="s">
        <v>27</v>
      </c>
      <c r="F1848">
        <v>136551872</v>
      </c>
      <c r="G1848">
        <v>136552542</v>
      </c>
      <c r="H1848" t="s">
        <v>9</v>
      </c>
      <c r="I1848">
        <v>671</v>
      </c>
      <c r="J1848">
        <v>7.0016227556337018E-2</v>
      </c>
      <c r="K1848">
        <v>1.6126682523420273</v>
      </c>
    </row>
    <row r="1849" spans="1:11" x14ac:dyDescent="0.25">
      <c r="A1849" t="s">
        <v>14013</v>
      </c>
      <c r="B1849" t="s">
        <v>19319</v>
      </c>
      <c r="C1849" t="s">
        <v>13474</v>
      </c>
      <c r="D1849" t="s">
        <v>781</v>
      </c>
      <c r="E1849" t="s">
        <v>47</v>
      </c>
      <c r="F1849">
        <v>80066831</v>
      </c>
      <c r="G1849">
        <v>80067394</v>
      </c>
      <c r="H1849" t="s">
        <v>9</v>
      </c>
      <c r="I1849">
        <v>564</v>
      </c>
      <c r="J1849">
        <v>6.9851929271110613E-2</v>
      </c>
      <c r="K1849">
        <v>0.67509888999470513</v>
      </c>
    </row>
    <row r="1850" spans="1:11" x14ac:dyDescent="0.25">
      <c r="A1850" t="s">
        <v>14576</v>
      </c>
      <c r="B1850" t="s">
        <v>21467</v>
      </c>
      <c r="C1850" t="s">
        <v>10827</v>
      </c>
      <c r="D1850" t="s">
        <v>3297</v>
      </c>
      <c r="E1850" t="s">
        <v>24</v>
      </c>
      <c r="F1850">
        <v>121359316</v>
      </c>
      <c r="G1850">
        <v>121359777</v>
      </c>
      <c r="H1850" t="s">
        <v>16</v>
      </c>
      <c r="I1850">
        <v>462</v>
      </c>
      <c r="J1850">
        <v>6.9822632758180625E-2</v>
      </c>
      <c r="K1850">
        <v>1.3405938869759972</v>
      </c>
    </row>
    <row r="1851" spans="1:11" x14ac:dyDescent="0.25">
      <c r="A1851" t="s">
        <v>16728</v>
      </c>
      <c r="B1851" t="s">
        <v>23324</v>
      </c>
      <c r="C1851" t="s">
        <v>6227</v>
      </c>
      <c r="D1851" t="s">
        <v>2931</v>
      </c>
      <c r="E1851" t="s">
        <v>24</v>
      </c>
      <c r="F1851">
        <v>157943857</v>
      </c>
      <c r="G1851">
        <v>157944719</v>
      </c>
      <c r="H1851" t="s">
        <v>16</v>
      </c>
      <c r="I1851">
        <v>863</v>
      </c>
      <c r="J1851">
        <v>6.9771558241838116E-2</v>
      </c>
      <c r="K1851">
        <v>2.8787938565667694</v>
      </c>
    </row>
    <row r="1852" spans="1:11" x14ac:dyDescent="0.25">
      <c r="A1852" t="s">
        <v>16249</v>
      </c>
      <c r="B1852" t="s">
        <v>19475</v>
      </c>
      <c r="C1852" t="s">
        <v>13349</v>
      </c>
      <c r="D1852" t="s">
        <v>2311</v>
      </c>
      <c r="E1852" t="s">
        <v>72</v>
      </c>
      <c r="F1852">
        <v>94224895</v>
      </c>
      <c r="G1852">
        <v>94225054</v>
      </c>
      <c r="H1852" t="s">
        <v>9</v>
      </c>
      <c r="I1852">
        <v>160</v>
      </c>
      <c r="J1852">
        <v>6.9504461813556517E-2</v>
      </c>
      <c r="K1852">
        <v>0.59117692285244949</v>
      </c>
    </row>
    <row r="1853" spans="1:11" x14ac:dyDescent="0.25">
      <c r="A1853" t="s">
        <v>18272</v>
      </c>
      <c r="B1853" t="s">
        <v>23298</v>
      </c>
      <c r="C1853" t="s">
        <v>11865</v>
      </c>
      <c r="D1853" t="s">
        <v>4824</v>
      </c>
      <c r="E1853" t="s">
        <v>24</v>
      </c>
      <c r="F1853">
        <v>153757925</v>
      </c>
      <c r="G1853">
        <v>153758132</v>
      </c>
      <c r="H1853" t="s">
        <v>16</v>
      </c>
      <c r="I1853">
        <v>208</v>
      </c>
      <c r="J1853">
        <v>6.9403816449007838E-2</v>
      </c>
      <c r="K1853">
        <v>2.7454362699249724</v>
      </c>
    </row>
    <row r="1854" spans="1:11" x14ac:dyDescent="0.25">
      <c r="A1854" t="s">
        <v>14119</v>
      </c>
      <c r="B1854" t="s">
        <v>21318</v>
      </c>
      <c r="C1854" t="s">
        <v>12405</v>
      </c>
      <c r="D1854" t="s">
        <v>1395</v>
      </c>
      <c r="E1854" t="s">
        <v>54</v>
      </c>
      <c r="F1854">
        <v>4009344</v>
      </c>
      <c r="G1854">
        <v>4009847</v>
      </c>
      <c r="H1854" t="s">
        <v>9</v>
      </c>
      <c r="I1854">
        <v>504</v>
      </c>
      <c r="J1854">
        <v>6.9402180624461574E-2</v>
      </c>
      <c r="K1854">
        <v>1.1555053787573808</v>
      </c>
    </row>
    <row r="1855" spans="1:11" x14ac:dyDescent="0.25">
      <c r="A1855" t="s">
        <v>18107</v>
      </c>
      <c r="B1855" t="s">
        <v>22043</v>
      </c>
      <c r="C1855" t="s">
        <v>13069</v>
      </c>
      <c r="D1855" t="s">
        <v>1200</v>
      </c>
      <c r="E1855" t="s">
        <v>23</v>
      </c>
      <c r="F1855">
        <v>70006514</v>
      </c>
      <c r="G1855">
        <v>70006961</v>
      </c>
      <c r="H1855" t="s">
        <v>16</v>
      </c>
      <c r="I1855">
        <v>448</v>
      </c>
      <c r="J1855">
        <v>6.9369766097594709E-2</v>
      </c>
      <c r="K1855">
        <v>1.2152801953641059</v>
      </c>
    </row>
    <row r="1856" spans="1:11" x14ac:dyDescent="0.25">
      <c r="A1856" t="s">
        <v>15371</v>
      </c>
      <c r="B1856" t="s">
        <v>23330</v>
      </c>
      <c r="C1856" t="s">
        <v>11155</v>
      </c>
      <c r="D1856" t="s">
        <v>3318</v>
      </c>
      <c r="E1856" t="s">
        <v>40</v>
      </c>
      <c r="F1856">
        <v>84246238</v>
      </c>
      <c r="G1856">
        <v>84246693</v>
      </c>
      <c r="H1856" t="s">
        <v>9</v>
      </c>
      <c r="I1856">
        <v>456</v>
      </c>
      <c r="J1856">
        <v>6.922955834531741E-2</v>
      </c>
      <c r="K1856">
        <v>1.2288187602911749</v>
      </c>
    </row>
    <row r="1857" spans="1:11" x14ac:dyDescent="0.25">
      <c r="A1857" t="s">
        <v>14798</v>
      </c>
      <c r="B1857" t="s">
        <v>20963</v>
      </c>
      <c r="C1857" t="s">
        <v>3762</v>
      </c>
      <c r="D1857" t="s">
        <v>3763</v>
      </c>
      <c r="E1857" t="s">
        <v>13</v>
      </c>
      <c r="F1857">
        <v>135735485</v>
      </c>
      <c r="G1857">
        <v>135735805</v>
      </c>
      <c r="H1857" t="s">
        <v>9</v>
      </c>
      <c r="I1857">
        <v>321</v>
      </c>
      <c r="J1857">
        <v>6.9227616418418847E-2</v>
      </c>
      <c r="K1857">
        <v>1.1005070505940562</v>
      </c>
    </row>
    <row r="1858" spans="1:11" x14ac:dyDescent="0.25">
      <c r="A1858" t="s">
        <v>14798</v>
      </c>
      <c r="B1858" t="s">
        <v>20963</v>
      </c>
      <c r="C1858" t="s">
        <v>3764</v>
      </c>
      <c r="D1858" t="s">
        <v>3763</v>
      </c>
      <c r="E1858" t="s">
        <v>13</v>
      </c>
      <c r="F1858">
        <v>135735504</v>
      </c>
      <c r="G1858">
        <v>135735805</v>
      </c>
      <c r="H1858" t="s">
        <v>9</v>
      </c>
      <c r="I1858">
        <v>302</v>
      </c>
      <c r="J1858">
        <v>6.9227616379464729E-2</v>
      </c>
      <c r="K1858">
        <v>1.1005070520234637</v>
      </c>
    </row>
    <row r="1859" spans="1:11" x14ac:dyDescent="0.25">
      <c r="A1859" t="s">
        <v>16639</v>
      </c>
      <c r="B1859" t="s">
        <v>19989</v>
      </c>
      <c r="C1859" t="s">
        <v>4934</v>
      </c>
      <c r="D1859" t="s">
        <v>3485</v>
      </c>
      <c r="E1859" t="s">
        <v>19</v>
      </c>
      <c r="F1859">
        <v>16115104</v>
      </c>
      <c r="G1859">
        <v>16115271</v>
      </c>
      <c r="H1859" t="s">
        <v>16</v>
      </c>
      <c r="I1859">
        <v>168</v>
      </c>
      <c r="J1859">
        <v>6.9000347482351954E-2</v>
      </c>
      <c r="K1859">
        <v>1.0554219374057456</v>
      </c>
    </row>
    <row r="1860" spans="1:11" x14ac:dyDescent="0.25">
      <c r="A1860" t="s">
        <v>14284</v>
      </c>
      <c r="B1860" t="s">
        <v>23332</v>
      </c>
      <c r="C1860" t="s">
        <v>11073</v>
      </c>
      <c r="D1860" t="s">
        <v>4614</v>
      </c>
      <c r="E1860" t="s">
        <v>26</v>
      </c>
      <c r="F1860">
        <v>90542365</v>
      </c>
      <c r="G1860">
        <v>90543014</v>
      </c>
      <c r="H1860" t="s">
        <v>16</v>
      </c>
      <c r="I1860">
        <v>650</v>
      </c>
      <c r="J1860">
        <v>6.8992940757587551E-2</v>
      </c>
      <c r="K1860">
        <v>1.844043586776881</v>
      </c>
    </row>
    <row r="1861" spans="1:11" x14ac:dyDescent="0.25">
      <c r="A1861" t="s">
        <v>16773</v>
      </c>
      <c r="B1861" t="s">
        <v>21038</v>
      </c>
      <c r="C1861" t="s">
        <v>13043</v>
      </c>
      <c r="D1861" t="s">
        <v>6123</v>
      </c>
      <c r="E1861" t="s">
        <v>27</v>
      </c>
      <c r="F1861">
        <v>110206359</v>
      </c>
      <c r="G1861">
        <v>110206659</v>
      </c>
      <c r="H1861" t="s">
        <v>9</v>
      </c>
      <c r="I1861">
        <v>301</v>
      </c>
      <c r="J1861">
        <v>6.8891232161719884E-2</v>
      </c>
      <c r="K1861">
        <v>1.8480275063233553</v>
      </c>
    </row>
    <row r="1862" spans="1:11" x14ac:dyDescent="0.25">
      <c r="A1862" t="s">
        <v>17617</v>
      </c>
      <c r="B1862" t="s">
        <v>19587</v>
      </c>
      <c r="C1862" t="s">
        <v>12696</v>
      </c>
      <c r="D1862" t="s">
        <v>2725</v>
      </c>
      <c r="E1862" t="s">
        <v>26</v>
      </c>
      <c r="F1862">
        <v>88480147</v>
      </c>
      <c r="G1862">
        <v>88483413</v>
      </c>
      <c r="H1862" t="s">
        <v>9</v>
      </c>
      <c r="I1862">
        <v>3267</v>
      </c>
      <c r="J1862">
        <v>6.8653044169149968E-2</v>
      </c>
      <c r="K1862">
        <v>0.8347450339682484</v>
      </c>
    </row>
    <row r="1863" spans="1:11" x14ac:dyDescent="0.25">
      <c r="A1863" t="s">
        <v>15035</v>
      </c>
      <c r="B1863" t="s">
        <v>21829</v>
      </c>
      <c r="C1863" t="s">
        <v>5978</v>
      </c>
      <c r="D1863" t="s">
        <v>4799</v>
      </c>
      <c r="E1863" t="s">
        <v>34</v>
      </c>
      <c r="F1863">
        <v>43261692</v>
      </c>
      <c r="G1863">
        <v>43263335</v>
      </c>
      <c r="H1863" t="s">
        <v>9</v>
      </c>
      <c r="I1863">
        <v>1644</v>
      </c>
      <c r="J1863">
        <v>6.8543321133618162E-2</v>
      </c>
      <c r="K1863">
        <v>1.1663441883488825</v>
      </c>
    </row>
    <row r="1864" spans="1:11" x14ac:dyDescent="0.25">
      <c r="A1864" t="s">
        <v>14746</v>
      </c>
      <c r="B1864" t="s">
        <v>19431</v>
      </c>
      <c r="C1864" t="s">
        <v>13203</v>
      </c>
      <c r="D1864" t="s">
        <v>2569</v>
      </c>
      <c r="E1864" t="s">
        <v>17</v>
      </c>
      <c r="F1864">
        <v>111588150</v>
      </c>
      <c r="G1864">
        <v>111592768</v>
      </c>
      <c r="H1864" t="s">
        <v>16</v>
      </c>
      <c r="I1864">
        <v>4619</v>
      </c>
      <c r="J1864">
        <v>6.8539678828440032E-2</v>
      </c>
      <c r="K1864">
        <v>0.28483734255298798</v>
      </c>
    </row>
    <row r="1865" spans="1:11" x14ac:dyDescent="0.25">
      <c r="A1865" t="s">
        <v>18475</v>
      </c>
      <c r="B1865" t="s">
        <v>23292</v>
      </c>
      <c r="C1865" t="s">
        <v>7354</v>
      </c>
      <c r="D1865" t="s">
        <v>3977</v>
      </c>
      <c r="E1865" t="s">
        <v>40</v>
      </c>
      <c r="F1865">
        <v>94153697</v>
      </c>
      <c r="G1865">
        <v>94153985</v>
      </c>
      <c r="H1865" t="s">
        <v>16</v>
      </c>
      <c r="I1865">
        <v>289</v>
      </c>
      <c r="J1865">
        <v>6.8468740358997748E-2</v>
      </c>
      <c r="K1865">
        <v>1.4985163003923063</v>
      </c>
    </row>
    <row r="1866" spans="1:11" x14ac:dyDescent="0.25">
      <c r="A1866" t="s">
        <v>18411</v>
      </c>
      <c r="B1866" t="s">
        <v>21919</v>
      </c>
      <c r="C1866" t="s">
        <v>12608</v>
      </c>
      <c r="D1866" t="s">
        <v>4869</v>
      </c>
      <c r="E1866" t="s">
        <v>15</v>
      </c>
      <c r="F1866">
        <v>20939721</v>
      </c>
      <c r="G1866">
        <v>20941797</v>
      </c>
      <c r="H1866" t="s">
        <v>9</v>
      </c>
      <c r="I1866">
        <v>2077</v>
      </c>
      <c r="J1866">
        <v>6.8252961902219855E-2</v>
      </c>
      <c r="K1866">
        <v>0.51220490434435417</v>
      </c>
    </row>
    <row r="1867" spans="1:11" x14ac:dyDescent="0.25">
      <c r="A1867" t="s">
        <v>16744</v>
      </c>
      <c r="B1867" t="s">
        <v>22177</v>
      </c>
      <c r="C1867" t="s">
        <v>10933</v>
      </c>
      <c r="D1867" t="s">
        <v>3592</v>
      </c>
      <c r="E1867" t="s">
        <v>13</v>
      </c>
      <c r="F1867">
        <v>122799339</v>
      </c>
      <c r="G1867">
        <v>122799474</v>
      </c>
      <c r="H1867" t="s">
        <v>9</v>
      </c>
      <c r="I1867">
        <v>136</v>
      </c>
      <c r="J1867">
        <v>6.8209545856738218E-2</v>
      </c>
      <c r="K1867">
        <v>1.8267583743468474</v>
      </c>
    </row>
    <row r="1868" spans="1:11" x14ac:dyDescent="0.25">
      <c r="A1868" t="s">
        <v>17621</v>
      </c>
      <c r="B1868" t="s">
        <v>23310</v>
      </c>
      <c r="C1868" t="s">
        <v>12723</v>
      </c>
      <c r="D1868" t="s">
        <v>6787</v>
      </c>
      <c r="E1868" t="s">
        <v>12</v>
      </c>
      <c r="F1868">
        <v>58219751</v>
      </c>
      <c r="G1868">
        <v>58220057</v>
      </c>
      <c r="H1868" t="s">
        <v>9</v>
      </c>
      <c r="I1868">
        <v>307</v>
      </c>
      <c r="J1868">
        <v>6.820212528172892E-2</v>
      </c>
      <c r="K1868">
        <v>1.3282799074469227</v>
      </c>
    </row>
    <row r="1869" spans="1:11" x14ac:dyDescent="0.25">
      <c r="A1869" t="s">
        <v>16289</v>
      </c>
      <c r="B1869" t="s">
        <v>23338</v>
      </c>
      <c r="C1869" t="s">
        <v>8119</v>
      </c>
      <c r="D1869" t="s">
        <v>6824</v>
      </c>
      <c r="E1869" t="s">
        <v>27</v>
      </c>
      <c r="F1869">
        <v>123715864</v>
      </c>
      <c r="G1869">
        <v>123716081</v>
      </c>
      <c r="H1869" t="s">
        <v>9</v>
      </c>
      <c r="I1869">
        <v>218</v>
      </c>
      <c r="J1869">
        <v>6.8136254485304359E-2</v>
      </c>
      <c r="K1869">
        <v>1.5050913536277239</v>
      </c>
    </row>
    <row r="1870" spans="1:11" x14ac:dyDescent="0.25">
      <c r="A1870" t="s">
        <v>14284</v>
      </c>
      <c r="B1870" t="s">
        <v>23332</v>
      </c>
      <c r="C1870" t="s">
        <v>11222</v>
      </c>
      <c r="D1870" t="s">
        <v>4614</v>
      </c>
      <c r="E1870" t="s">
        <v>26</v>
      </c>
      <c r="F1870">
        <v>90542365</v>
      </c>
      <c r="G1870">
        <v>90542927</v>
      </c>
      <c r="H1870" t="s">
        <v>16</v>
      </c>
      <c r="I1870">
        <v>563</v>
      </c>
      <c r="J1870">
        <v>6.8100718156467344E-2</v>
      </c>
      <c r="K1870">
        <v>1.8169434649337732</v>
      </c>
    </row>
    <row r="1871" spans="1:11" x14ac:dyDescent="0.25">
      <c r="A1871" t="s">
        <v>14859</v>
      </c>
      <c r="B1871" t="s">
        <v>22870</v>
      </c>
      <c r="C1871" t="s">
        <v>10652</v>
      </c>
      <c r="D1871" t="s">
        <v>3512</v>
      </c>
      <c r="E1871" t="s">
        <v>19</v>
      </c>
      <c r="F1871">
        <v>4145266</v>
      </c>
      <c r="G1871">
        <v>4145473</v>
      </c>
      <c r="H1871" t="s">
        <v>16</v>
      </c>
      <c r="I1871">
        <v>208</v>
      </c>
      <c r="J1871">
        <v>6.8072255598372988E-2</v>
      </c>
      <c r="K1871">
        <v>1.1941740023145082</v>
      </c>
    </row>
    <row r="1872" spans="1:11" x14ac:dyDescent="0.25">
      <c r="A1872" t="s">
        <v>14065</v>
      </c>
      <c r="B1872" t="s">
        <v>19765</v>
      </c>
      <c r="C1872" t="s">
        <v>6225</v>
      </c>
      <c r="D1872" t="s">
        <v>3637</v>
      </c>
      <c r="E1872" t="s">
        <v>19</v>
      </c>
      <c r="F1872">
        <v>46889027</v>
      </c>
      <c r="G1872">
        <v>46889704</v>
      </c>
      <c r="H1872" t="s">
        <v>9</v>
      </c>
      <c r="I1872">
        <v>678</v>
      </c>
      <c r="J1872">
        <v>6.8028201094424423E-2</v>
      </c>
      <c r="K1872">
        <v>1.2095938765507652</v>
      </c>
    </row>
    <row r="1873" spans="1:11" x14ac:dyDescent="0.25">
      <c r="A1873" t="s">
        <v>14678</v>
      </c>
      <c r="B1873" t="s">
        <v>20637</v>
      </c>
      <c r="C1873" t="s">
        <v>6474</v>
      </c>
      <c r="D1873" t="s">
        <v>4439</v>
      </c>
      <c r="E1873" t="s">
        <v>17</v>
      </c>
      <c r="F1873">
        <v>85135249</v>
      </c>
      <c r="G1873">
        <v>85136483</v>
      </c>
      <c r="H1873" t="s">
        <v>9</v>
      </c>
      <c r="I1873">
        <v>1235</v>
      </c>
      <c r="J1873">
        <v>6.7955234258448627E-2</v>
      </c>
      <c r="K1873">
        <v>1.1180724172409442</v>
      </c>
    </row>
    <row r="1874" spans="1:11" x14ac:dyDescent="0.25">
      <c r="A1874" t="s">
        <v>17123</v>
      </c>
      <c r="B1874" t="s">
        <v>21974</v>
      </c>
      <c r="C1874" t="s">
        <v>4496</v>
      </c>
      <c r="D1874" t="s">
        <v>3858</v>
      </c>
      <c r="E1874" t="s">
        <v>19</v>
      </c>
      <c r="F1874">
        <v>101911273</v>
      </c>
      <c r="G1874">
        <v>101911903</v>
      </c>
      <c r="H1874" t="s">
        <v>16</v>
      </c>
      <c r="I1874">
        <v>631</v>
      </c>
      <c r="J1874">
        <v>6.7746679879705285E-2</v>
      </c>
      <c r="K1874">
        <v>2.0908735578105144</v>
      </c>
    </row>
    <row r="1875" spans="1:11" x14ac:dyDescent="0.25">
      <c r="A1875" t="s">
        <v>16043</v>
      </c>
      <c r="B1875" t="s">
        <v>21768</v>
      </c>
      <c r="C1875" t="s">
        <v>1321</v>
      </c>
      <c r="D1875" t="s">
        <v>521</v>
      </c>
      <c r="E1875" t="s">
        <v>17</v>
      </c>
      <c r="F1875">
        <v>111806315</v>
      </c>
      <c r="G1875">
        <v>111806775</v>
      </c>
      <c r="H1875" t="s">
        <v>16</v>
      </c>
      <c r="I1875">
        <v>461</v>
      </c>
      <c r="J1875">
        <v>6.7570523307916908E-2</v>
      </c>
      <c r="K1875">
        <v>0.3685524316868069</v>
      </c>
    </row>
    <row r="1876" spans="1:11" x14ac:dyDescent="0.25">
      <c r="A1876" t="s">
        <v>14948</v>
      </c>
      <c r="B1876" t="s">
        <v>20970</v>
      </c>
      <c r="C1876" t="s">
        <v>5639</v>
      </c>
      <c r="D1876" t="s">
        <v>4837</v>
      </c>
      <c r="E1876" t="s">
        <v>29</v>
      </c>
      <c r="F1876">
        <v>90938657</v>
      </c>
      <c r="G1876">
        <v>90939034</v>
      </c>
      <c r="H1876" t="s">
        <v>9</v>
      </c>
      <c r="I1876">
        <v>378</v>
      </c>
      <c r="J1876">
        <v>6.7540572719600761E-2</v>
      </c>
      <c r="K1876">
        <v>1.4829179969910473</v>
      </c>
    </row>
    <row r="1877" spans="1:11" x14ac:dyDescent="0.25">
      <c r="A1877" t="s">
        <v>14888</v>
      </c>
      <c r="B1877" t="s">
        <v>19161</v>
      </c>
      <c r="C1877" t="s">
        <v>5329</v>
      </c>
      <c r="D1877" t="s">
        <v>5330</v>
      </c>
      <c r="E1877" t="s">
        <v>40</v>
      </c>
      <c r="F1877">
        <v>122470200</v>
      </c>
      <c r="G1877">
        <v>122470356</v>
      </c>
      <c r="H1877" t="s">
        <v>9</v>
      </c>
      <c r="I1877">
        <v>157</v>
      </c>
      <c r="J1877">
        <v>6.7381832815414433E-2</v>
      </c>
      <c r="K1877">
        <v>1.7092773562205867</v>
      </c>
    </row>
    <row r="1878" spans="1:11" x14ac:dyDescent="0.25">
      <c r="A1878" t="s">
        <v>14659</v>
      </c>
      <c r="B1878" t="s">
        <v>22407</v>
      </c>
      <c r="C1878" t="s">
        <v>10534</v>
      </c>
      <c r="D1878" t="s">
        <v>3327</v>
      </c>
      <c r="E1878" t="s">
        <v>40</v>
      </c>
      <c r="F1878">
        <v>119809225</v>
      </c>
      <c r="G1878">
        <v>119810049</v>
      </c>
      <c r="H1878" t="s">
        <v>9</v>
      </c>
      <c r="I1878">
        <v>825</v>
      </c>
      <c r="J1878">
        <v>6.7234347002843253E-2</v>
      </c>
      <c r="K1878">
        <v>1.1765338684831803</v>
      </c>
    </row>
    <row r="1879" spans="1:11" x14ac:dyDescent="0.25">
      <c r="A1879" t="s">
        <v>18506</v>
      </c>
      <c r="B1879" t="s">
        <v>23182</v>
      </c>
      <c r="C1879" t="s">
        <v>12212</v>
      </c>
      <c r="D1879" t="s">
        <v>6192</v>
      </c>
      <c r="E1879" t="s">
        <v>24</v>
      </c>
      <c r="F1879">
        <v>119332143</v>
      </c>
      <c r="G1879">
        <v>119332845</v>
      </c>
      <c r="H1879" t="s">
        <v>16</v>
      </c>
      <c r="I1879">
        <v>703</v>
      </c>
      <c r="J1879">
        <v>6.7195777721012706E-2</v>
      </c>
      <c r="K1879">
        <v>1.2619188528483922</v>
      </c>
    </row>
    <row r="1880" spans="1:11" x14ac:dyDescent="0.25">
      <c r="A1880" t="s">
        <v>16307</v>
      </c>
      <c r="B1880" t="s">
        <v>20014</v>
      </c>
      <c r="C1880" t="s">
        <v>10522</v>
      </c>
      <c r="D1880" t="s">
        <v>2226</v>
      </c>
      <c r="E1880" t="s">
        <v>13</v>
      </c>
      <c r="F1880">
        <v>97086743</v>
      </c>
      <c r="G1880">
        <v>97091867</v>
      </c>
      <c r="H1880" t="s">
        <v>16</v>
      </c>
      <c r="I1880">
        <v>5125</v>
      </c>
      <c r="J1880">
        <v>6.711484131372869E-2</v>
      </c>
      <c r="K1880">
        <v>1.2049698838029033</v>
      </c>
    </row>
    <row r="1881" spans="1:11" x14ac:dyDescent="0.25">
      <c r="A1881" t="s">
        <v>17350</v>
      </c>
      <c r="B1881" t="s">
        <v>22393</v>
      </c>
      <c r="C1881" t="s">
        <v>12770</v>
      </c>
      <c r="D1881" t="s">
        <v>4247</v>
      </c>
      <c r="E1881" t="s">
        <v>40</v>
      </c>
      <c r="F1881">
        <v>70032064</v>
      </c>
      <c r="G1881">
        <v>70034514</v>
      </c>
      <c r="H1881" t="s">
        <v>9</v>
      </c>
      <c r="I1881">
        <v>2451</v>
      </c>
      <c r="J1881">
        <v>6.7113856208630196E-2</v>
      </c>
      <c r="K1881">
        <v>0.49238420837551938</v>
      </c>
    </row>
    <row r="1882" spans="1:11" x14ac:dyDescent="0.25">
      <c r="A1882" t="s">
        <v>16945</v>
      </c>
      <c r="B1882" t="s">
        <v>19801</v>
      </c>
      <c r="C1882" t="s">
        <v>12334</v>
      </c>
      <c r="D1882" t="s">
        <v>1897</v>
      </c>
      <c r="E1882" t="s">
        <v>13</v>
      </c>
      <c r="F1882">
        <v>34635370</v>
      </c>
      <c r="G1882">
        <v>34635525</v>
      </c>
      <c r="H1882" t="s">
        <v>9</v>
      </c>
      <c r="I1882">
        <v>156</v>
      </c>
      <c r="J1882">
        <v>6.7031593780878085E-2</v>
      </c>
      <c r="K1882">
        <v>0.88230756230801377</v>
      </c>
    </row>
    <row r="1883" spans="1:11" x14ac:dyDescent="0.25">
      <c r="A1883" t="s">
        <v>13907</v>
      </c>
      <c r="B1883" t="s">
        <v>21634</v>
      </c>
      <c r="C1883" t="s">
        <v>12716</v>
      </c>
      <c r="D1883" t="s">
        <v>3282</v>
      </c>
      <c r="E1883" t="s">
        <v>23</v>
      </c>
      <c r="F1883">
        <v>60202659</v>
      </c>
      <c r="G1883">
        <v>60203265</v>
      </c>
      <c r="H1883" t="s">
        <v>9</v>
      </c>
      <c r="I1883">
        <v>607</v>
      </c>
      <c r="J1883">
        <v>6.6888041452221714E-2</v>
      </c>
      <c r="K1883">
        <v>1.2559668342512784</v>
      </c>
    </row>
    <row r="1884" spans="1:11" x14ac:dyDescent="0.25">
      <c r="A1884" t="s">
        <v>14674</v>
      </c>
      <c r="B1884" t="s">
        <v>21019</v>
      </c>
      <c r="C1884" t="s">
        <v>1691</v>
      </c>
      <c r="D1884" t="s">
        <v>1692</v>
      </c>
      <c r="E1884" t="s">
        <v>34</v>
      </c>
      <c r="F1884">
        <v>83604999</v>
      </c>
      <c r="G1884">
        <v>83607477</v>
      </c>
      <c r="H1884" t="s">
        <v>9</v>
      </c>
      <c r="I1884">
        <v>2479</v>
      </c>
      <c r="J1884">
        <v>6.6849204277359395E-2</v>
      </c>
      <c r="K1884">
        <v>1.1508578993418024</v>
      </c>
    </row>
    <row r="1885" spans="1:11" x14ac:dyDescent="0.25">
      <c r="A1885" t="s">
        <v>13892</v>
      </c>
      <c r="B1885" t="s">
        <v>21398</v>
      </c>
      <c r="C1885" t="s">
        <v>4287</v>
      </c>
      <c r="D1885" t="s">
        <v>1333</v>
      </c>
      <c r="E1885" t="s">
        <v>45</v>
      </c>
      <c r="F1885">
        <v>24634725</v>
      </c>
      <c r="G1885">
        <v>24635280</v>
      </c>
      <c r="H1885" t="s">
        <v>16</v>
      </c>
      <c r="I1885">
        <v>556</v>
      </c>
      <c r="J1885">
        <v>6.6839985105514088E-2</v>
      </c>
      <c r="K1885">
        <v>1.4145424005864056</v>
      </c>
    </row>
    <row r="1886" spans="1:11" x14ac:dyDescent="0.25">
      <c r="A1886" t="s">
        <v>14674</v>
      </c>
      <c r="B1886" t="s">
        <v>21019</v>
      </c>
      <c r="C1886" t="s">
        <v>1702</v>
      </c>
      <c r="D1886" t="s">
        <v>1692</v>
      </c>
      <c r="E1886" t="s">
        <v>34</v>
      </c>
      <c r="F1886">
        <v>83605003</v>
      </c>
      <c r="G1886">
        <v>83607477</v>
      </c>
      <c r="H1886" t="s">
        <v>9</v>
      </c>
      <c r="I1886">
        <v>2475</v>
      </c>
      <c r="J1886">
        <v>6.6819496651431762E-2</v>
      </c>
      <c r="K1886">
        <v>1.171244449740227</v>
      </c>
    </row>
    <row r="1887" spans="1:11" x14ac:dyDescent="0.25">
      <c r="A1887" t="s">
        <v>15406</v>
      </c>
      <c r="B1887" t="s">
        <v>19358</v>
      </c>
      <c r="C1887" t="s">
        <v>2259</v>
      </c>
      <c r="D1887" t="s">
        <v>1046</v>
      </c>
      <c r="E1887" t="s">
        <v>8</v>
      </c>
      <c r="F1887">
        <v>156808830</v>
      </c>
      <c r="G1887">
        <v>156809193</v>
      </c>
      <c r="H1887" t="s">
        <v>9</v>
      </c>
      <c r="I1887">
        <v>364</v>
      </c>
      <c r="J1887">
        <v>6.6818469305205519E-2</v>
      </c>
      <c r="K1887">
        <v>1.6066828531228599</v>
      </c>
    </row>
    <row r="1888" spans="1:11" x14ac:dyDescent="0.25">
      <c r="A1888" t="s">
        <v>16282</v>
      </c>
      <c r="B1888" t="s">
        <v>21372</v>
      </c>
      <c r="C1888" t="s">
        <v>10251</v>
      </c>
      <c r="D1888" t="s">
        <v>4967</v>
      </c>
      <c r="E1888" t="s">
        <v>27</v>
      </c>
      <c r="F1888">
        <v>135976066</v>
      </c>
      <c r="G1888">
        <v>135976496</v>
      </c>
      <c r="H1888" t="s">
        <v>9</v>
      </c>
      <c r="I1888">
        <v>431</v>
      </c>
      <c r="J1888">
        <v>6.6812747243553627E-2</v>
      </c>
      <c r="K1888">
        <v>1.58705043362186</v>
      </c>
    </row>
    <row r="1889" spans="1:11" x14ac:dyDescent="0.25">
      <c r="A1889" t="s">
        <v>17444</v>
      </c>
      <c r="B1889" t="s">
        <v>22669</v>
      </c>
      <c r="C1889" t="s">
        <v>1430</v>
      </c>
      <c r="D1889" t="s">
        <v>1431</v>
      </c>
      <c r="E1889" t="s">
        <v>27</v>
      </c>
      <c r="F1889">
        <v>108017723</v>
      </c>
      <c r="G1889">
        <v>108017904</v>
      </c>
      <c r="H1889" t="s">
        <v>9</v>
      </c>
      <c r="I1889">
        <v>182</v>
      </c>
      <c r="J1889">
        <v>6.6682910172362275E-2</v>
      </c>
      <c r="K1889">
        <v>1.9843658583286794</v>
      </c>
    </row>
    <row r="1890" spans="1:11" x14ac:dyDescent="0.25">
      <c r="A1890" t="s">
        <v>17223</v>
      </c>
      <c r="B1890" t="s">
        <v>23117</v>
      </c>
      <c r="C1890" t="s">
        <v>8202</v>
      </c>
      <c r="D1890" t="s">
        <v>6108</v>
      </c>
      <c r="E1890" t="s">
        <v>47</v>
      </c>
      <c r="F1890">
        <v>115314752</v>
      </c>
      <c r="G1890">
        <v>115315594</v>
      </c>
      <c r="H1890" t="s">
        <v>9</v>
      </c>
      <c r="I1890">
        <v>843</v>
      </c>
      <c r="J1890">
        <v>6.6666601107847168E-2</v>
      </c>
      <c r="K1890">
        <v>1.0045825263865895</v>
      </c>
    </row>
    <row r="1891" spans="1:11" x14ac:dyDescent="0.25">
      <c r="A1891" t="s">
        <v>13822</v>
      </c>
      <c r="B1891" t="s">
        <v>19802</v>
      </c>
      <c r="C1891" t="s">
        <v>9763</v>
      </c>
      <c r="D1891" t="s">
        <v>3131</v>
      </c>
      <c r="E1891" t="s">
        <v>26</v>
      </c>
      <c r="F1891">
        <v>95848915</v>
      </c>
      <c r="G1891">
        <v>95849574</v>
      </c>
      <c r="H1891" t="s">
        <v>9</v>
      </c>
      <c r="I1891">
        <v>660</v>
      </c>
      <c r="J1891">
        <v>6.6624718331486532E-2</v>
      </c>
      <c r="K1891">
        <v>1.0429019533342319</v>
      </c>
    </row>
    <row r="1892" spans="1:11" x14ac:dyDescent="0.25">
      <c r="A1892" t="s">
        <v>17054</v>
      </c>
      <c r="B1892" t="s">
        <v>23303</v>
      </c>
      <c r="C1892" t="s">
        <v>7061</v>
      </c>
      <c r="D1892" t="s">
        <v>4881</v>
      </c>
      <c r="E1892" t="s">
        <v>19</v>
      </c>
      <c r="F1892">
        <v>126944885</v>
      </c>
      <c r="G1892">
        <v>126945631</v>
      </c>
      <c r="H1892" t="s">
        <v>16</v>
      </c>
      <c r="I1892">
        <v>747</v>
      </c>
      <c r="J1892">
        <v>6.6624574834298622E-2</v>
      </c>
      <c r="K1892">
        <v>1.2388914126650132</v>
      </c>
    </row>
    <row r="1893" spans="1:11" x14ac:dyDescent="0.25">
      <c r="A1893" t="s">
        <v>14528</v>
      </c>
      <c r="B1893" t="s">
        <v>21900</v>
      </c>
      <c r="C1893" t="s">
        <v>13280</v>
      </c>
      <c r="D1893" t="s">
        <v>179</v>
      </c>
      <c r="E1893" t="s">
        <v>59</v>
      </c>
      <c r="F1893">
        <v>11839220</v>
      </c>
      <c r="G1893">
        <v>11840533</v>
      </c>
      <c r="H1893" t="s">
        <v>16</v>
      </c>
      <c r="I1893">
        <v>1314</v>
      </c>
      <c r="J1893">
        <v>6.6594334308608172E-2</v>
      </c>
      <c r="K1893">
        <v>0.96777188150405968</v>
      </c>
    </row>
    <row r="1894" spans="1:11" x14ac:dyDescent="0.25">
      <c r="A1894" t="s">
        <v>15593</v>
      </c>
      <c r="B1894" t="s">
        <v>20408</v>
      </c>
      <c r="C1894" t="s">
        <v>5567</v>
      </c>
      <c r="D1894" t="s">
        <v>941</v>
      </c>
      <c r="E1894" t="s">
        <v>45</v>
      </c>
      <c r="F1894">
        <v>26117739</v>
      </c>
      <c r="G1894">
        <v>26118007</v>
      </c>
      <c r="H1894" t="s">
        <v>16</v>
      </c>
      <c r="I1894">
        <v>269</v>
      </c>
      <c r="J1894">
        <v>6.6381316798999751E-2</v>
      </c>
      <c r="K1894">
        <v>1.1189619013568448</v>
      </c>
    </row>
    <row r="1895" spans="1:11" x14ac:dyDescent="0.25">
      <c r="A1895" t="s">
        <v>13912</v>
      </c>
      <c r="B1895" t="s">
        <v>22207</v>
      </c>
      <c r="C1895" t="s">
        <v>3493</v>
      </c>
      <c r="D1895" t="s">
        <v>1377</v>
      </c>
      <c r="E1895" t="s">
        <v>12</v>
      </c>
      <c r="F1895">
        <v>113659831</v>
      </c>
      <c r="G1895">
        <v>113659925</v>
      </c>
      <c r="H1895" t="s">
        <v>9</v>
      </c>
      <c r="I1895">
        <v>95</v>
      </c>
      <c r="J1895">
        <v>6.6167997785952948E-2</v>
      </c>
      <c r="K1895">
        <v>1.0584598494927504</v>
      </c>
    </row>
    <row r="1896" spans="1:11" x14ac:dyDescent="0.25">
      <c r="A1896" t="s">
        <v>14290</v>
      </c>
      <c r="B1896" t="s">
        <v>23299</v>
      </c>
      <c r="C1896" t="s">
        <v>12032</v>
      </c>
      <c r="D1896" t="s">
        <v>6595</v>
      </c>
      <c r="E1896" t="s">
        <v>72</v>
      </c>
      <c r="F1896">
        <v>108047440</v>
      </c>
      <c r="G1896">
        <v>108048239</v>
      </c>
      <c r="H1896" t="s">
        <v>16</v>
      </c>
      <c r="I1896">
        <v>800</v>
      </c>
      <c r="J1896">
        <v>6.6098180014352942E-2</v>
      </c>
      <c r="K1896">
        <v>1.2189117325461101</v>
      </c>
    </row>
    <row r="1897" spans="1:11" x14ac:dyDescent="0.25">
      <c r="A1897" t="s">
        <v>17415</v>
      </c>
      <c r="B1897" t="s">
        <v>23327</v>
      </c>
      <c r="C1897" t="s">
        <v>10482</v>
      </c>
      <c r="D1897" t="s">
        <v>441</v>
      </c>
      <c r="E1897" t="s">
        <v>27</v>
      </c>
      <c r="F1897">
        <v>129111576</v>
      </c>
      <c r="G1897">
        <v>129112525</v>
      </c>
      <c r="H1897" t="s">
        <v>9</v>
      </c>
      <c r="I1897">
        <v>950</v>
      </c>
      <c r="J1897">
        <v>6.6049405039788844E-2</v>
      </c>
      <c r="K1897">
        <v>1.3331182587832571</v>
      </c>
    </row>
    <row r="1898" spans="1:11" x14ac:dyDescent="0.25">
      <c r="A1898" t="s">
        <v>16243</v>
      </c>
      <c r="B1898" t="s">
        <v>23339</v>
      </c>
      <c r="C1898" t="s">
        <v>11999</v>
      </c>
      <c r="D1898" t="s">
        <v>4457</v>
      </c>
      <c r="E1898" t="s">
        <v>13</v>
      </c>
      <c r="F1898">
        <v>143287755</v>
      </c>
      <c r="G1898">
        <v>143289077</v>
      </c>
      <c r="H1898" t="s">
        <v>9</v>
      </c>
      <c r="I1898">
        <v>1323</v>
      </c>
      <c r="J1898">
        <v>6.6011838039976234E-2</v>
      </c>
      <c r="K1898">
        <v>2.1930406144297718</v>
      </c>
    </row>
    <row r="1899" spans="1:11" x14ac:dyDescent="0.25">
      <c r="A1899" t="s">
        <v>17415</v>
      </c>
      <c r="B1899" t="s">
        <v>23327</v>
      </c>
      <c r="C1899" t="s">
        <v>10481</v>
      </c>
      <c r="D1899" t="s">
        <v>441</v>
      </c>
      <c r="E1899" t="s">
        <v>27</v>
      </c>
      <c r="F1899">
        <v>129111570</v>
      </c>
      <c r="G1899">
        <v>129112525</v>
      </c>
      <c r="H1899" t="s">
        <v>9</v>
      </c>
      <c r="I1899">
        <v>956</v>
      </c>
      <c r="J1899">
        <v>6.5958592460173993E-2</v>
      </c>
      <c r="K1899">
        <v>1.330965227068641</v>
      </c>
    </row>
    <row r="1900" spans="1:11" x14ac:dyDescent="0.25">
      <c r="A1900" t="s">
        <v>15658</v>
      </c>
      <c r="B1900" t="s">
        <v>19634</v>
      </c>
      <c r="C1900" t="s">
        <v>2862</v>
      </c>
      <c r="D1900" t="s">
        <v>2274</v>
      </c>
      <c r="E1900" t="s">
        <v>27</v>
      </c>
      <c r="F1900">
        <v>117895563</v>
      </c>
      <c r="G1900">
        <v>117895873</v>
      </c>
      <c r="H1900" t="s">
        <v>9</v>
      </c>
      <c r="I1900">
        <v>311</v>
      </c>
      <c r="J1900">
        <v>6.5782843065651075E-2</v>
      </c>
      <c r="K1900">
        <v>0.69420778395892935</v>
      </c>
    </row>
    <row r="1901" spans="1:11" x14ac:dyDescent="0.25">
      <c r="A1901" t="s">
        <v>18379</v>
      </c>
      <c r="B1901" t="s">
        <v>22773</v>
      </c>
      <c r="C1901" t="s">
        <v>2974</v>
      </c>
      <c r="D1901" t="s">
        <v>2973</v>
      </c>
      <c r="E1901" t="s">
        <v>40</v>
      </c>
      <c r="F1901">
        <v>111940758</v>
      </c>
      <c r="G1901">
        <v>111940852</v>
      </c>
      <c r="H1901" t="s">
        <v>16</v>
      </c>
      <c r="I1901">
        <v>95</v>
      </c>
      <c r="J1901">
        <v>6.5678576420503454E-2</v>
      </c>
      <c r="K1901">
        <v>0.22156148614285417</v>
      </c>
    </row>
    <row r="1902" spans="1:11" x14ac:dyDescent="0.25">
      <c r="A1902" t="s">
        <v>15467</v>
      </c>
      <c r="B1902" t="s">
        <v>21364</v>
      </c>
      <c r="C1902" t="s">
        <v>12705</v>
      </c>
      <c r="D1902" t="s">
        <v>2176</v>
      </c>
      <c r="E1902" t="s">
        <v>23</v>
      </c>
      <c r="F1902">
        <v>84820856</v>
      </c>
      <c r="G1902">
        <v>84821301</v>
      </c>
      <c r="H1902" t="s">
        <v>9</v>
      </c>
      <c r="I1902">
        <v>446</v>
      </c>
      <c r="J1902">
        <v>6.5527361563074329E-2</v>
      </c>
      <c r="K1902">
        <v>1.3067077325744509</v>
      </c>
    </row>
    <row r="1903" spans="1:11" x14ac:dyDescent="0.25">
      <c r="A1903" t="s">
        <v>16013</v>
      </c>
      <c r="B1903" t="s">
        <v>22809</v>
      </c>
      <c r="C1903" t="s">
        <v>9929</v>
      </c>
      <c r="D1903" t="s">
        <v>6963</v>
      </c>
      <c r="E1903" t="s">
        <v>45</v>
      </c>
      <c r="F1903">
        <v>87435791</v>
      </c>
      <c r="G1903">
        <v>87435934</v>
      </c>
      <c r="H1903" t="s">
        <v>9</v>
      </c>
      <c r="I1903">
        <v>144</v>
      </c>
      <c r="J1903">
        <v>6.5499960072874605E-2</v>
      </c>
      <c r="K1903">
        <v>1.4051208741062509</v>
      </c>
    </row>
    <row r="1904" spans="1:11" x14ac:dyDescent="0.25">
      <c r="A1904" t="s">
        <v>14400</v>
      </c>
      <c r="B1904" t="s">
        <v>20039</v>
      </c>
      <c r="C1904" t="s">
        <v>13196</v>
      </c>
      <c r="D1904" t="s">
        <v>952</v>
      </c>
      <c r="E1904" t="s">
        <v>29</v>
      </c>
      <c r="F1904">
        <v>20733465</v>
      </c>
      <c r="G1904">
        <v>20733634</v>
      </c>
      <c r="H1904" t="s">
        <v>16</v>
      </c>
      <c r="I1904">
        <v>170</v>
      </c>
      <c r="J1904">
        <v>6.5439208263400328E-2</v>
      </c>
      <c r="K1904">
        <v>0.78111790592463992</v>
      </c>
    </row>
    <row r="1905" spans="1:11" x14ac:dyDescent="0.25">
      <c r="A1905" t="s">
        <v>18198</v>
      </c>
      <c r="B1905" t="s">
        <v>23165</v>
      </c>
      <c r="C1905" t="s">
        <v>4933</v>
      </c>
      <c r="D1905" t="s">
        <v>2463</v>
      </c>
      <c r="E1905" t="s">
        <v>24</v>
      </c>
      <c r="F1905">
        <v>135983029</v>
      </c>
      <c r="G1905">
        <v>135983126</v>
      </c>
      <c r="H1905" t="s">
        <v>16</v>
      </c>
      <c r="I1905">
        <v>98</v>
      </c>
      <c r="J1905">
        <v>6.5160295616884856E-2</v>
      </c>
      <c r="K1905">
        <v>1.5635288169213235</v>
      </c>
    </row>
    <row r="1906" spans="1:11" x14ac:dyDescent="0.25">
      <c r="A1906" t="s">
        <v>14253</v>
      </c>
      <c r="B1906" t="s">
        <v>22120</v>
      </c>
      <c r="C1906" t="s">
        <v>10139</v>
      </c>
      <c r="D1906" t="s">
        <v>2968</v>
      </c>
      <c r="E1906" t="s">
        <v>24</v>
      </c>
      <c r="F1906">
        <v>25271039</v>
      </c>
      <c r="G1906">
        <v>25271581</v>
      </c>
      <c r="H1906" t="s">
        <v>9</v>
      </c>
      <c r="I1906">
        <v>543</v>
      </c>
      <c r="J1906">
        <v>6.51330568411847E-2</v>
      </c>
      <c r="K1906">
        <v>1.4634410925262042</v>
      </c>
    </row>
    <row r="1907" spans="1:11" x14ac:dyDescent="0.25">
      <c r="A1907" t="s">
        <v>16710</v>
      </c>
      <c r="B1907" t="s">
        <v>22985</v>
      </c>
      <c r="C1907" t="s">
        <v>4910</v>
      </c>
      <c r="D1907" t="s">
        <v>1061</v>
      </c>
      <c r="E1907" t="s">
        <v>13</v>
      </c>
      <c r="F1907">
        <v>112314891</v>
      </c>
      <c r="G1907">
        <v>112315355</v>
      </c>
      <c r="H1907" t="s">
        <v>16</v>
      </c>
      <c r="I1907">
        <v>465</v>
      </c>
      <c r="J1907">
        <v>6.5055292421969502E-2</v>
      </c>
      <c r="K1907">
        <v>1.3500442277235709</v>
      </c>
    </row>
    <row r="1908" spans="1:11" x14ac:dyDescent="0.25">
      <c r="A1908" t="s">
        <v>16710</v>
      </c>
      <c r="B1908" t="s">
        <v>22985</v>
      </c>
      <c r="C1908" t="s">
        <v>4911</v>
      </c>
      <c r="D1908" t="s">
        <v>1061</v>
      </c>
      <c r="E1908" t="s">
        <v>13</v>
      </c>
      <c r="F1908">
        <v>112314891</v>
      </c>
      <c r="G1908">
        <v>112315361</v>
      </c>
      <c r="H1908" t="s">
        <v>16</v>
      </c>
      <c r="I1908">
        <v>471</v>
      </c>
      <c r="J1908">
        <v>6.5055291927355652E-2</v>
      </c>
      <c r="K1908">
        <v>1.3500442426082466</v>
      </c>
    </row>
    <row r="1909" spans="1:11" x14ac:dyDescent="0.25">
      <c r="A1909" t="s">
        <v>14708</v>
      </c>
      <c r="B1909" t="s">
        <v>22532</v>
      </c>
      <c r="C1909" t="s">
        <v>12091</v>
      </c>
      <c r="D1909" t="s">
        <v>802</v>
      </c>
      <c r="E1909" t="s">
        <v>8</v>
      </c>
      <c r="F1909">
        <v>191985212</v>
      </c>
      <c r="G1909">
        <v>191988283</v>
      </c>
      <c r="H1909" t="s">
        <v>16</v>
      </c>
      <c r="I1909">
        <v>3072</v>
      </c>
      <c r="J1909">
        <v>6.4694746658792213E-2</v>
      </c>
      <c r="K1909">
        <v>1.2676142039940608</v>
      </c>
    </row>
    <row r="1910" spans="1:11" x14ac:dyDescent="0.25">
      <c r="A1910" t="s">
        <v>15710</v>
      </c>
      <c r="B1910" t="s">
        <v>20105</v>
      </c>
      <c r="C1910" t="s">
        <v>11539</v>
      </c>
      <c r="D1910" t="s">
        <v>1929</v>
      </c>
      <c r="E1910" t="s">
        <v>45</v>
      </c>
      <c r="F1910">
        <v>6305369</v>
      </c>
      <c r="G1910">
        <v>6305764</v>
      </c>
      <c r="H1910" t="s">
        <v>16</v>
      </c>
      <c r="I1910">
        <v>396</v>
      </c>
      <c r="J1910">
        <v>6.4687776099310257E-2</v>
      </c>
      <c r="K1910">
        <v>3.2342507203389332</v>
      </c>
    </row>
    <row r="1911" spans="1:11" x14ac:dyDescent="0.25">
      <c r="A1911" t="s">
        <v>14283</v>
      </c>
      <c r="B1911" t="s">
        <v>22704</v>
      </c>
      <c r="C1911" t="s">
        <v>11904</v>
      </c>
      <c r="D1911" t="s">
        <v>1414</v>
      </c>
      <c r="E1911" t="s">
        <v>31</v>
      </c>
      <c r="F1911">
        <v>99035786</v>
      </c>
      <c r="G1911">
        <v>99036510</v>
      </c>
      <c r="H1911" t="s">
        <v>9</v>
      </c>
      <c r="I1911">
        <v>725</v>
      </c>
      <c r="J1911">
        <v>6.4616950401007928E-2</v>
      </c>
      <c r="K1911">
        <v>2.0436525934136105</v>
      </c>
    </row>
    <row r="1912" spans="1:11" x14ac:dyDescent="0.25">
      <c r="A1912" t="s">
        <v>16075</v>
      </c>
      <c r="B1912" t="s">
        <v>19452</v>
      </c>
      <c r="C1912" t="s">
        <v>10618</v>
      </c>
      <c r="D1912" t="s">
        <v>2933</v>
      </c>
      <c r="E1912" t="s">
        <v>23</v>
      </c>
      <c r="F1912">
        <v>86502033</v>
      </c>
      <c r="G1912">
        <v>86502962</v>
      </c>
      <c r="H1912" t="s">
        <v>9</v>
      </c>
      <c r="I1912">
        <v>930</v>
      </c>
      <c r="J1912">
        <v>6.4425921396408126E-2</v>
      </c>
      <c r="K1912">
        <v>1.7219848769429051</v>
      </c>
    </row>
    <row r="1913" spans="1:11" x14ac:dyDescent="0.25">
      <c r="A1913" t="s">
        <v>15623</v>
      </c>
      <c r="B1913" t="s">
        <v>19788</v>
      </c>
      <c r="C1913" t="s">
        <v>605</v>
      </c>
      <c r="D1913" t="s">
        <v>372</v>
      </c>
      <c r="E1913" t="s">
        <v>19</v>
      </c>
      <c r="F1913">
        <v>130908336</v>
      </c>
      <c r="G1913">
        <v>130908900</v>
      </c>
      <c r="H1913" t="s">
        <v>16</v>
      </c>
      <c r="I1913">
        <v>565</v>
      </c>
      <c r="J1913">
        <v>6.4403585636449989E-2</v>
      </c>
      <c r="K1913">
        <v>0.66978840106049109</v>
      </c>
    </row>
    <row r="1914" spans="1:11" x14ac:dyDescent="0.25">
      <c r="A1914" t="s">
        <v>17285</v>
      </c>
      <c r="B1914" t="s">
        <v>20982</v>
      </c>
      <c r="C1914" t="s">
        <v>4755</v>
      </c>
      <c r="D1914" t="s">
        <v>399</v>
      </c>
      <c r="E1914" t="s">
        <v>27</v>
      </c>
      <c r="F1914">
        <v>9633116</v>
      </c>
      <c r="G1914">
        <v>9635969</v>
      </c>
      <c r="H1914" t="s">
        <v>9</v>
      </c>
      <c r="I1914">
        <v>2854</v>
      </c>
      <c r="J1914">
        <v>6.4369705832788782E-2</v>
      </c>
      <c r="K1914">
        <v>0.46767575048741611</v>
      </c>
    </row>
    <row r="1915" spans="1:11" x14ac:dyDescent="0.25">
      <c r="A1915" t="s">
        <v>14253</v>
      </c>
      <c r="B1915" t="s">
        <v>22120</v>
      </c>
      <c r="C1915" t="s">
        <v>10151</v>
      </c>
      <c r="D1915" t="s">
        <v>2968</v>
      </c>
      <c r="E1915" t="s">
        <v>24</v>
      </c>
      <c r="F1915">
        <v>25271086</v>
      </c>
      <c r="G1915">
        <v>25271581</v>
      </c>
      <c r="H1915" t="s">
        <v>9</v>
      </c>
      <c r="I1915">
        <v>496</v>
      </c>
      <c r="J1915">
        <v>6.4366990342108937E-2</v>
      </c>
      <c r="K1915">
        <v>1.4536946484280857</v>
      </c>
    </row>
    <row r="1916" spans="1:11" x14ac:dyDescent="0.25">
      <c r="A1916" t="s">
        <v>14717</v>
      </c>
      <c r="B1916" t="s">
        <v>22675</v>
      </c>
      <c r="C1916" t="s">
        <v>10500</v>
      </c>
      <c r="D1916" t="s">
        <v>10501</v>
      </c>
      <c r="E1916" t="s">
        <v>15</v>
      </c>
      <c r="F1916">
        <v>145119333</v>
      </c>
      <c r="G1916">
        <v>145122411</v>
      </c>
      <c r="H1916" t="s">
        <v>16</v>
      </c>
      <c r="I1916">
        <v>3079</v>
      </c>
      <c r="J1916">
        <v>6.4236482891831925E-2</v>
      </c>
      <c r="K1916">
        <v>1.2128454271491178</v>
      </c>
    </row>
    <row r="1917" spans="1:11" x14ac:dyDescent="0.25">
      <c r="A1917" t="s">
        <v>16183</v>
      </c>
      <c r="B1917" t="s">
        <v>20766</v>
      </c>
      <c r="C1917" t="s">
        <v>12886</v>
      </c>
      <c r="D1917" t="s">
        <v>4697</v>
      </c>
      <c r="E1917" t="s">
        <v>24</v>
      </c>
      <c r="F1917">
        <v>167965010</v>
      </c>
      <c r="G1917">
        <v>167965110</v>
      </c>
      <c r="H1917" t="s">
        <v>16</v>
      </c>
      <c r="I1917">
        <v>101</v>
      </c>
      <c r="J1917">
        <v>6.401266788173654E-2</v>
      </c>
      <c r="K1917">
        <v>1.0103366626778136</v>
      </c>
    </row>
    <row r="1918" spans="1:11" x14ac:dyDescent="0.25">
      <c r="A1918" t="s">
        <v>15778</v>
      </c>
      <c r="B1918" t="s">
        <v>19609</v>
      </c>
      <c r="C1918" t="s">
        <v>6775</v>
      </c>
      <c r="D1918" t="s">
        <v>2661</v>
      </c>
      <c r="E1918" t="s">
        <v>19</v>
      </c>
      <c r="F1918">
        <v>29315063</v>
      </c>
      <c r="G1918">
        <v>29318243</v>
      </c>
      <c r="H1918" t="s">
        <v>16</v>
      </c>
      <c r="I1918">
        <v>3181</v>
      </c>
      <c r="J1918">
        <v>6.3951166582124963E-2</v>
      </c>
      <c r="K1918">
        <v>1.8690608656091263</v>
      </c>
    </row>
    <row r="1919" spans="1:11" x14ac:dyDescent="0.25">
      <c r="A1919" t="s">
        <v>17444</v>
      </c>
      <c r="B1919" t="s">
        <v>22669</v>
      </c>
      <c r="C1919" t="s">
        <v>12036</v>
      </c>
      <c r="D1919" t="s">
        <v>1431</v>
      </c>
      <c r="E1919" t="s">
        <v>27</v>
      </c>
      <c r="F1919">
        <v>108021154</v>
      </c>
      <c r="G1919">
        <v>108021526</v>
      </c>
      <c r="H1919" t="s">
        <v>9</v>
      </c>
      <c r="I1919">
        <v>373</v>
      </c>
      <c r="J1919">
        <v>6.3923581036455734E-2</v>
      </c>
      <c r="K1919">
        <v>1.2914215486568248</v>
      </c>
    </row>
    <row r="1920" spans="1:11" x14ac:dyDescent="0.25">
      <c r="A1920" t="s">
        <v>15051</v>
      </c>
      <c r="B1920" t="s">
        <v>21182</v>
      </c>
      <c r="C1920" t="s">
        <v>10710</v>
      </c>
      <c r="D1920" t="s">
        <v>5742</v>
      </c>
      <c r="E1920" t="s">
        <v>24</v>
      </c>
      <c r="F1920">
        <v>155826125</v>
      </c>
      <c r="G1920">
        <v>155826436</v>
      </c>
      <c r="H1920" t="s">
        <v>9</v>
      </c>
      <c r="I1920">
        <v>312</v>
      </c>
      <c r="J1920">
        <v>6.3430057647443208E-2</v>
      </c>
      <c r="K1920">
        <v>1.3854991623189639</v>
      </c>
    </row>
    <row r="1921" spans="1:11" x14ac:dyDescent="0.25">
      <c r="A1921" t="s">
        <v>16853</v>
      </c>
      <c r="B1921" t="s">
        <v>23353</v>
      </c>
      <c r="C1921" t="s">
        <v>5202</v>
      </c>
      <c r="D1921" t="s">
        <v>4333</v>
      </c>
      <c r="E1921" t="s">
        <v>27</v>
      </c>
      <c r="F1921">
        <v>156247176</v>
      </c>
      <c r="G1921">
        <v>156247969</v>
      </c>
      <c r="H1921" t="s">
        <v>9</v>
      </c>
      <c r="I1921">
        <v>794</v>
      </c>
      <c r="J1921">
        <v>6.3294417063327502E-2</v>
      </c>
      <c r="K1921">
        <v>1.460796094796766</v>
      </c>
    </row>
    <row r="1922" spans="1:11" x14ac:dyDescent="0.25">
      <c r="A1922" t="s">
        <v>14622</v>
      </c>
      <c r="B1922" t="s">
        <v>21137</v>
      </c>
      <c r="C1922" t="s">
        <v>10072</v>
      </c>
      <c r="D1922" t="s">
        <v>2609</v>
      </c>
      <c r="E1922" t="s">
        <v>8</v>
      </c>
      <c r="F1922">
        <v>93850567</v>
      </c>
      <c r="G1922">
        <v>93852348</v>
      </c>
      <c r="H1922" t="s">
        <v>16</v>
      </c>
      <c r="I1922">
        <v>1782</v>
      </c>
      <c r="J1922">
        <v>6.3160816364360856E-2</v>
      </c>
      <c r="K1922">
        <v>1.186294359628334</v>
      </c>
    </row>
    <row r="1923" spans="1:11" x14ac:dyDescent="0.25">
      <c r="A1923" t="s">
        <v>14284</v>
      </c>
      <c r="B1923" t="s">
        <v>23332</v>
      </c>
      <c r="C1923" t="s">
        <v>10779</v>
      </c>
      <c r="D1923" t="s">
        <v>4614</v>
      </c>
      <c r="E1923" t="s">
        <v>26</v>
      </c>
      <c r="F1923">
        <v>90542365</v>
      </c>
      <c r="G1923">
        <v>90543148</v>
      </c>
      <c r="H1923" t="s">
        <v>16</v>
      </c>
      <c r="I1923">
        <v>784</v>
      </c>
      <c r="J1923">
        <v>6.3107785097823235E-2</v>
      </c>
      <c r="K1923">
        <v>1.3290578342049377</v>
      </c>
    </row>
    <row r="1924" spans="1:11" x14ac:dyDescent="0.25">
      <c r="A1924" t="s">
        <v>14284</v>
      </c>
      <c r="B1924" t="s">
        <v>23332</v>
      </c>
      <c r="C1924" t="s">
        <v>10778</v>
      </c>
      <c r="D1924" t="s">
        <v>4614</v>
      </c>
      <c r="E1924" t="s">
        <v>26</v>
      </c>
      <c r="F1924">
        <v>90542365</v>
      </c>
      <c r="G1924">
        <v>90543151</v>
      </c>
      <c r="H1924" t="s">
        <v>16</v>
      </c>
      <c r="I1924">
        <v>787</v>
      </c>
      <c r="J1924">
        <v>6.3107784917379436E-2</v>
      </c>
      <c r="K1924">
        <v>1.3290578312852888</v>
      </c>
    </row>
    <row r="1925" spans="1:11" x14ac:dyDescent="0.25">
      <c r="A1925" t="s">
        <v>16577</v>
      </c>
      <c r="B1925" t="s">
        <v>19837</v>
      </c>
      <c r="C1925" t="s">
        <v>11885</v>
      </c>
      <c r="D1925" t="s">
        <v>1360</v>
      </c>
      <c r="E1925" t="s">
        <v>19</v>
      </c>
      <c r="F1925">
        <v>35288517</v>
      </c>
      <c r="G1925">
        <v>35288680</v>
      </c>
      <c r="H1925" t="s">
        <v>9</v>
      </c>
      <c r="I1925">
        <v>164</v>
      </c>
      <c r="J1925">
        <v>6.3068755339306615E-2</v>
      </c>
      <c r="K1925">
        <v>4.203208000865156</v>
      </c>
    </row>
    <row r="1926" spans="1:11" x14ac:dyDescent="0.25">
      <c r="A1926" t="s">
        <v>16686</v>
      </c>
      <c r="B1926" t="s">
        <v>20631</v>
      </c>
      <c r="C1926" t="s">
        <v>5256</v>
      </c>
      <c r="D1926" t="s">
        <v>1915</v>
      </c>
      <c r="E1926" t="s">
        <v>24</v>
      </c>
      <c r="F1926">
        <v>166075772</v>
      </c>
      <c r="G1926">
        <v>166076018</v>
      </c>
      <c r="H1926" t="s">
        <v>9</v>
      </c>
      <c r="I1926">
        <v>247</v>
      </c>
      <c r="J1926">
        <v>6.303670963829866E-2</v>
      </c>
      <c r="K1926">
        <v>0.48953758897158767</v>
      </c>
    </row>
    <row r="1927" spans="1:11" x14ac:dyDescent="0.25">
      <c r="A1927" t="s">
        <v>14756</v>
      </c>
      <c r="B1927" t="s">
        <v>22588</v>
      </c>
      <c r="C1927" t="s">
        <v>13571</v>
      </c>
      <c r="D1927" t="s">
        <v>1144</v>
      </c>
      <c r="E1927" t="s">
        <v>13</v>
      </c>
      <c r="F1927">
        <v>74606037</v>
      </c>
      <c r="G1927">
        <v>74606262</v>
      </c>
      <c r="H1927" t="s">
        <v>9</v>
      </c>
      <c r="I1927">
        <v>226</v>
      </c>
      <c r="J1927">
        <v>6.2984352149526912E-2</v>
      </c>
      <c r="K1927">
        <v>1.0371797008388433</v>
      </c>
    </row>
    <row r="1928" spans="1:11" x14ac:dyDescent="0.25">
      <c r="A1928" t="s">
        <v>14869</v>
      </c>
      <c r="B1928" t="s">
        <v>22814</v>
      </c>
      <c r="C1928" t="s">
        <v>11304</v>
      </c>
      <c r="D1928" t="s">
        <v>796</v>
      </c>
      <c r="E1928" t="s">
        <v>15</v>
      </c>
      <c r="F1928">
        <v>7892140</v>
      </c>
      <c r="G1928">
        <v>7893260</v>
      </c>
      <c r="H1928" t="s">
        <v>16</v>
      </c>
      <c r="I1928">
        <v>1121</v>
      </c>
      <c r="J1928">
        <v>6.2959806051432421E-2</v>
      </c>
      <c r="K1928">
        <v>1.1964517721330021</v>
      </c>
    </row>
    <row r="1929" spans="1:11" x14ac:dyDescent="0.25">
      <c r="A1929" t="s">
        <v>14332</v>
      </c>
      <c r="B1929" t="s">
        <v>20729</v>
      </c>
      <c r="C1929" t="s">
        <v>4127</v>
      </c>
      <c r="D1929" t="s">
        <v>1561</v>
      </c>
      <c r="E1929" t="s">
        <v>13</v>
      </c>
      <c r="F1929">
        <v>122362036</v>
      </c>
      <c r="G1929">
        <v>122362237</v>
      </c>
      <c r="H1929" t="s">
        <v>16</v>
      </c>
      <c r="I1929">
        <v>202</v>
      </c>
      <c r="J1929">
        <v>6.2931429911215475E-2</v>
      </c>
      <c r="K1929">
        <v>1.8043727802512723</v>
      </c>
    </row>
    <row r="1930" spans="1:11" x14ac:dyDescent="0.25">
      <c r="A1930" t="s">
        <v>16742</v>
      </c>
      <c r="B1930" t="s">
        <v>20313</v>
      </c>
      <c r="C1930" t="s">
        <v>10317</v>
      </c>
      <c r="D1930" t="s">
        <v>5463</v>
      </c>
      <c r="E1930" t="s">
        <v>8</v>
      </c>
      <c r="F1930">
        <v>187348357</v>
      </c>
      <c r="G1930">
        <v>187350723</v>
      </c>
      <c r="H1930" t="s">
        <v>16</v>
      </c>
      <c r="I1930">
        <v>2367</v>
      </c>
      <c r="J1930">
        <v>6.2914186069000205E-2</v>
      </c>
      <c r="K1930">
        <v>1.4540821076334105</v>
      </c>
    </row>
    <row r="1931" spans="1:11" x14ac:dyDescent="0.25">
      <c r="A1931" t="s">
        <v>16545</v>
      </c>
      <c r="B1931" t="s">
        <v>21744</v>
      </c>
      <c r="C1931" t="s">
        <v>12467</v>
      </c>
      <c r="D1931" t="s">
        <v>1467</v>
      </c>
      <c r="E1931" t="s">
        <v>47</v>
      </c>
      <c r="F1931">
        <v>75761247</v>
      </c>
      <c r="G1931">
        <v>75764341</v>
      </c>
      <c r="H1931" t="s">
        <v>9</v>
      </c>
      <c r="I1931">
        <v>3095</v>
      </c>
      <c r="J1931">
        <v>6.2788528204648308E-2</v>
      </c>
      <c r="K1931">
        <v>0.19848011015592854</v>
      </c>
    </row>
    <row r="1932" spans="1:11" x14ac:dyDescent="0.25">
      <c r="A1932" t="s">
        <v>14289</v>
      </c>
      <c r="B1932" t="s">
        <v>19143</v>
      </c>
      <c r="C1932" t="s">
        <v>11686</v>
      </c>
      <c r="D1932" t="s">
        <v>3466</v>
      </c>
      <c r="E1932" t="s">
        <v>23</v>
      </c>
      <c r="F1932">
        <v>75638145</v>
      </c>
      <c r="G1932">
        <v>75638256</v>
      </c>
      <c r="H1932" t="s">
        <v>16</v>
      </c>
      <c r="I1932">
        <v>112</v>
      </c>
      <c r="J1932">
        <v>6.275445014181244E-2</v>
      </c>
      <c r="K1932">
        <v>1.0739314986566255</v>
      </c>
    </row>
    <row r="1933" spans="1:11" x14ac:dyDescent="0.25">
      <c r="A1933" t="s">
        <v>15759</v>
      </c>
      <c r="B1933" t="s">
        <v>19190</v>
      </c>
      <c r="C1933" t="s">
        <v>13055</v>
      </c>
      <c r="D1933" t="s">
        <v>2279</v>
      </c>
      <c r="E1933" t="s">
        <v>45</v>
      </c>
      <c r="F1933">
        <v>6447345</v>
      </c>
      <c r="G1933">
        <v>6448616</v>
      </c>
      <c r="H1933" t="s">
        <v>9</v>
      </c>
      <c r="I1933">
        <v>1272</v>
      </c>
      <c r="J1933">
        <v>6.2689576881373554E-2</v>
      </c>
      <c r="K1933">
        <v>0.47673849609933444</v>
      </c>
    </row>
    <row r="1934" spans="1:11" x14ac:dyDescent="0.25">
      <c r="A1934" t="s">
        <v>17149</v>
      </c>
      <c r="B1934" t="s">
        <v>22612</v>
      </c>
      <c r="C1934" t="s">
        <v>3188</v>
      </c>
      <c r="D1934" t="s">
        <v>3189</v>
      </c>
      <c r="E1934" t="s">
        <v>45</v>
      </c>
      <c r="F1934">
        <v>56616359</v>
      </c>
      <c r="G1934">
        <v>56616446</v>
      </c>
      <c r="H1934" t="s">
        <v>9</v>
      </c>
      <c r="I1934">
        <v>88</v>
      </c>
      <c r="J1934">
        <v>6.2685120875269562E-2</v>
      </c>
      <c r="K1934">
        <v>2.1752889876221091</v>
      </c>
    </row>
    <row r="1935" spans="1:11" x14ac:dyDescent="0.25">
      <c r="A1935" t="s">
        <v>17270</v>
      </c>
      <c r="B1935" t="s">
        <v>19813</v>
      </c>
      <c r="C1935" t="s">
        <v>13025</v>
      </c>
      <c r="D1935" t="s">
        <v>1040</v>
      </c>
      <c r="E1935" t="s">
        <v>23</v>
      </c>
      <c r="F1935">
        <v>4212978</v>
      </c>
      <c r="G1935">
        <v>4213043</v>
      </c>
      <c r="H1935" t="s">
        <v>16</v>
      </c>
      <c r="I1935">
        <v>66</v>
      </c>
      <c r="J1935">
        <v>6.2500841659298645E-2</v>
      </c>
      <c r="K1935">
        <v>1.1102330324285588</v>
      </c>
    </row>
    <row r="1936" spans="1:11" x14ac:dyDescent="0.25">
      <c r="A1936" t="s">
        <v>15876</v>
      </c>
      <c r="B1936" t="s">
        <v>21671</v>
      </c>
      <c r="C1936" t="s">
        <v>11164</v>
      </c>
      <c r="D1936" t="s">
        <v>1743</v>
      </c>
      <c r="E1936" t="s">
        <v>26</v>
      </c>
      <c r="F1936">
        <v>153909414</v>
      </c>
      <c r="G1936">
        <v>153909459</v>
      </c>
      <c r="H1936" t="s">
        <v>9</v>
      </c>
      <c r="I1936">
        <v>46</v>
      </c>
      <c r="J1936">
        <v>6.2434245178932146E-2</v>
      </c>
      <c r="K1936">
        <v>2.6865478239447858</v>
      </c>
    </row>
    <row r="1937" spans="1:11" x14ac:dyDescent="0.25">
      <c r="A1937" t="s">
        <v>14158</v>
      </c>
      <c r="B1937" t="s">
        <v>23189</v>
      </c>
      <c r="C1937" t="s">
        <v>10394</v>
      </c>
      <c r="D1937" t="s">
        <v>5394</v>
      </c>
      <c r="E1937" t="s">
        <v>40</v>
      </c>
      <c r="F1937">
        <v>46210812</v>
      </c>
      <c r="G1937">
        <v>46211284</v>
      </c>
      <c r="H1937" t="s">
        <v>9</v>
      </c>
      <c r="I1937">
        <v>473</v>
      </c>
      <c r="J1937">
        <v>6.2359101975605569E-2</v>
      </c>
      <c r="K1937">
        <v>0.68826613941131798</v>
      </c>
    </row>
    <row r="1938" spans="1:11" x14ac:dyDescent="0.25">
      <c r="A1938" t="s">
        <v>15532</v>
      </c>
      <c r="B1938" t="s">
        <v>20023</v>
      </c>
      <c r="C1938" t="s">
        <v>3566</v>
      </c>
      <c r="D1938" t="s">
        <v>3567</v>
      </c>
      <c r="E1938" t="s">
        <v>8</v>
      </c>
      <c r="F1938">
        <v>87237846</v>
      </c>
      <c r="G1938">
        <v>87240488</v>
      </c>
      <c r="H1938" t="s">
        <v>16</v>
      </c>
      <c r="I1938">
        <v>2643</v>
      </c>
      <c r="J1938">
        <v>6.2274211304875149E-2</v>
      </c>
      <c r="K1938">
        <v>1.4107117736290387</v>
      </c>
    </row>
    <row r="1939" spans="1:11" x14ac:dyDescent="0.25">
      <c r="A1939" t="s">
        <v>16215</v>
      </c>
      <c r="B1939" t="s">
        <v>23088</v>
      </c>
      <c r="C1939" t="s">
        <v>10560</v>
      </c>
      <c r="D1939" t="s">
        <v>4243</v>
      </c>
      <c r="E1939" t="s">
        <v>45</v>
      </c>
      <c r="F1939">
        <v>33631129</v>
      </c>
      <c r="G1939">
        <v>33631463</v>
      </c>
      <c r="H1939" t="s">
        <v>16</v>
      </c>
      <c r="I1939">
        <v>335</v>
      </c>
      <c r="J1939">
        <v>6.2267500728079184E-2</v>
      </c>
      <c r="K1939">
        <v>1.6240742329522082</v>
      </c>
    </row>
    <row r="1940" spans="1:11" x14ac:dyDescent="0.25">
      <c r="A1940" t="s">
        <v>14692</v>
      </c>
      <c r="B1940" t="s">
        <v>19555</v>
      </c>
      <c r="C1940" t="s">
        <v>13689</v>
      </c>
      <c r="D1940" t="s">
        <v>1682</v>
      </c>
      <c r="E1940" t="s">
        <v>19</v>
      </c>
      <c r="F1940">
        <v>7300651</v>
      </c>
      <c r="G1940">
        <v>7300851</v>
      </c>
      <c r="H1940" t="s">
        <v>9</v>
      </c>
      <c r="I1940">
        <v>201</v>
      </c>
      <c r="J1940">
        <v>6.2185859273785837E-2</v>
      </c>
      <c r="K1940">
        <v>0.20831094517141457</v>
      </c>
    </row>
    <row r="1941" spans="1:11" x14ac:dyDescent="0.25">
      <c r="A1941" t="s">
        <v>16399</v>
      </c>
      <c r="B1941" t="s">
        <v>20598</v>
      </c>
      <c r="C1941" t="s">
        <v>10574</v>
      </c>
      <c r="D1941" t="s">
        <v>3027</v>
      </c>
      <c r="E1941" t="s">
        <v>23</v>
      </c>
      <c r="F1941">
        <v>45887386</v>
      </c>
      <c r="G1941">
        <v>45887550</v>
      </c>
      <c r="H1941" t="s">
        <v>16</v>
      </c>
      <c r="I1941">
        <v>165</v>
      </c>
      <c r="J1941">
        <v>6.209425465276136E-2</v>
      </c>
      <c r="K1941">
        <v>1.9687961480730563</v>
      </c>
    </row>
    <row r="1942" spans="1:11" x14ac:dyDescent="0.25">
      <c r="A1942" t="s">
        <v>17444</v>
      </c>
      <c r="B1942" t="s">
        <v>22669</v>
      </c>
      <c r="C1942" t="s">
        <v>1461</v>
      </c>
      <c r="D1942" t="s">
        <v>1431</v>
      </c>
      <c r="E1942" t="s">
        <v>27</v>
      </c>
      <c r="F1942">
        <v>108017707</v>
      </c>
      <c r="G1942">
        <v>108017904</v>
      </c>
      <c r="H1942" t="s">
        <v>9</v>
      </c>
      <c r="I1942">
        <v>198</v>
      </c>
      <c r="J1942">
        <v>6.2036512945728206E-2</v>
      </c>
      <c r="K1942">
        <v>1.4875390176436367</v>
      </c>
    </row>
    <row r="1943" spans="1:11" x14ac:dyDescent="0.25">
      <c r="A1943" t="s">
        <v>15377</v>
      </c>
      <c r="B1943" t="s">
        <v>20687</v>
      </c>
      <c r="C1943" t="s">
        <v>11481</v>
      </c>
      <c r="D1943" t="s">
        <v>614</v>
      </c>
      <c r="E1943" t="s">
        <v>40</v>
      </c>
      <c r="F1943">
        <v>71684217</v>
      </c>
      <c r="G1943">
        <v>71684368</v>
      </c>
      <c r="H1943" t="s">
        <v>16</v>
      </c>
      <c r="I1943">
        <v>152</v>
      </c>
      <c r="J1943">
        <v>6.1999828639079824E-2</v>
      </c>
      <c r="K1943">
        <v>1.2379564866316366</v>
      </c>
    </row>
    <row r="1944" spans="1:11" x14ac:dyDescent="0.25">
      <c r="A1944" t="s">
        <v>14332</v>
      </c>
      <c r="B1944" t="s">
        <v>20729</v>
      </c>
      <c r="C1944" t="s">
        <v>4149</v>
      </c>
      <c r="D1944" t="s">
        <v>1561</v>
      </c>
      <c r="E1944" t="s">
        <v>13</v>
      </c>
      <c r="F1944">
        <v>122362036</v>
      </c>
      <c r="G1944">
        <v>122362268</v>
      </c>
      <c r="H1944" t="s">
        <v>16</v>
      </c>
      <c r="I1944">
        <v>233</v>
      </c>
      <c r="J1944">
        <v>6.1846655032960496E-2</v>
      </c>
      <c r="K1944">
        <v>1.8861659069352152</v>
      </c>
    </row>
    <row r="1945" spans="1:11" x14ac:dyDescent="0.25">
      <c r="A1945" t="s">
        <v>14897</v>
      </c>
      <c r="B1945" t="s">
        <v>20805</v>
      </c>
      <c r="C1945" t="s">
        <v>5476</v>
      </c>
      <c r="D1945" t="s">
        <v>1978</v>
      </c>
      <c r="E1945" t="s">
        <v>17</v>
      </c>
      <c r="F1945">
        <v>105622707</v>
      </c>
      <c r="G1945">
        <v>105623984</v>
      </c>
      <c r="H1945" t="s">
        <v>9</v>
      </c>
      <c r="I1945">
        <v>1278</v>
      </c>
      <c r="J1945">
        <v>6.1775732073534151E-2</v>
      </c>
      <c r="K1945">
        <v>0.82005588362374848</v>
      </c>
    </row>
    <row r="1946" spans="1:11" x14ac:dyDescent="0.25">
      <c r="A1946" t="s">
        <v>17061</v>
      </c>
      <c r="B1946" t="s">
        <v>23369</v>
      </c>
      <c r="C1946" t="s">
        <v>8188</v>
      </c>
      <c r="D1946" t="s">
        <v>1424</v>
      </c>
      <c r="E1946" t="s">
        <v>12</v>
      </c>
      <c r="F1946">
        <v>109091515</v>
      </c>
      <c r="G1946">
        <v>109092489</v>
      </c>
      <c r="H1946" t="s">
        <v>16</v>
      </c>
      <c r="I1946">
        <v>975</v>
      </c>
      <c r="J1946">
        <v>6.1448513328773879E-2</v>
      </c>
      <c r="K1946">
        <v>1.2667153692108295</v>
      </c>
    </row>
    <row r="1947" spans="1:11" x14ac:dyDescent="0.25">
      <c r="A1947" t="s">
        <v>14332</v>
      </c>
      <c r="B1947" t="s">
        <v>20729</v>
      </c>
      <c r="C1947" t="s">
        <v>4148</v>
      </c>
      <c r="D1947" t="s">
        <v>1561</v>
      </c>
      <c r="E1947" t="s">
        <v>13</v>
      </c>
      <c r="F1947">
        <v>122362036</v>
      </c>
      <c r="G1947">
        <v>122362271</v>
      </c>
      <c r="H1947" t="s">
        <v>16</v>
      </c>
      <c r="I1947">
        <v>236</v>
      </c>
      <c r="J1947">
        <v>6.1293580493319233E-2</v>
      </c>
      <c r="K1947">
        <v>1.8180729958338899</v>
      </c>
    </row>
    <row r="1948" spans="1:11" x14ac:dyDescent="0.25">
      <c r="A1948" t="s">
        <v>15070</v>
      </c>
      <c r="B1948" t="s">
        <v>19256</v>
      </c>
      <c r="C1948" t="s">
        <v>8912</v>
      </c>
      <c r="D1948" t="s">
        <v>5385</v>
      </c>
      <c r="E1948" t="s">
        <v>8</v>
      </c>
      <c r="F1948">
        <v>93695037</v>
      </c>
      <c r="G1948">
        <v>93695455</v>
      </c>
      <c r="H1948" t="s">
        <v>16</v>
      </c>
      <c r="I1948">
        <v>419</v>
      </c>
      <c r="J1948">
        <v>6.1277531281347164E-2</v>
      </c>
      <c r="K1948">
        <v>1.7076541673486461</v>
      </c>
    </row>
    <row r="1949" spans="1:11" x14ac:dyDescent="0.25">
      <c r="A1949" t="s">
        <v>14332</v>
      </c>
      <c r="B1949" t="s">
        <v>20729</v>
      </c>
      <c r="C1949" t="s">
        <v>4585</v>
      </c>
      <c r="D1949" t="s">
        <v>1561</v>
      </c>
      <c r="E1949" t="s">
        <v>13</v>
      </c>
      <c r="F1949">
        <v>122362036</v>
      </c>
      <c r="G1949">
        <v>122362492</v>
      </c>
      <c r="H1949" t="s">
        <v>16</v>
      </c>
      <c r="I1949">
        <v>457</v>
      </c>
      <c r="J1949">
        <v>6.0986877199202677E-2</v>
      </c>
      <c r="K1949">
        <v>1.7924470872518217</v>
      </c>
    </row>
    <row r="1950" spans="1:11" x14ac:dyDescent="0.25">
      <c r="A1950" t="s">
        <v>16995</v>
      </c>
      <c r="B1950" t="s">
        <v>19613</v>
      </c>
      <c r="C1950" t="s">
        <v>6238</v>
      </c>
      <c r="D1950" t="s">
        <v>488</v>
      </c>
      <c r="E1950" t="s">
        <v>72</v>
      </c>
      <c r="F1950">
        <v>59795036</v>
      </c>
      <c r="G1950">
        <v>59797130</v>
      </c>
      <c r="H1950" t="s">
        <v>9</v>
      </c>
      <c r="I1950">
        <v>2095</v>
      </c>
      <c r="J1950">
        <v>6.0979475220111823E-2</v>
      </c>
      <c r="K1950">
        <v>0.46195690431290087</v>
      </c>
    </row>
    <row r="1951" spans="1:11" x14ac:dyDescent="0.25">
      <c r="A1951" t="s">
        <v>14464</v>
      </c>
      <c r="B1951" t="s">
        <v>19941</v>
      </c>
      <c r="C1951" t="s">
        <v>13358</v>
      </c>
      <c r="D1951" t="s">
        <v>482</v>
      </c>
      <c r="E1951" t="s">
        <v>13</v>
      </c>
      <c r="F1951">
        <v>136101244</v>
      </c>
      <c r="G1951">
        <v>136101394</v>
      </c>
      <c r="H1951" t="s">
        <v>16</v>
      </c>
      <c r="I1951">
        <v>151</v>
      </c>
      <c r="J1951">
        <v>6.0893296138401776E-2</v>
      </c>
      <c r="K1951">
        <v>1.2104088207519725</v>
      </c>
    </row>
    <row r="1952" spans="1:11" x14ac:dyDescent="0.25">
      <c r="A1952" t="s">
        <v>16664</v>
      </c>
      <c r="B1952" t="s">
        <v>19214</v>
      </c>
      <c r="C1952" t="s">
        <v>1185</v>
      </c>
      <c r="D1952" t="s">
        <v>962</v>
      </c>
      <c r="E1952" t="s">
        <v>27</v>
      </c>
      <c r="F1952">
        <v>150243486</v>
      </c>
      <c r="G1952">
        <v>150244074</v>
      </c>
      <c r="H1952" t="s">
        <v>16</v>
      </c>
      <c r="I1952">
        <v>589</v>
      </c>
      <c r="J1952">
        <v>6.0810208527975362E-2</v>
      </c>
      <c r="K1952">
        <v>0.13708870203011447</v>
      </c>
    </row>
    <row r="1953" spans="1:11" x14ac:dyDescent="0.25">
      <c r="A1953" t="s">
        <v>17305</v>
      </c>
      <c r="B1953" t="s">
        <v>20169</v>
      </c>
      <c r="C1953" t="s">
        <v>10934</v>
      </c>
      <c r="D1953" t="s">
        <v>2689</v>
      </c>
      <c r="E1953" t="s">
        <v>19</v>
      </c>
      <c r="F1953">
        <v>4752724</v>
      </c>
      <c r="G1953">
        <v>4752849</v>
      </c>
      <c r="H1953" t="s">
        <v>9</v>
      </c>
      <c r="I1953">
        <v>126</v>
      </c>
      <c r="J1953">
        <v>6.0772403636889488E-2</v>
      </c>
      <c r="K1953">
        <v>1.3261965814254315</v>
      </c>
    </row>
    <row r="1954" spans="1:11" x14ac:dyDescent="0.25">
      <c r="A1954" t="s">
        <v>15397</v>
      </c>
      <c r="B1954" t="s">
        <v>20229</v>
      </c>
      <c r="C1954" t="s">
        <v>11752</v>
      </c>
      <c r="D1954" t="s">
        <v>4045</v>
      </c>
      <c r="E1954" t="s">
        <v>13</v>
      </c>
      <c r="F1954">
        <v>134593189</v>
      </c>
      <c r="G1954">
        <v>134593346</v>
      </c>
      <c r="H1954" t="s">
        <v>16</v>
      </c>
      <c r="I1954">
        <v>158</v>
      </c>
      <c r="J1954">
        <v>6.0705049558023694E-2</v>
      </c>
      <c r="K1954">
        <v>1.8689352295817165</v>
      </c>
    </row>
    <row r="1955" spans="1:11" x14ac:dyDescent="0.25">
      <c r="A1955" t="s">
        <v>17305</v>
      </c>
      <c r="B1955" t="s">
        <v>20169</v>
      </c>
      <c r="C1955" t="s">
        <v>10783</v>
      </c>
      <c r="D1955" t="s">
        <v>2689</v>
      </c>
      <c r="E1955" t="s">
        <v>19</v>
      </c>
      <c r="F1955">
        <v>4752724</v>
      </c>
      <c r="G1955">
        <v>4753023</v>
      </c>
      <c r="H1955" t="s">
        <v>9</v>
      </c>
      <c r="I1955">
        <v>300</v>
      </c>
      <c r="J1955">
        <v>6.0628593272474829E-2</v>
      </c>
      <c r="K1955">
        <v>1.6824801134499487</v>
      </c>
    </row>
    <row r="1956" spans="1:11" x14ac:dyDescent="0.25">
      <c r="A1956" t="s">
        <v>16505</v>
      </c>
      <c r="B1956" t="s">
        <v>19270</v>
      </c>
      <c r="C1956" t="s">
        <v>10402</v>
      </c>
      <c r="D1956" t="s">
        <v>549</v>
      </c>
      <c r="E1956" t="s">
        <v>23</v>
      </c>
      <c r="F1956">
        <v>102306298</v>
      </c>
      <c r="G1956">
        <v>102306766</v>
      </c>
      <c r="H1956" t="s">
        <v>9</v>
      </c>
      <c r="I1956">
        <v>469</v>
      </c>
      <c r="J1956">
        <v>6.0539040483240214E-2</v>
      </c>
      <c r="K1956">
        <v>1.6763739570871445</v>
      </c>
    </row>
    <row r="1957" spans="1:11" x14ac:dyDescent="0.25">
      <c r="A1957" t="s">
        <v>16236</v>
      </c>
      <c r="B1957" t="s">
        <v>23376</v>
      </c>
      <c r="C1957" t="s">
        <v>12587</v>
      </c>
      <c r="D1957" t="s">
        <v>7192</v>
      </c>
      <c r="E1957" t="s">
        <v>72</v>
      </c>
      <c r="F1957">
        <v>92438239</v>
      </c>
      <c r="G1957">
        <v>92440930</v>
      </c>
      <c r="H1957" t="s">
        <v>16</v>
      </c>
      <c r="I1957">
        <v>2692</v>
      </c>
      <c r="J1957">
        <v>6.0314749943409934E-2</v>
      </c>
      <c r="K1957">
        <v>1.5694982908325135</v>
      </c>
    </row>
    <row r="1958" spans="1:11" x14ac:dyDescent="0.25">
      <c r="A1958" t="s">
        <v>18141</v>
      </c>
      <c r="B1958" t="s">
        <v>23198</v>
      </c>
      <c r="C1958" t="s">
        <v>13333</v>
      </c>
      <c r="D1958" t="s">
        <v>7297</v>
      </c>
      <c r="E1958" t="s">
        <v>59</v>
      </c>
      <c r="F1958">
        <v>86713048</v>
      </c>
      <c r="G1958">
        <v>86713425</v>
      </c>
      <c r="H1958" t="s">
        <v>16</v>
      </c>
      <c r="I1958">
        <v>378</v>
      </c>
      <c r="J1958">
        <v>6.0289441073577046E-2</v>
      </c>
      <c r="K1958">
        <v>1.0636958528797846</v>
      </c>
    </row>
    <row r="1959" spans="1:11" x14ac:dyDescent="0.25">
      <c r="A1959" t="s">
        <v>13842</v>
      </c>
      <c r="B1959" t="s">
        <v>21740</v>
      </c>
      <c r="C1959" t="s">
        <v>11960</v>
      </c>
      <c r="D1959" t="s">
        <v>2698</v>
      </c>
      <c r="E1959" t="s">
        <v>40</v>
      </c>
      <c r="F1959">
        <v>94575664</v>
      </c>
      <c r="G1959">
        <v>94575857</v>
      </c>
      <c r="H1959" t="s">
        <v>9</v>
      </c>
      <c r="I1959">
        <v>194</v>
      </c>
      <c r="J1959">
        <v>6.012339684173762E-2</v>
      </c>
      <c r="K1959">
        <v>1.90939836743961</v>
      </c>
    </row>
    <row r="1960" spans="1:11" x14ac:dyDescent="0.25">
      <c r="A1960" t="s">
        <v>17395</v>
      </c>
      <c r="B1960" t="s">
        <v>19031</v>
      </c>
      <c r="C1960" t="s">
        <v>11021</v>
      </c>
      <c r="D1960" t="s">
        <v>1760</v>
      </c>
      <c r="E1960" t="s">
        <v>24</v>
      </c>
      <c r="F1960">
        <v>91670712</v>
      </c>
      <c r="G1960">
        <v>91671361</v>
      </c>
      <c r="H1960" t="s">
        <v>16</v>
      </c>
      <c r="I1960">
        <v>650</v>
      </c>
      <c r="J1960">
        <v>6.0062936987852478E-2</v>
      </c>
      <c r="K1960">
        <v>1.3162126637849274</v>
      </c>
    </row>
    <row r="1961" spans="1:11" x14ac:dyDescent="0.25">
      <c r="A1961" t="s">
        <v>16105</v>
      </c>
      <c r="B1961" t="s">
        <v>23158</v>
      </c>
      <c r="C1961" t="s">
        <v>5782</v>
      </c>
      <c r="D1961" t="s">
        <v>1659</v>
      </c>
      <c r="E1961" t="s">
        <v>8</v>
      </c>
      <c r="F1961">
        <v>133299709</v>
      </c>
      <c r="G1961">
        <v>133301617</v>
      </c>
      <c r="H1961" t="s">
        <v>16</v>
      </c>
      <c r="I1961">
        <v>1909</v>
      </c>
      <c r="J1961">
        <v>5.9901549982688096E-2</v>
      </c>
      <c r="K1961">
        <v>1.2841624093382531</v>
      </c>
    </row>
    <row r="1962" spans="1:11" x14ac:dyDescent="0.25">
      <c r="A1962" t="s">
        <v>17056</v>
      </c>
      <c r="B1962" t="s">
        <v>21627</v>
      </c>
      <c r="C1962" t="s">
        <v>5421</v>
      </c>
      <c r="D1962" t="s">
        <v>5077</v>
      </c>
      <c r="E1962" t="s">
        <v>23</v>
      </c>
      <c r="F1962">
        <v>94666871</v>
      </c>
      <c r="G1962">
        <v>94667294</v>
      </c>
      <c r="H1962" t="s">
        <v>9</v>
      </c>
      <c r="I1962">
        <v>424</v>
      </c>
      <c r="J1962">
        <v>5.9891295956312041E-2</v>
      </c>
      <c r="K1962">
        <v>0.84190387234582464</v>
      </c>
    </row>
    <row r="1963" spans="1:11" x14ac:dyDescent="0.25">
      <c r="A1963" t="s">
        <v>14764</v>
      </c>
      <c r="B1963" t="s">
        <v>21241</v>
      </c>
      <c r="C1963" t="s">
        <v>4872</v>
      </c>
      <c r="D1963" t="s">
        <v>285</v>
      </c>
      <c r="E1963" t="s">
        <v>54</v>
      </c>
      <c r="F1963">
        <v>6950640</v>
      </c>
      <c r="G1963">
        <v>6951889</v>
      </c>
      <c r="H1963" t="s">
        <v>16</v>
      </c>
      <c r="I1963">
        <v>1250</v>
      </c>
      <c r="J1963">
        <v>5.9779585770659185E-2</v>
      </c>
      <c r="K1963">
        <v>1.0777367480199445</v>
      </c>
    </row>
    <row r="1964" spans="1:11" x14ac:dyDescent="0.25">
      <c r="A1964" t="s">
        <v>14460</v>
      </c>
      <c r="B1964" t="s">
        <v>22227</v>
      </c>
      <c r="C1964" t="s">
        <v>7888</v>
      </c>
      <c r="D1964" t="s">
        <v>5515</v>
      </c>
      <c r="E1964" t="s">
        <v>24</v>
      </c>
      <c r="F1964">
        <v>155815711</v>
      </c>
      <c r="G1964">
        <v>155818366</v>
      </c>
      <c r="H1964" t="s">
        <v>16</v>
      </c>
      <c r="I1964">
        <v>2656</v>
      </c>
      <c r="J1964">
        <v>5.9693741266248712E-2</v>
      </c>
      <c r="K1964">
        <v>1.1969380416549418</v>
      </c>
    </row>
    <row r="1965" spans="1:11" x14ac:dyDescent="0.25">
      <c r="A1965" t="s">
        <v>18455</v>
      </c>
      <c r="B1965" t="s">
        <v>22718</v>
      </c>
      <c r="C1965" t="s">
        <v>13269</v>
      </c>
      <c r="D1965" t="s">
        <v>5030</v>
      </c>
      <c r="E1965" t="s">
        <v>19</v>
      </c>
      <c r="F1965">
        <v>41647491</v>
      </c>
      <c r="G1965">
        <v>41647617</v>
      </c>
      <c r="H1965" t="s">
        <v>16</v>
      </c>
      <c r="I1965">
        <v>127</v>
      </c>
      <c r="J1965">
        <v>5.968413407303319E-2</v>
      </c>
      <c r="K1965">
        <v>0.77151400304828888</v>
      </c>
    </row>
    <row r="1966" spans="1:11" x14ac:dyDescent="0.25">
      <c r="A1966" t="s">
        <v>16819</v>
      </c>
      <c r="B1966" t="s">
        <v>21180</v>
      </c>
      <c r="C1966" t="s">
        <v>11699</v>
      </c>
      <c r="D1966" t="s">
        <v>1634</v>
      </c>
      <c r="E1966" t="s">
        <v>23</v>
      </c>
      <c r="F1966">
        <v>101258910</v>
      </c>
      <c r="G1966">
        <v>101259210</v>
      </c>
      <c r="H1966" t="s">
        <v>16</v>
      </c>
      <c r="I1966">
        <v>301</v>
      </c>
      <c r="J1966">
        <v>5.9665410759500159E-2</v>
      </c>
      <c r="K1966">
        <v>1.3680288624524028</v>
      </c>
    </row>
    <row r="1967" spans="1:11" x14ac:dyDescent="0.25">
      <c r="A1967" t="s">
        <v>17948</v>
      </c>
      <c r="B1967" t="s">
        <v>19346</v>
      </c>
      <c r="C1967" t="s">
        <v>11527</v>
      </c>
      <c r="D1967" t="s">
        <v>4276</v>
      </c>
      <c r="E1967" t="s">
        <v>19</v>
      </c>
      <c r="F1967">
        <v>30616861</v>
      </c>
      <c r="G1967">
        <v>30617162</v>
      </c>
      <c r="H1967" t="s">
        <v>9</v>
      </c>
      <c r="I1967">
        <v>302</v>
      </c>
      <c r="J1967">
        <v>5.959509652442424E-2</v>
      </c>
      <c r="K1967">
        <v>1.4727410615477481</v>
      </c>
    </row>
    <row r="1968" spans="1:11" x14ac:dyDescent="0.25">
      <c r="A1968" t="s">
        <v>15370</v>
      </c>
      <c r="B1968" t="s">
        <v>22212</v>
      </c>
      <c r="C1968" t="s">
        <v>11334</v>
      </c>
      <c r="D1968" t="s">
        <v>2240</v>
      </c>
      <c r="E1968" t="s">
        <v>19</v>
      </c>
      <c r="F1968">
        <v>25631638</v>
      </c>
      <c r="G1968">
        <v>25631844</v>
      </c>
      <c r="H1968" t="s">
        <v>9</v>
      </c>
      <c r="I1968">
        <v>207</v>
      </c>
      <c r="J1968">
        <v>5.9508547474854269E-2</v>
      </c>
      <c r="K1968">
        <v>2.0305641750088683</v>
      </c>
    </row>
    <row r="1969" spans="1:11" x14ac:dyDescent="0.25">
      <c r="A1969" t="s">
        <v>14877</v>
      </c>
      <c r="B1969" t="s">
        <v>19340</v>
      </c>
      <c r="C1969" t="s">
        <v>10108</v>
      </c>
      <c r="D1969" t="s">
        <v>2413</v>
      </c>
      <c r="E1969" t="s">
        <v>34</v>
      </c>
      <c r="F1969">
        <v>12842300</v>
      </c>
      <c r="G1969">
        <v>12842531</v>
      </c>
      <c r="H1969" t="s">
        <v>16</v>
      </c>
      <c r="I1969">
        <v>232</v>
      </c>
      <c r="J1969">
        <v>5.9245826829593895E-2</v>
      </c>
      <c r="K1969">
        <v>1.2577145137808079</v>
      </c>
    </row>
    <row r="1970" spans="1:11" x14ac:dyDescent="0.25">
      <c r="A1970" t="s">
        <v>17948</v>
      </c>
      <c r="B1970" t="s">
        <v>19346</v>
      </c>
      <c r="C1970" t="s">
        <v>11517</v>
      </c>
      <c r="D1970" t="s">
        <v>4276</v>
      </c>
      <c r="E1970" t="s">
        <v>19</v>
      </c>
      <c r="F1970">
        <v>30616974</v>
      </c>
      <c r="G1970">
        <v>30617162</v>
      </c>
      <c r="H1970" t="s">
        <v>9</v>
      </c>
      <c r="I1970">
        <v>189</v>
      </c>
      <c r="J1970">
        <v>5.9205096463432527E-2</v>
      </c>
      <c r="K1970">
        <v>1.4673247189979146</v>
      </c>
    </row>
    <row r="1971" spans="1:11" x14ac:dyDescent="0.25">
      <c r="A1971" t="s">
        <v>15540</v>
      </c>
      <c r="B1971" t="s">
        <v>22187</v>
      </c>
      <c r="C1971" t="s">
        <v>10874</v>
      </c>
      <c r="D1971" t="s">
        <v>3551</v>
      </c>
      <c r="E1971" t="s">
        <v>19</v>
      </c>
      <c r="F1971">
        <v>99156977</v>
      </c>
      <c r="G1971">
        <v>99157179</v>
      </c>
      <c r="H1971" t="s">
        <v>9</v>
      </c>
      <c r="I1971">
        <v>203</v>
      </c>
      <c r="J1971">
        <v>5.9114580628083335E-2</v>
      </c>
      <c r="K1971">
        <v>1.3297178366504685</v>
      </c>
    </row>
    <row r="1972" spans="1:11" x14ac:dyDescent="0.25">
      <c r="A1972" t="s">
        <v>17305</v>
      </c>
      <c r="B1972" t="s">
        <v>20169</v>
      </c>
      <c r="C1972" t="s">
        <v>11351</v>
      </c>
      <c r="D1972" t="s">
        <v>2689</v>
      </c>
      <c r="E1972" t="s">
        <v>19</v>
      </c>
      <c r="F1972">
        <v>4752724</v>
      </c>
      <c r="G1972">
        <v>4752880</v>
      </c>
      <c r="H1972" t="s">
        <v>9</v>
      </c>
      <c r="I1972">
        <v>157</v>
      </c>
      <c r="J1972">
        <v>5.9085716062925758E-2</v>
      </c>
      <c r="K1972">
        <v>1.0728260246311558</v>
      </c>
    </row>
    <row r="1973" spans="1:11" x14ac:dyDescent="0.25">
      <c r="A1973" t="s">
        <v>15517</v>
      </c>
      <c r="B1973" t="s">
        <v>23382</v>
      </c>
      <c r="C1973" t="s">
        <v>7533</v>
      </c>
      <c r="D1973" t="s">
        <v>7534</v>
      </c>
      <c r="E1973" t="s">
        <v>29</v>
      </c>
      <c r="F1973">
        <v>42248442</v>
      </c>
      <c r="G1973">
        <v>42249114</v>
      </c>
      <c r="H1973" t="s">
        <v>9</v>
      </c>
      <c r="I1973">
        <v>673</v>
      </c>
      <c r="J1973">
        <v>5.8974338061888704E-2</v>
      </c>
      <c r="K1973">
        <v>2.6786032631092911</v>
      </c>
    </row>
    <row r="1974" spans="1:11" x14ac:dyDescent="0.25">
      <c r="A1974" t="s">
        <v>15517</v>
      </c>
      <c r="B1974" t="s">
        <v>23382</v>
      </c>
      <c r="C1974" t="s">
        <v>7535</v>
      </c>
      <c r="D1974" t="s">
        <v>7534</v>
      </c>
      <c r="E1974" t="s">
        <v>29</v>
      </c>
      <c r="F1974">
        <v>42248458</v>
      </c>
      <c r="G1974">
        <v>42249114</v>
      </c>
      <c r="H1974" t="s">
        <v>9</v>
      </c>
      <c r="I1974">
        <v>657</v>
      </c>
      <c r="J1974">
        <v>5.8974337764368057E-2</v>
      </c>
      <c r="K1974">
        <v>2.6786034325354864</v>
      </c>
    </row>
    <row r="1975" spans="1:11" x14ac:dyDescent="0.25">
      <c r="A1975" t="s">
        <v>16961</v>
      </c>
      <c r="B1975" t="s">
        <v>22886</v>
      </c>
      <c r="C1975" t="s">
        <v>3936</v>
      </c>
      <c r="D1975" t="s">
        <v>891</v>
      </c>
      <c r="E1975" t="s">
        <v>8</v>
      </c>
      <c r="F1975">
        <v>127677431</v>
      </c>
      <c r="G1975">
        <v>127679548</v>
      </c>
      <c r="H1975" t="s">
        <v>9</v>
      </c>
      <c r="I1975">
        <v>2118</v>
      </c>
      <c r="J1975">
        <v>5.8911985959540836E-2</v>
      </c>
      <c r="K1975">
        <v>0.6006688177787658</v>
      </c>
    </row>
    <row r="1976" spans="1:11" x14ac:dyDescent="0.25">
      <c r="A1976" t="s">
        <v>14624</v>
      </c>
      <c r="B1976" t="s">
        <v>22759</v>
      </c>
      <c r="C1976" t="s">
        <v>9846</v>
      </c>
      <c r="D1976" t="s">
        <v>1781</v>
      </c>
      <c r="E1976" t="s">
        <v>17</v>
      </c>
      <c r="F1976">
        <v>4879349</v>
      </c>
      <c r="G1976">
        <v>4880771</v>
      </c>
      <c r="H1976" t="s">
        <v>9</v>
      </c>
      <c r="I1976">
        <v>1423</v>
      </c>
      <c r="J1976">
        <v>5.8837376132009789E-2</v>
      </c>
      <c r="K1976">
        <v>1.1126415565969276</v>
      </c>
    </row>
    <row r="1977" spans="1:11" x14ac:dyDescent="0.25">
      <c r="A1977" t="s">
        <v>15989</v>
      </c>
      <c r="B1977" t="s">
        <v>23073</v>
      </c>
      <c r="C1977" t="s">
        <v>11309</v>
      </c>
      <c r="D1977" t="s">
        <v>4115</v>
      </c>
      <c r="E1977" t="s">
        <v>8</v>
      </c>
      <c r="F1977">
        <v>135146824</v>
      </c>
      <c r="G1977">
        <v>135147100</v>
      </c>
      <c r="H1977" t="s">
        <v>16</v>
      </c>
      <c r="I1977">
        <v>277</v>
      </c>
      <c r="J1977">
        <v>5.8787272601323881E-2</v>
      </c>
      <c r="K1977">
        <v>0.829526840985921</v>
      </c>
    </row>
    <row r="1978" spans="1:11" x14ac:dyDescent="0.25">
      <c r="A1978" t="s">
        <v>17684</v>
      </c>
      <c r="B1978" t="s">
        <v>21820</v>
      </c>
      <c r="C1978" t="s">
        <v>13664</v>
      </c>
      <c r="D1978" t="s">
        <v>329</v>
      </c>
      <c r="E1978" t="s">
        <v>13</v>
      </c>
      <c r="F1978">
        <v>34336380</v>
      </c>
      <c r="G1978">
        <v>34336484</v>
      </c>
      <c r="H1978" t="s">
        <v>16</v>
      </c>
      <c r="I1978">
        <v>105</v>
      </c>
      <c r="J1978">
        <v>5.8601798107495107E-2</v>
      </c>
      <c r="K1978">
        <v>0.60206748300593349</v>
      </c>
    </row>
    <row r="1979" spans="1:11" x14ac:dyDescent="0.25">
      <c r="A1979" t="s">
        <v>17922</v>
      </c>
      <c r="B1979" t="s">
        <v>21961</v>
      </c>
      <c r="C1979" t="s">
        <v>12591</v>
      </c>
      <c r="D1979" t="s">
        <v>5658</v>
      </c>
      <c r="E1979" t="s">
        <v>8</v>
      </c>
      <c r="F1979">
        <v>180906790</v>
      </c>
      <c r="G1979">
        <v>180906902</v>
      </c>
      <c r="H1979" t="s">
        <v>16</v>
      </c>
      <c r="I1979">
        <v>113</v>
      </c>
      <c r="J1979">
        <v>5.851850269296488E-2</v>
      </c>
      <c r="K1979">
        <v>1.6548317852976657</v>
      </c>
    </row>
    <row r="1980" spans="1:11" x14ac:dyDescent="0.25">
      <c r="A1980" t="s">
        <v>18087</v>
      </c>
      <c r="B1980" t="s">
        <v>23375</v>
      </c>
      <c r="C1980" t="s">
        <v>6058</v>
      </c>
      <c r="D1980" t="s">
        <v>5619</v>
      </c>
      <c r="E1980" t="s">
        <v>23</v>
      </c>
      <c r="F1980">
        <v>69325439</v>
      </c>
      <c r="G1980">
        <v>69325793</v>
      </c>
      <c r="H1980" t="s">
        <v>16</v>
      </c>
      <c r="I1980">
        <v>355</v>
      </c>
      <c r="J1980">
        <v>5.8483755706479235E-2</v>
      </c>
      <c r="K1980">
        <v>2.5273979627991841</v>
      </c>
    </row>
    <row r="1981" spans="1:11" x14ac:dyDescent="0.25">
      <c r="A1981" t="s">
        <v>17103</v>
      </c>
      <c r="B1981" t="s">
        <v>22318</v>
      </c>
      <c r="C1981" t="s">
        <v>3486</v>
      </c>
      <c r="D1981" t="s">
        <v>3487</v>
      </c>
      <c r="E1981" t="s">
        <v>23</v>
      </c>
      <c r="F1981">
        <v>30106785</v>
      </c>
      <c r="G1981">
        <v>30109152</v>
      </c>
      <c r="H1981" t="s">
        <v>9</v>
      </c>
      <c r="I1981">
        <v>2368</v>
      </c>
      <c r="J1981">
        <v>5.8451744235849645E-2</v>
      </c>
      <c r="K1981">
        <v>0.94182551367273271</v>
      </c>
    </row>
    <row r="1982" spans="1:11" x14ac:dyDescent="0.25">
      <c r="A1982" t="s">
        <v>14670</v>
      </c>
      <c r="B1982" t="s">
        <v>20755</v>
      </c>
      <c r="C1982" t="s">
        <v>10429</v>
      </c>
      <c r="D1982" t="s">
        <v>2216</v>
      </c>
      <c r="E1982" t="s">
        <v>72</v>
      </c>
      <c r="F1982">
        <v>55506774</v>
      </c>
      <c r="G1982">
        <v>55508326</v>
      </c>
      <c r="H1982" t="s">
        <v>9</v>
      </c>
      <c r="I1982">
        <v>1553</v>
      </c>
      <c r="J1982">
        <v>5.8431383705897733E-2</v>
      </c>
      <c r="K1982">
        <v>1.2402995149324432</v>
      </c>
    </row>
    <row r="1983" spans="1:11" x14ac:dyDescent="0.25">
      <c r="A1983" t="s">
        <v>14569</v>
      </c>
      <c r="B1983" t="s">
        <v>22128</v>
      </c>
      <c r="C1983" t="s">
        <v>6299</v>
      </c>
      <c r="D1983" t="s">
        <v>390</v>
      </c>
      <c r="E1983" t="s">
        <v>19</v>
      </c>
      <c r="F1983">
        <v>19585090</v>
      </c>
      <c r="G1983">
        <v>19585347</v>
      </c>
      <c r="H1983" t="s">
        <v>9</v>
      </c>
      <c r="I1983">
        <v>258</v>
      </c>
      <c r="J1983">
        <v>5.8421024413181311E-2</v>
      </c>
      <c r="K1983">
        <v>1.7254117777012916</v>
      </c>
    </row>
    <row r="1984" spans="1:11" x14ac:dyDescent="0.25">
      <c r="A1984" t="s">
        <v>16026</v>
      </c>
      <c r="B1984" t="s">
        <v>20864</v>
      </c>
      <c r="C1984" t="s">
        <v>13681</v>
      </c>
      <c r="D1984" t="s">
        <v>2947</v>
      </c>
      <c r="E1984" t="s">
        <v>13</v>
      </c>
      <c r="F1984">
        <v>8130485</v>
      </c>
      <c r="G1984">
        <v>8130535</v>
      </c>
      <c r="H1984" t="s">
        <v>9</v>
      </c>
      <c r="I1984">
        <v>51</v>
      </c>
      <c r="J1984">
        <v>5.8368404040356259E-2</v>
      </c>
      <c r="K1984">
        <v>1.1260270270506847</v>
      </c>
    </row>
    <row r="1985" spans="1:11" x14ac:dyDescent="0.25">
      <c r="A1985" t="s">
        <v>16739</v>
      </c>
      <c r="B1985" t="s">
        <v>22875</v>
      </c>
      <c r="C1985" t="s">
        <v>11110</v>
      </c>
      <c r="D1985" t="s">
        <v>2807</v>
      </c>
      <c r="E1985" t="s">
        <v>47</v>
      </c>
      <c r="F1985">
        <v>128323330</v>
      </c>
      <c r="G1985">
        <v>128323442</v>
      </c>
      <c r="H1985" t="s">
        <v>16</v>
      </c>
      <c r="I1985">
        <v>113</v>
      </c>
      <c r="J1985">
        <v>5.8325084172714536E-2</v>
      </c>
      <c r="K1985">
        <v>1.0337940719083634</v>
      </c>
    </row>
    <row r="1986" spans="1:11" x14ac:dyDescent="0.25">
      <c r="A1986" t="s">
        <v>16001</v>
      </c>
      <c r="B1986" t="s">
        <v>20031</v>
      </c>
      <c r="C1986" t="s">
        <v>8112</v>
      </c>
      <c r="D1986" t="s">
        <v>6191</v>
      </c>
      <c r="E1986" t="s">
        <v>12</v>
      </c>
      <c r="F1986">
        <v>96343268</v>
      </c>
      <c r="G1986">
        <v>96343581</v>
      </c>
      <c r="H1986" t="s">
        <v>9</v>
      </c>
      <c r="I1986">
        <v>314</v>
      </c>
      <c r="J1986">
        <v>5.8317205862524535E-2</v>
      </c>
      <c r="K1986">
        <v>0.66549939544676395</v>
      </c>
    </row>
    <row r="1987" spans="1:11" x14ac:dyDescent="0.25">
      <c r="A1987" t="s">
        <v>15891</v>
      </c>
      <c r="B1987" t="s">
        <v>21153</v>
      </c>
      <c r="C1987" t="s">
        <v>13290</v>
      </c>
      <c r="D1987" t="s">
        <v>1148</v>
      </c>
      <c r="E1987" t="s">
        <v>26</v>
      </c>
      <c r="F1987">
        <v>116507751</v>
      </c>
      <c r="G1987">
        <v>116507851</v>
      </c>
      <c r="H1987" t="s">
        <v>9</v>
      </c>
      <c r="I1987">
        <v>101</v>
      </c>
      <c r="J1987">
        <v>5.8228724889370254E-2</v>
      </c>
      <c r="K1987">
        <v>1.0330779183815237</v>
      </c>
    </row>
    <row r="1988" spans="1:11" x14ac:dyDescent="0.25">
      <c r="A1988" t="s">
        <v>16087</v>
      </c>
      <c r="B1988" t="s">
        <v>21505</v>
      </c>
      <c r="C1988" t="s">
        <v>13175</v>
      </c>
      <c r="D1988" t="s">
        <v>1708</v>
      </c>
      <c r="E1988" t="s">
        <v>72</v>
      </c>
      <c r="F1988">
        <v>55476146</v>
      </c>
      <c r="G1988">
        <v>55476773</v>
      </c>
      <c r="H1988" t="s">
        <v>9</v>
      </c>
      <c r="I1988">
        <v>628</v>
      </c>
      <c r="J1988">
        <v>5.8179924497766412E-2</v>
      </c>
      <c r="K1988">
        <v>1.2427707431142041</v>
      </c>
    </row>
    <row r="1989" spans="1:11" x14ac:dyDescent="0.25">
      <c r="A1989" t="s">
        <v>16264</v>
      </c>
      <c r="B1989" t="s">
        <v>20659</v>
      </c>
      <c r="C1989" t="s">
        <v>7173</v>
      </c>
      <c r="D1989" t="s">
        <v>2714</v>
      </c>
      <c r="E1989" t="s">
        <v>8</v>
      </c>
      <c r="F1989">
        <v>131711620</v>
      </c>
      <c r="G1989">
        <v>131715439</v>
      </c>
      <c r="H1989" t="s">
        <v>16</v>
      </c>
      <c r="I1989">
        <v>3820</v>
      </c>
      <c r="J1989">
        <v>5.8013367307492403E-2</v>
      </c>
      <c r="K1989">
        <v>1.0806416688333778</v>
      </c>
    </row>
    <row r="1990" spans="1:11" x14ac:dyDescent="0.25">
      <c r="A1990" t="s">
        <v>17867</v>
      </c>
      <c r="B1990" t="s">
        <v>22422</v>
      </c>
      <c r="C1990" t="s">
        <v>10834</v>
      </c>
      <c r="D1990" t="s">
        <v>4624</v>
      </c>
      <c r="E1990" t="s">
        <v>47</v>
      </c>
      <c r="F1990">
        <v>22705381</v>
      </c>
      <c r="G1990">
        <v>22705895</v>
      </c>
      <c r="H1990" t="s">
        <v>9</v>
      </c>
      <c r="I1990">
        <v>515</v>
      </c>
      <c r="J1990">
        <v>5.8005428827756764E-2</v>
      </c>
      <c r="K1990">
        <v>1.1977523500893774</v>
      </c>
    </row>
    <row r="1991" spans="1:11" x14ac:dyDescent="0.25">
      <c r="A1991" t="s">
        <v>14156</v>
      </c>
      <c r="B1991" t="s">
        <v>23388</v>
      </c>
      <c r="C1991" t="s">
        <v>11602</v>
      </c>
      <c r="D1991" t="s">
        <v>1795</v>
      </c>
      <c r="E1991" t="s">
        <v>31</v>
      </c>
      <c r="F1991">
        <v>50926525</v>
      </c>
      <c r="G1991">
        <v>50927139</v>
      </c>
      <c r="H1991" t="s">
        <v>16</v>
      </c>
      <c r="I1991">
        <v>615</v>
      </c>
      <c r="J1991">
        <v>5.7847122856303002E-2</v>
      </c>
      <c r="K1991">
        <v>1.5417040714177448</v>
      </c>
    </row>
    <row r="1992" spans="1:11" x14ac:dyDescent="0.25">
      <c r="A1992" t="s">
        <v>18232</v>
      </c>
      <c r="B1992" t="s">
        <v>23319</v>
      </c>
      <c r="C1992" t="s">
        <v>10254</v>
      </c>
      <c r="D1992" t="s">
        <v>5941</v>
      </c>
      <c r="E1992" t="s">
        <v>54</v>
      </c>
      <c r="F1992">
        <v>4000631</v>
      </c>
      <c r="G1992">
        <v>4001328</v>
      </c>
      <c r="H1992" t="s">
        <v>16</v>
      </c>
      <c r="I1992">
        <v>698</v>
      </c>
      <c r="J1992">
        <v>5.7650160791075766E-2</v>
      </c>
      <c r="K1992">
        <v>1.2141716173046622</v>
      </c>
    </row>
    <row r="1993" spans="1:11" x14ac:dyDescent="0.25">
      <c r="A1993" t="s">
        <v>16608</v>
      </c>
      <c r="B1993" t="s">
        <v>20460</v>
      </c>
      <c r="C1993" t="s">
        <v>11375</v>
      </c>
      <c r="D1993" t="s">
        <v>305</v>
      </c>
      <c r="E1993" t="s">
        <v>29</v>
      </c>
      <c r="F1993">
        <v>23110580</v>
      </c>
      <c r="G1993">
        <v>23110796</v>
      </c>
      <c r="H1993" t="s">
        <v>16</v>
      </c>
      <c r="I1993">
        <v>217</v>
      </c>
      <c r="J1993">
        <v>5.7601081430895984E-2</v>
      </c>
      <c r="K1993">
        <v>1.2603955729704834</v>
      </c>
    </row>
    <row r="1994" spans="1:11" x14ac:dyDescent="0.25">
      <c r="A1994" t="s">
        <v>14521</v>
      </c>
      <c r="B1994" t="s">
        <v>20321</v>
      </c>
      <c r="C1994" t="s">
        <v>12376</v>
      </c>
      <c r="D1994" t="s">
        <v>4373</v>
      </c>
      <c r="E1994" t="s">
        <v>40</v>
      </c>
      <c r="F1994">
        <v>47513283</v>
      </c>
      <c r="G1994">
        <v>47513808</v>
      </c>
      <c r="H1994" t="s">
        <v>9</v>
      </c>
      <c r="I1994">
        <v>526</v>
      </c>
      <c r="J1994">
        <v>5.7544014729685511E-2</v>
      </c>
      <c r="K1994">
        <v>0.72266198204754406</v>
      </c>
    </row>
    <row r="1995" spans="1:11" x14ac:dyDescent="0.25">
      <c r="A1995" t="s">
        <v>15275</v>
      </c>
      <c r="B1995" t="s">
        <v>20404</v>
      </c>
      <c r="C1995" t="s">
        <v>10820</v>
      </c>
      <c r="D1995" t="s">
        <v>1076</v>
      </c>
      <c r="E1995" t="s">
        <v>13</v>
      </c>
      <c r="F1995">
        <v>99955935</v>
      </c>
      <c r="G1995">
        <v>99961333</v>
      </c>
      <c r="H1995" t="s">
        <v>9</v>
      </c>
      <c r="I1995">
        <v>5399</v>
      </c>
      <c r="J1995">
        <v>5.7450396624281863E-2</v>
      </c>
      <c r="K1995">
        <v>1.4803218776784828</v>
      </c>
    </row>
    <row r="1996" spans="1:11" x14ac:dyDescent="0.25">
      <c r="A1996" t="s">
        <v>16289</v>
      </c>
      <c r="B1996" t="s">
        <v>23338</v>
      </c>
      <c r="C1996" t="s">
        <v>8619</v>
      </c>
      <c r="D1996" t="s">
        <v>6824</v>
      </c>
      <c r="E1996" t="s">
        <v>27</v>
      </c>
      <c r="F1996">
        <v>123715864</v>
      </c>
      <c r="G1996">
        <v>123716326</v>
      </c>
      <c r="H1996" t="s">
        <v>9</v>
      </c>
      <c r="I1996">
        <v>463</v>
      </c>
      <c r="J1996">
        <v>5.7418871797288648E-2</v>
      </c>
      <c r="K1996">
        <v>1.1131629302897952</v>
      </c>
    </row>
    <row r="1997" spans="1:11" x14ac:dyDescent="0.25">
      <c r="A1997" t="s">
        <v>15217</v>
      </c>
      <c r="B1997" t="s">
        <v>23390</v>
      </c>
      <c r="C1997" t="s">
        <v>7445</v>
      </c>
      <c r="D1997" t="s">
        <v>4797</v>
      </c>
      <c r="E1997" t="s">
        <v>8</v>
      </c>
      <c r="F1997">
        <v>186087731</v>
      </c>
      <c r="G1997">
        <v>186088768</v>
      </c>
      <c r="H1997" t="s">
        <v>9</v>
      </c>
      <c r="I1997">
        <v>1038</v>
      </c>
      <c r="J1997">
        <v>5.731359367151756E-2</v>
      </c>
      <c r="K1997">
        <v>1.0635978913842956</v>
      </c>
    </row>
    <row r="1998" spans="1:11" x14ac:dyDescent="0.25">
      <c r="A1998" t="s">
        <v>14509</v>
      </c>
      <c r="B1998" t="s">
        <v>22758</v>
      </c>
      <c r="C1998" t="s">
        <v>12573</v>
      </c>
      <c r="D1998" t="s">
        <v>2105</v>
      </c>
      <c r="E1998" t="s">
        <v>45</v>
      </c>
      <c r="F1998">
        <v>32333003</v>
      </c>
      <c r="G1998">
        <v>32335623</v>
      </c>
      <c r="H1998" t="s">
        <v>9</v>
      </c>
      <c r="I1998">
        <v>2621</v>
      </c>
      <c r="J1998">
        <v>5.7154479376615219E-2</v>
      </c>
      <c r="K1998">
        <v>1.1119980864611101</v>
      </c>
    </row>
    <row r="1999" spans="1:11" x14ac:dyDescent="0.25">
      <c r="A1999" t="s">
        <v>17550</v>
      </c>
      <c r="B1999" t="s">
        <v>23235</v>
      </c>
      <c r="C1999" t="s">
        <v>10792</v>
      </c>
      <c r="D1999" t="s">
        <v>3886</v>
      </c>
      <c r="E1999" t="s">
        <v>13</v>
      </c>
      <c r="F1999">
        <v>114364462</v>
      </c>
      <c r="G1999">
        <v>114365866</v>
      </c>
      <c r="H1999" t="s">
        <v>9</v>
      </c>
      <c r="I1999">
        <v>1405</v>
      </c>
      <c r="J1999">
        <v>5.7105885842402615E-2</v>
      </c>
      <c r="K1999">
        <v>1.125062828402231</v>
      </c>
    </row>
    <row r="2000" spans="1:11" x14ac:dyDescent="0.25">
      <c r="A2000" t="s">
        <v>17143</v>
      </c>
      <c r="B2000" t="s">
        <v>23389</v>
      </c>
      <c r="C2000" t="s">
        <v>4876</v>
      </c>
      <c r="D2000" t="s">
        <v>4877</v>
      </c>
      <c r="E2000" t="s">
        <v>17</v>
      </c>
      <c r="F2000">
        <v>104413412</v>
      </c>
      <c r="G2000">
        <v>104414329</v>
      </c>
      <c r="H2000" t="s">
        <v>16</v>
      </c>
      <c r="I2000">
        <v>918</v>
      </c>
      <c r="J2000">
        <v>5.7019121411534333E-2</v>
      </c>
      <c r="K2000">
        <v>1.1690945735211518</v>
      </c>
    </row>
    <row r="2001" spans="1:11" x14ac:dyDescent="0.25">
      <c r="A2001" t="s">
        <v>14528</v>
      </c>
      <c r="B2001" t="s">
        <v>21900</v>
      </c>
      <c r="C2001" t="s">
        <v>13226</v>
      </c>
      <c r="D2001" t="s">
        <v>179</v>
      </c>
      <c r="E2001" t="s">
        <v>59</v>
      </c>
      <c r="F2001">
        <v>11839274</v>
      </c>
      <c r="G2001">
        <v>11840533</v>
      </c>
      <c r="H2001" t="s">
        <v>16</v>
      </c>
      <c r="I2001">
        <v>1260</v>
      </c>
      <c r="J2001">
        <v>5.6768447386432497E-2</v>
      </c>
      <c r="K2001">
        <v>0.83703363510493234</v>
      </c>
    </row>
    <row r="2002" spans="1:11" x14ac:dyDescent="0.25">
      <c r="A2002" t="s">
        <v>15073</v>
      </c>
      <c r="B2002" t="s">
        <v>23391</v>
      </c>
      <c r="C2002" t="s">
        <v>11010</v>
      </c>
      <c r="D2002" t="s">
        <v>5450</v>
      </c>
      <c r="E2002" t="s">
        <v>24</v>
      </c>
      <c r="F2002">
        <v>131144566</v>
      </c>
      <c r="G2002">
        <v>131146321</v>
      </c>
      <c r="H2002" t="s">
        <v>16</v>
      </c>
      <c r="I2002">
        <v>1756</v>
      </c>
      <c r="J2002">
        <v>5.6756948511282462E-2</v>
      </c>
      <c r="K2002">
        <v>2.060116972306</v>
      </c>
    </row>
    <row r="2003" spans="1:11" x14ac:dyDescent="0.25">
      <c r="A2003" t="s">
        <v>16338</v>
      </c>
      <c r="B2003" t="s">
        <v>21876</v>
      </c>
      <c r="C2003" t="s">
        <v>10989</v>
      </c>
      <c r="D2003" t="s">
        <v>2608</v>
      </c>
      <c r="E2003" t="s">
        <v>40</v>
      </c>
      <c r="F2003">
        <v>72180045</v>
      </c>
      <c r="G2003">
        <v>72183904</v>
      </c>
      <c r="H2003" t="s">
        <v>16</v>
      </c>
      <c r="I2003">
        <v>3860</v>
      </c>
      <c r="J2003">
        <v>5.6699903657803641E-2</v>
      </c>
      <c r="K2003">
        <v>1.1708859628600803</v>
      </c>
    </row>
    <row r="2004" spans="1:11" x14ac:dyDescent="0.25">
      <c r="A2004" t="s">
        <v>17002</v>
      </c>
      <c r="B2004" t="s">
        <v>23152</v>
      </c>
      <c r="C2004" t="s">
        <v>10223</v>
      </c>
      <c r="D2004" t="s">
        <v>3967</v>
      </c>
      <c r="E2004" t="s">
        <v>23</v>
      </c>
      <c r="F2004">
        <v>100374078</v>
      </c>
      <c r="G2004">
        <v>100374199</v>
      </c>
      <c r="H2004" t="s">
        <v>9</v>
      </c>
      <c r="I2004">
        <v>122</v>
      </c>
      <c r="J2004">
        <v>5.6668733498196566E-2</v>
      </c>
      <c r="K2004">
        <v>1.3427575070207913</v>
      </c>
    </row>
    <row r="2005" spans="1:11" x14ac:dyDescent="0.25">
      <c r="A2005" t="s">
        <v>16909</v>
      </c>
      <c r="B2005" t="s">
        <v>22185</v>
      </c>
      <c r="C2005" t="s">
        <v>13163</v>
      </c>
      <c r="D2005" t="s">
        <v>1179</v>
      </c>
      <c r="E2005" t="s">
        <v>45</v>
      </c>
      <c r="F2005">
        <v>70844869</v>
      </c>
      <c r="G2005">
        <v>70845326</v>
      </c>
      <c r="H2005" t="s">
        <v>9</v>
      </c>
      <c r="I2005">
        <v>458</v>
      </c>
      <c r="J2005">
        <v>5.6651229816228055E-2</v>
      </c>
      <c r="K2005">
        <v>2.6034015248941911</v>
      </c>
    </row>
    <row r="2006" spans="1:11" x14ac:dyDescent="0.25">
      <c r="A2006" t="s">
        <v>16535</v>
      </c>
      <c r="B2006" t="s">
        <v>19745</v>
      </c>
      <c r="C2006" t="s">
        <v>5468</v>
      </c>
      <c r="D2006" t="s">
        <v>1811</v>
      </c>
      <c r="E2006" t="s">
        <v>15</v>
      </c>
      <c r="F2006">
        <v>73779977</v>
      </c>
      <c r="G2006">
        <v>73780123</v>
      </c>
      <c r="H2006" t="s">
        <v>9</v>
      </c>
      <c r="I2006">
        <v>147</v>
      </c>
      <c r="J2006">
        <v>5.6638368035922371E-2</v>
      </c>
      <c r="K2006">
        <v>1.4898647002474252</v>
      </c>
    </row>
    <row r="2007" spans="1:11" x14ac:dyDescent="0.25">
      <c r="A2007" t="s">
        <v>13969</v>
      </c>
      <c r="B2007" t="s">
        <v>20090</v>
      </c>
      <c r="C2007" t="s">
        <v>10672</v>
      </c>
      <c r="D2007" t="s">
        <v>885</v>
      </c>
      <c r="E2007" t="s">
        <v>13</v>
      </c>
      <c r="F2007">
        <v>123736615</v>
      </c>
      <c r="G2007">
        <v>123736681</v>
      </c>
      <c r="H2007" t="s">
        <v>9</v>
      </c>
      <c r="I2007">
        <v>67</v>
      </c>
      <c r="J2007">
        <v>5.6337436419511278E-2</v>
      </c>
      <c r="K2007">
        <v>3.0207016120138959</v>
      </c>
    </row>
    <row r="2008" spans="1:11" x14ac:dyDescent="0.25">
      <c r="A2008" t="s">
        <v>15366</v>
      </c>
      <c r="B2008" t="s">
        <v>19517</v>
      </c>
      <c r="C2008" t="s">
        <v>3370</v>
      </c>
      <c r="D2008" t="s">
        <v>50</v>
      </c>
      <c r="E2008" t="s">
        <v>13</v>
      </c>
      <c r="F2008">
        <v>27049393</v>
      </c>
      <c r="G2008">
        <v>27052130</v>
      </c>
      <c r="H2008" t="s">
        <v>16</v>
      </c>
      <c r="I2008">
        <v>2738</v>
      </c>
      <c r="J2008">
        <v>5.617040941112883E-2</v>
      </c>
      <c r="K2008">
        <v>0.33090137529945829</v>
      </c>
    </row>
    <row r="2009" spans="1:11" x14ac:dyDescent="0.25">
      <c r="A2009" t="s">
        <v>15529</v>
      </c>
      <c r="B2009" t="s">
        <v>20452</v>
      </c>
      <c r="C2009" t="s">
        <v>11641</v>
      </c>
      <c r="D2009" t="s">
        <v>2369</v>
      </c>
      <c r="E2009" t="s">
        <v>26</v>
      </c>
      <c r="F2009">
        <v>94487135</v>
      </c>
      <c r="G2009">
        <v>94487568</v>
      </c>
      <c r="H2009" t="s">
        <v>16</v>
      </c>
      <c r="I2009">
        <v>434</v>
      </c>
      <c r="J2009">
        <v>5.613719232707326E-2</v>
      </c>
      <c r="K2009">
        <v>1.1054509351850526</v>
      </c>
    </row>
    <row r="2010" spans="1:11" x14ac:dyDescent="0.25">
      <c r="A2010" t="s">
        <v>16323</v>
      </c>
      <c r="B2010" t="s">
        <v>21589</v>
      </c>
      <c r="C2010" t="s">
        <v>9894</v>
      </c>
      <c r="D2010" t="s">
        <v>200</v>
      </c>
      <c r="E2010" t="s">
        <v>45</v>
      </c>
      <c r="F2010">
        <v>35237117</v>
      </c>
      <c r="G2010">
        <v>35237967</v>
      </c>
      <c r="H2010" t="s">
        <v>16</v>
      </c>
      <c r="I2010">
        <v>851</v>
      </c>
      <c r="J2010">
        <v>5.6085537975781086E-2</v>
      </c>
      <c r="K2010">
        <v>0.94434615867229643</v>
      </c>
    </row>
    <row r="2011" spans="1:11" x14ac:dyDescent="0.25">
      <c r="A2011" t="s">
        <v>15168</v>
      </c>
      <c r="B2011" t="s">
        <v>22427</v>
      </c>
      <c r="C2011" t="s">
        <v>12384</v>
      </c>
      <c r="D2011" t="s">
        <v>539</v>
      </c>
      <c r="E2011" t="s">
        <v>24</v>
      </c>
      <c r="F2011">
        <v>118834000</v>
      </c>
      <c r="G2011">
        <v>118837696</v>
      </c>
      <c r="H2011" t="s">
        <v>16</v>
      </c>
      <c r="I2011">
        <v>3697</v>
      </c>
      <c r="J2011">
        <v>5.6030147859999935E-2</v>
      </c>
      <c r="K2011">
        <v>1.0135677458678993</v>
      </c>
    </row>
    <row r="2012" spans="1:11" x14ac:dyDescent="0.25">
      <c r="A2012" t="s">
        <v>14637</v>
      </c>
      <c r="B2012" t="s">
        <v>20152</v>
      </c>
      <c r="C2012" t="s">
        <v>10970</v>
      </c>
      <c r="D2012" t="s">
        <v>2762</v>
      </c>
      <c r="E2012" t="s">
        <v>13</v>
      </c>
      <c r="F2012">
        <v>38529525</v>
      </c>
      <c r="G2012">
        <v>38530014</v>
      </c>
      <c r="H2012" t="s">
        <v>9</v>
      </c>
      <c r="I2012">
        <v>490</v>
      </c>
      <c r="J2012">
        <v>5.6027470843542204E-2</v>
      </c>
      <c r="K2012">
        <v>1.1956672669969468</v>
      </c>
    </row>
    <row r="2013" spans="1:11" x14ac:dyDescent="0.25">
      <c r="A2013" t="s">
        <v>16115</v>
      </c>
      <c r="B2013" t="s">
        <v>20883</v>
      </c>
      <c r="C2013" t="s">
        <v>5798</v>
      </c>
      <c r="D2013" t="s">
        <v>2653</v>
      </c>
      <c r="E2013" t="s">
        <v>24</v>
      </c>
      <c r="F2013">
        <v>24925355</v>
      </c>
      <c r="G2013">
        <v>24925676</v>
      </c>
      <c r="H2013" t="s">
        <v>9</v>
      </c>
      <c r="I2013">
        <v>322</v>
      </c>
      <c r="J2013">
        <v>5.593940316168089E-2</v>
      </c>
      <c r="K2013">
        <v>1.4597532472889649</v>
      </c>
    </row>
    <row r="2014" spans="1:11" x14ac:dyDescent="0.25">
      <c r="A2014" t="s">
        <v>16115</v>
      </c>
      <c r="B2014" t="s">
        <v>20883</v>
      </c>
      <c r="C2014" t="s">
        <v>5783</v>
      </c>
      <c r="D2014" t="s">
        <v>2653</v>
      </c>
      <c r="E2014" t="s">
        <v>24</v>
      </c>
      <c r="F2014">
        <v>24925352</v>
      </c>
      <c r="G2014">
        <v>24925676</v>
      </c>
      <c r="H2014" t="s">
        <v>9</v>
      </c>
      <c r="I2014">
        <v>325</v>
      </c>
      <c r="J2014">
        <v>5.5939402730132204E-2</v>
      </c>
      <c r="K2014">
        <v>1.4597532685337948</v>
      </c>
    </row>
    <row r="2015" spans="1:11" x14ac:dyDescent="0.25">
      <c r="A2015" t="s">
        <v>16150</v>
      </c>
      <c r="B2015" t="s">
        <v>21531</v>
      </c>
      <c r="C2015" t="s">
        <v>2832</v>
      </c>
      <c r="D2015" t="s">
        <v>2562</v>
      </c>
      <c r="E2015" t="s">
        <v>24</v>
      </c>
      <c r="F2015">
        <v>173011664</v>
      </c>
      <c r="G2015">
        <v>173012255</v>
      </c>
      <c r="H2015" t="s">
        <v>16</v>
      </c>
      <c r="I2015">
        <v>592</v>
      </c>
      <c r="J2015">
        <v>5.5824037926804126E-2</v>
      </c>
      <c r="K2015">
        <v>0.98841777048723201</v>
      </c>
    </row>
    <row r="2016" spans="1:11" x14ac:dyDescent="0.25">
      <c r="A2016" t="s">
        <v>16790</v>
      </c>
      <c r="B2016" t="s">
        <v>23253</v>
      </c>
      <c r="C2016" t="s">
        <v>6379</v>
      </c>
      <c r="D2016" t="s">
        <v>1078</v>
      </c>
      <c r="E2016" t="s">
        <v>27</v>
      </c>
      <c r="F2016">
        <v>139291003</v>
      </c>
      <c r="G2016">
        <v>139291440</v>
      </c>
      <c r="H2016" t="s">
        <v>16</v>
      </c>
      <c r="I2016">
        <v>438</v>
      </c>
      <c r="J2016">
        <v>5.5712980175050442E-2</v>
      </c>
      <c r="K2016">
        <v>1.5821989306115478</v>
      </c>
    </row>
    <row r="2017" spans="1:11" x14ac:dyDescent="0.25">
      <c r="A2017" t="s">
        <v>14775</v>
      </c>
      <c r="B2017" t="s">
        <v>21680</v>
      </c>
      <c r="C2017" t="s">
        <v>10089</v>
      </c>
      <c r="D2017" t="s">
        <v>758</v>
      </c>
      <c r="E2017" t="s">
        <v>19</v>
      </c>
      <c r="F2017">
        <v>25711106</v>
      </c>
      <c r="G2017">
        <v>25713113</v>
      </c>
      <c r="H2017" t="s">
        <v>9</v>
      </c>
      <c r="I2017">
        <v>2008</v>
      </c>
      <c r="J2017">
        <v>5.569295133100869E-2</v>
      </c>
      <c r="K2017">
        <v>1.790379244576249</v>
      </c>
    </row>
    <row r="2018" spans="1:11" x14ac:dyDescent="0.25">
      <c r="A2018" t="s">
        <v>13822</v>
      </c>
      <c r="B2018" t="s">
        <v>19802</v>
      </c>
      <c r="C2018" t="s">
        <v>4234</v>
      </c>
      <c r="D2018" t="s">
        <v>3131</v>
      </c>
      <c r="E2018" t="s">
        <v>26</v>
      </c>
      <c r="F2018">
        <v>95843805</v>
      </c>
      <c r="G2018">
        <v>95844352</v>
      </c>
      <c r="H2018" t="s">
        <v>9</v>
      </c>
      <c r="I2018">
        <v>548</v>
      </c>
      <c r="J2018">
        <v>5.5636373443983311E-2</v>
      </c>
      <c r="K2018">
        <v>0.90143543349738386</v>
      </c>
    </row>
    <row r="2019" spans="1:11" x14ac:dyDescent="0.25">
      <c r="A2019" t="s">
        <v>15586</v>
      </c>
      <c r="B2019" t="s">
        <v>23128</v>
      </c>
      <c r="C2019" t="s">
        <v>11714</v>
      </c>
      <c r="D2019" t="s">
        <v>3454</v>
      </c>
      <c r="E2019" t="s">
        <v>17</v>
      </c>
      <c r="F2019">
        <v>111670863</v>
      </c>
      <c r="G2019">
        <v>111671044</v>
      </c>
      <c r="H2019" t="s">
        <v>9</v>
      </c>
      <c r="I2019">
        <v>182</v>
      </c>
      <c r="J2019">
        <v>5.5512501471274733E-2</v>
      </c>
      <c r="K2019">
        <v>1.2413048395810453</v>
      </c>
    </row>
    <row r="2020" spans="1:11" x14ac:dyDescent="0.25">
      <c r="A2020" t="s">
        <v>17024</v>
      </c>
      <c r="B2020" t="s">
        <v>19809</v>
      </c>
      <c r="C2020" t="s">
        <v>5591</v>
      </c>
      <c r="D2020" t="s">
        <v>944</v>
      </c>
      <c r="E2020" t="s">
        <v>40</v>
      </c>
      <c r="F2020">
        <v>122906063</v>
      </c>
      <c r="G2020">
        <v>122908806</v>
      </c>
      <c r="H2020" t="s">
        <v>9</v>
      </c>
      <c r="I2020">
        <v>2744</v>
      </c>
      <c r="J2020">
        <v>5.5495573747071703E-2</v>
      </c>
      <c r="K2020">
        <v>0.4379858524825806</v>
      </c>
    </row>
    <row r="2021" spans="1:11" x14ac:dyDescent="0.25">
      <c r="A2021" t="s">
        <v>15050</v>
      </c>
      <c r="B2021" t="s">
        <v>18996</v>
      </c>
      <c r="C2021" t="s">
        <v>10894</v>
      </c>
      <c r="D2021" t="s">
        <v>2130</v>
      </c>
      <c r="E2021" t="s">
        <v>59</v>
      </c>
      <c r="F2021">
        <v>12202121</v>
      </c>
      <c r="G2021">
        <v>12202310</v>
      </c>
      <c r="H2021" t="s">
        <v>9</v>
      </c>
      <c r="I2021">
        <v>190</v>
      </c>
      <c r="J2021">
        <v>5.5403094519892671E-2</v>
      </c>
      <c r="K2021">
        <v>0.94693472293435332</v>
      </c>
    </row>
    <row r="2022" spans="1:11" x14ac:dyDescent="0.25">
      <c r="A2022" t="s">
        <v>14481</v>
      </c>
      <c r="B2022" t="s">
        <v>22260</v>
      </c>
      <c r="C2022" t="s">
        <v>10399</v>
      </c>
      <c r="D2022" t="s">
        <v>2894</v>
      </c>
      <c r="E2022" t="s">
        <v>47</v>
      </c>
      <c r="F2022">
        <v>81487098</v>
      </c>
      <c r="G2022">
        <v>81487605</v>
      </c>
      <c r="H2022" t="s">
        <v>9</v>
      </c>
      <c r="I2022">
        <v>508</v>
      </c>
      <c r="J2022">
        <v>5.5221974470613944E-2</v>
      </c>
      <c r="K2022">
        <v>1.2973281497945364</v>
      </c>
    </row>
    <row r="2023" spans="1:11" x14ac:dyDescent="0.25">
      <c r="A2023" t="s">
        <v>14924</v>
      </c>
      <c r="B2023" t="s">
        <v>19457</v>
      </c>
      <c r="C2023" t="s">
        <v>6910</v>
      </c>
      <c r="D2023" t="s">
        <v>2546</v>
      </c>
      <c r="E2023" t="s">
        <v>21</v>
      </c>
      <c r="F2023">
        <v>108855467</v>
      </c>
      <c r="G2023">
        <v>108859356</v>
      </c>
      <c r="H2023" t="s">
        <v>16</v>
      </c>
      <c r="I2023">
        <v>3890</v>
      </c>
      <c r="J2023">
        <v>5.5098030961294286E-2</v>
      </c>
      <c r="K2023">
        <v>1.375496854448002</v>
      </c>
    </row>
    <row r="2024" spans="1:11" x14ac:dyDescent="0.25">
      <c r="A2024" t="s">
        <v>14924</v>
      </c>
      <c r="B2024" t="s">
        <v>19457</v>
      </c>
      <c r="C2024" t="s">
        <v>6911</v>
      </c>
      <c r="D2024" t="s">
        <v>2546</v>
      </c>
      <c r="E2024" t="s">
        <v>21</v>
      </c>
      <c r="F2024">
        <v>108855467</v>
      </c>
      <c r="G2024">
        <v>108859348</v>
      </c>
      <c r="H2024" t="s">
        <v>16</v>
      </c>
      <c r="I2024">
        <v>3882</v>
      </c>
      <c r="J2024">
        <v>5.4847496494701553E-2</v>
      </c>
      <c r="K2024">
        <v>1.3717859414905245</v>
      </c>
    </row>
    <row r="2025" spans="1:11" x14ac:dyDescent="0.25">
      <c r="A2025" t="s">
        <v>16293</v>
      </c>
      <c r="B2025" t="s">
        <v>19651</v>
      </c>
      <c r="C2025" t="s">
        <v>4417</v>
      </c>
      <c r="D2025" t="s">
        <v>3026</v>
      </c>
      <c r="E2025" t="s">
        <v>19</v>
      </c>
      <c r="F2025">
        <v>55817239</v>
      </c>
      <c r="G2025">
        <v>55817776</v>
      </c>
      <c r="H2025" t="s">
        <v>16</v>
      </c>
      <c r="I2025">
        <v>538</v>
      </c>
      <c r="J2025">
        <v>5.483241600183586E-2</v>
      </c>
      <c r="K2025">
        <v>1.6069844166047287</v>
      </c>
    </row>
    <row r="2026" spans="1:11" x14ac:dyDescent="0.25">
      <c r="A2026" t="s">
        <v>17617</v>
      </c>
      <c r="B2026" t="s">
        <v>19587</v>
      </c>
      <c r="C2026" t="s">
        <v>13002</v>
      </c>
      <c r="D2026" t="s">
        <v>2725</v>
      </c>
      <c r="E2026" t="s">
        <v>26</v>
      </c>
      <c r="F2026">
        <v>88481148</v>
      </c>
      <c r="G2026">
        <v>88482100</v>
      </c>
      <c r="H2026" t="s">
        <v>9</v>
      </c>
      <c r="I2026">
        <v>953</v>
      </c>
      <c r="J2026">
        <v>5.4757109610389931E-2</v>
      </c>
      <c r="K2026">
        <v>0.83758888417811772</v>
      </c>
    </row>
    <row r="2027" spans="1:11" x14ac:dyDescent="0.25">
      <c r="A2027" t="s">
        <v>15941</v>
      </c>
      <c r="B2027" t="s">
        <v>20504</v>
      </c>
      <c r="C2027" t="s">
        <v>12068</v>
      </c>
      <c r="D2027" t="s">
        <v>595</v>
      </c>
      <c r="E2027" t="s">
        <v>27</v>
      </c>
      <c r="F2027">
        <v>107046316</v>
      </c>
      <c r="G2027">
        <v>107046394</v>
      </c>
      <c r="H2027" t="s">
        <v>16</v>
      </c>
      <c r="I2027">
        <v>79</v>
      </c>
      <c r="J2027">
        <v>5.4724279894082128E-2</v>
      </c>
      <c r="K2027">
        <v>1.4996644995487416</v>
      </c>
    </row>
    <row r="2028" spans="1:11" x14ac:dyDescent="0.25">
      <c r="A2028" t="s">
        <v>15313</v>
      </c>
      <c r="B2028" t="s">
        <v>22827</v>
      </c>
      <c r="C2028" t="s">
        <v>4420</v>
      </c>
      <c r="D2028" t="s">
        <v>4421</v>
      </c>
      <c r="E2028" t="s">
        <v>13</v>
      </c>
      <c r="F2028">
        <v>35091501</v>
      </c>
      <c r="G2028">
        <v>35093386</v>
      </c>
      <c r="H2028" t="s">
        <v>9</v>
      </c>
      <c r="I2028">
        <v>1886</v>
      </c>
      <c r="J2028">
        <v>5.4718633818223172E-2</v>
      </c>
      <c r="K2028">
        <v>1.1680828921223505</v>
      </c>
    </row>
    <row r="2029" spans="1:11" x14ac:dyDescent="0.25">
      <c r="A2029" t="s">
        <v>16504</v>
      </c>
      <c r="B2029" t="s">
        <v>20681</v>
      </c>
      <c r="C2029" t="s">
        <v>12007</v>
      </c>
      <c r="D2029" t="s">
        <v>1369</v>
      </c>
      <c r="E2029" t="s">
        <v>54</v>
      </c>
      <c r="F2029">
        <v>4040285</v>
      </c>
      <c r="G2029">
        <v>4040539</v>
      </c>
      <c r="H2029" t="s">
        <v>9</v>
      </c>
      <c r="I2029">
        <v>255</v>
      </c>
      <c r="J2029">
        <v>5.4629260897293141E-2</v>
      </c>
      <c r="K2029">
        <v>2.1328188730248248</v>
      </c>
    </row>
    <row r="2030" spans="1:11" x14ac:dyDescent="0.25">
      <c r="A2030" t="s">
        <v>16504</v>
      </c>
      <c r="B2030" t="s">
        <v>20681</v>
      </c>
      <c r="C2030" t="s">
        <v>12006</v>
      </c>
      <c r="D2030" t="s">
        <v>1369</v>
      </c>
      <c r="E2030" t="s">
        <v>54</v>
      </c>
      <c r="F2030">
        <v>4040287</v>
      </c>
      <c r="G2030">
        <v>4040539</v>
      </c>
      <c r="H2030" t="s">
        <v>9</v>
      </c>
      <c r="I2030">
        <v>253</v>
      </c>
      <c r="J2030">
        <v>5.4629260703782379E-2</v>
      </c>
      <c r="K2030">
        <v>2.1328188549257701</v>
      </c>
    </row>
    <row r="2031" spans="1:11" x14ac:dyDescent="0.25">
      <c r="A2031" t="s">
        <v>14557</v>
      </c>
      <c r="B2031" t="s">
        <v>21239</v>
      </c>
      <c r="C2031" t="s">
        <v>11967</v>
      </c>
      <c r="D2031" t="s">
        <v>3939</v>
      </c>
      <c r="E2031" t="s">
        <v>59</v>
      </c>
      <c r="F2031">
        <v>6212517</v>
      </c>
      <c r="G2031">
        <v>6212618</v>
      </c>
      <c r="H2031" t="s">
        <v>9</v>
      </c>
      <c r="I2031">
        <v>102</v>
      </c>
      <c r="J2031">
        <v>5.4541144620257054E-2</v>
      </c>
      <c r="K2031">
        <v>1.2327370610945887</v>
      </c>
    </row>
    <row r="2032" spans="1:11" x14ac:dyDescent="0.25">
      <c r="A2032" t="s">
        <v>16352</v>
      </c>
      <c r="B2032" t="s">
        <v>21154</v>
      </c>
      <c r="C2032" t="s">
        <v>5579</v>
      </c>
      <c r="D2032" t="s">
        <v>2749</v>
      </c>
      <c r="E2032" t="s">
        <v>13</v>
      </c>
      <c r="F2032">
        <v>113258113</v>
      </c>
      <c r="G2032">
        <v>113258386</v>
      </c>
      <c r="H2032" t="s">
        <v>9</v>
      </c>
      <c r="I2032">
        <v>274</v>
      </c>
      <c r="J2032">
        <v>5.4524049199005553E-2</v>
      </c>
      <c r="K2032">
        <v>0.2164657584222735</v>
      </c>
    </row>
    <row r="2033" spans="1:11" x14ac:dyDescent="0.25">
      <c r="A2033" t="s">
        <v>14642</v>
      </c>
      <c r="B2033" t="s">
        <v>21211</v>
      </c>
      <c r="C2033" t="s">
        <v>11552</v>
      </c>
      <c r="D2033" t="s">
        <v>210</v>
      </c>
      <c r="E2033" t="s">
        <v>29</v>
      </c>
      <c r="F2033">
        <v>32679871</v>
      </c>
      <c r="G2033">
        <v>32680084</v>
      </c>
      <c r="H2033" t="s">
        <v>16</v>
      </c>
      <c r="I2033">
        <v>214</v>
      </c>
      <c r="J2033">
        <v>5.4221279819846813E-2</v>
      </c>
      <c r="K2033">
        <v>1.7715076338632245</v>
      </c>
    </row>
    <row r="2034" spans="1:11" x14ac:dyDescent="0.25">
      <c r="A2034" t="s">
        <v>16208</v>
      </c>
      <c r="B2034" t="s">
        <v>22753</v>
      </c>
      <c r="C2034" t="s">
        <v>10278</v>
      </c>
      <c r="D2034" t="s">
        <v>460</v>
      </c>
      <c r="E2034" t="s">
        <v>13</v>
      </c>
      <c r="F2034">
        <v>137035342</v>
      </c>
      <c r="G2034">
        <v>137035791</v>
      </c>
      <c r="H2034" t="s">
        <v>9</v>
      </c>
      <c r="I2034">
        <v>450</v>
      </c>
      <c r="J2034">
        <v>5.4178805941387465E-2</v>
      </c>
      <c r="K2034">
        <v>1.8687686710735776</v>
      </c>
    </row>
    <row r="2035" spans="1:11" x14ac:dyDescent="0.25">
      <c r="A2035" t="s">
        <v>14705</v>
      </c>
      <c r="B2035" t="s">
        <v>23408</v>
      </c>
      <c r="C2035" t="s">
        <v>3013</v>
      </c>
      <c r="D2035" t="s">
        <v>3014</v>
      </c>
      <c r="E2035" t="s">
        <v>24</v>
      </c>
      <c r="F2035">
        <v>6097607</v>
      </c>
      <c r="G2035">
        <v>6101360</v>
      </c>
      <c r="H2035" t="s">
        <v>9</v>
      </c>
      <c r="I2035">
        <v>3754</v>
      </c>
      <c r="J2035">
        <v>5.4100167846805103E-2</v>
      </c>
      <c r="K2035">
        <v>1.1844051063387495</v>
      </c>
    </row>
    <row r="2036" spans="1:11" x14ac:dyDescent="0.25">
      <c r="A2036" t="s">
        <v>17600</v>
      </c>
      <c r="B2036" t="s">
        <v>22924</v>
      </c>
      <c r="C2036" t="s">
        <v>6760</v>
      </c>
      <c r="D2036" t="s">
        <v>4384</v>
      </c>
      <c r="E2036" t="s">
        <v>8</v>
      </c>
      <c r="F2036">
        <v>92637145</v>
      </c>
      <c r="G2036">
        <v>92637403</v>
      </c>
      <c r="H2036" t="s">
        <v>9</v>
      </c>
      <c r="I2036">
        <v>259</v>
      </c>
      <c r="J2036">
        <v>5.4090053005366512E-2</v>
      </c>
      <c r="K2036">
        <v>1.7181706111734603</v>
      </c>
    </row>
    <row r="2037" spans="1:11" x14ac:dyDescent="0.25">
      <c r="A2037" t="s">
        <v>15136</v>
      </c>
      <c r="B2037" t="s">
        <v>20468</v>
      </c>
      <c r="C2037" t="s">
        <v>11031</v>
      </c>
      <c r="D2037" t="s">
        <v>5113</v>
      </c>
      <c r="E2037" t="s">
        <v>12</v>
      </c>
      <c r="F2037">
        <v>120958592</v>
      </c>
      <c r="G2037">
        <v>120959025</v>
      </c>
      <c r="H2037" t="s">
        <v>16</v>
      </c>
      <c r="I2037">
        <v>434</v>
      </c>
      <c r="J2037">
        <v>5.4076182999006406E-2</v>
      </c>
      <c r="K2037">
        <v>0.4817448356237749</v>
      </c>
    </row>
    <row r="2038" spans="1:11" x14ac:dyDescent="0.25">
      <c r="A2038" t="s">
        <v>14956</v>
      </c>
      <c r="B2038" t="s">
        <v>20765</v>
      </c>
      <c r="C2038" t="s">
        <v>13256</v>
      </c>
      <c r="D2038" t="s">
        <v>5404</v>
      </c>
      <c r="E2038" t="s">
        <v>8</v>
      </c>
      <c r="F2038">
        <v>90611346</v>
      </c>
      <c r="G2038">
        <v>90611587</v>
      </c>
      <c r="H2038" t="s">
        <v>16</v>
      </c>
      <c r="I2038">
        <v>242</v>
      </c>
      <c r="J2038">
        <v>5.4056609238823758E-2</v>
      </c>
      <c r="K2038">
        <v>1.0191321403102407</v>
      </c>
    </row>
    <row r="2039" spans="1:11" x14ac:dyDescent="0.25">
      <c r="A2039" t="s">
        <v>15636</v>
      </c>
      <c r="B2039" t="s">
        <v>23035</v>
      </c>
      <c r="C2039" t="s">
        <v>12605</v>
      </c>
      <c r="D2039" t="s">
        <v>176</v>
      </c>
      <c r="E2039" t="s">
        <v>24</v>
      </c>
      <c r="F2039">
        <v>104678017</v>
      </c>
      <c r="G2039">
        <v>104681958</v>
      </c>
      <c r="H2039" t="s">
        <v>9</v>
      </c>
      <c r="I2039">
        <v>3942</v>
      </c>
      <c r="J2039">
        <v>5.4036152382807345E-2</v>
      </c>
      <c r="K2039">
        <v>1.026962869939311</v>
      </c>
    </row>
    <row r="2040" spans="1:11" x14ac:dyDescent="0.25">
      <c r="A2040" t="s">
        <v>15946</v>
      </c>
      <c r="B2040" t="s">
        <v>22114</v>
      </c>
      <c r="C2040" t="s">
        <v>3319</v>
      </c>
      <c r="D2040" t="s">
        <v>746</v>
      </c>
      <c r="E2040" t="s">
        <v>8</v>
      </c>
      <c r="F2040">
        <v>106720459</v>
      </c>
      <c r="G2040">
        <v>106725021</v>
      </c>
      <c r="H2040" t="s">
        <v>9</v>
      </c>
      <c r="I2040">
        <v>4563</v>
      </c>
      <c r="J2040">
        <v>5.3987908456477163E-2</v>
      </c>
      <c r="K2040">
        <v>1.0411445606971625</v>
      </c>
    </row>
    <row r="2041" spans="1:11" x14ac:dyDescent="0.25">
      <c r="A2041" t="s">
        <v>16363</v>
      </c>
      <c r="B2041" t="s">
        <v>21506</v>
      </c>
      <c r="C2041" t="s">
        <v>11456</v>
      </c>
      <c r="D2041" t="s">
        <v>3175</v>
      </c>
      <c r="E2041" t="s">
        <v>8</v>
      </c>
      <c r="F2041">
        <v>37398766</v>
      </c>
      <c r="G2041">
        <v>37398920</v>
      </c>
      <c r="H2041" t="s">
        <v>16</v>
      </c>
      <c r="I2041">
        <v>155</v>
      </c>
      <c r="J2041">
        <v>5.3987078375628758E-2</v>
      </c>
      <c r="K2041">
        <v>2.444653047440545</v>
      </c>
    </row>
    <row r="2042" spans="1:11" x14ac:dyDescent="0.25">
      <c r="A2042" t="s">
        <v>16886</v>
      </c>
      <c r="B2042" t="s">
        <v>21118</v>
      </c>
      <c r="C2042" t="s">
        <v>4490</v>
      </c>
      <c r="D2042" t="s">
        <v>866</v>
      </c>
      <c r="E2042" t="s">
        <v>45</v>
      </c>
      <c r="F2042">
        <v>33996039</v>
      </c>
      <c r="G2042">
        <v>33997157</v>
      </c>
      <c r="H2042" t="s">
        <v>9</v>
      </c>
      <c r="I2042">
        <v>1119</v>
      </c>
      <c r="J2042">
        <v>5.3855626430565885E-2</v>
      </c>
      <c r="K2042">
        <v>1.9453258065995216</v>
      </c>
    </row>
    <row r="2043" spans="1:11" x14ac:dyDescent="0.25">
      <c r="A2043" t="s">
        <v>16555</v>
      </c>
      <c r="B2043" t="s">
        <v>23404</v>
      </c>
      <c r="C2043" t="s">
        <v>11364</v>
      </c>
      <c r="D2043" t="s">
        <v>1570</v>
      </c>
      <c r="E2043" t="s">
        <v>17</v>
      </c>
      <c r="F2043">
        <v>111803193</v>
      </c>
      <c r="G2043">
        <v>111804672</v>
      </c>
      <c r="H2043" t="s">
        <v>9</v>
      </c>
      <c r="I2043">
        <v>1480</v>
      </c>
      <c r="J2043">
        <v>5.3844749275134829E-2</v>
      </c>
      <c r="K2043">
        <v>1.163346915843916</v>
      </c>
    </row>
    <row r="2044" spans="1:11" x14ac:dyDescent="0.25">
      <c r="A2044" t="s">
        <v>16555</v>
      </c>
      <c r="B2044" t="s">
        <v>23404</v>
      </c>
      <c r="C2044" t="s">
        <v>11396</v>
      </c>
      <c r="D2044" t="s">
        <v>1570</v>
      </c>
      <c r="E2044" t="s">
        <v>17</v>
      </c>
      <c r="F2044">
        <v>111803192</v>
      </c>
      <c r="G2044">
        <v>111804672</v>
      </c>
      <c r="H2044" t="s">
        <v>9</v>
      </c>
      <c r="I2044">
        <v>1481</v>
      </c>
      <c r="J2044">
        <v>5.3844749124168562E-2</v>
      </c>
      <c r="K2044">
        <v>1.1633469358189159</v>
      </c>
    </row>
    <row r="2045" spans="1:11" x14ac:dyDescent="0.25">
      <c r="A2045" t="s">
        <v>15475</v>
      </c>
      <c r="B2045" t="s">
        <v>21418</v>
      </c>
      <c r="C2045" t="s">
        <v>8780</v>
      </c>
      <c r="D2045" t="s">
        <v>212</v>
      </c>
      <c r="E2045" t="s">
        <v>19</v>
      </c>
      <c r="F2045">
        <v>126469125</v>
      </c>
      <c r="G2045">
        <v>126469328</v>
      </c>
      <c r="H2045" t="s">
        <v>9</v>
      </c>
      <c r="I2045">
        <v>204</v>
      </c>
      <c r="J2045">
        <v>5.3788099682100299E-2</v>
      </c>
      <c r="K2045">
        <v>2.2465930607071218</v>
      </c>
    </row>
    <row r="2046" spans="1:11" x14ac:dyDescent="0.25">
      <c r="A2046" t="s">
        <v>13943</v>
      </c>
      <c r="B2046" t="s">
        <v>22482</v>
      </c>
      <c r="C2046" t="s">
        <v>4316</v>
      </c>
      <c r="D2046" t="s">
        <v>1102</v>
      </c>
      <c r="E2046" t="s">
        <v>23</v>
      </c>
      <c r="F2046">
        <v>43424622</v>
      </c>
      <c r="G2046">
        <v>43424897</v>
      </c>
      <c r="H2046" t="s">
        <v>9</v>
      </c>
      <c r="I2046">
        <v>276</v>
      </c>
      <c r="J2046">
        <v>5.3551117921556715E-2</v>
      </c>
      <c r="K2046">
        <v>1.0987218019250002</v>
      </c>
    </row>
    <row r="2047" spans="1:11" x14ac:dyDescent="0.25">
      <c r="A2047" t="s">
        <v>14017</v>
      </c>
      <c r="B2047" t="s">
        <v>20070</v>
      </c>
      <c r="C2047" t="s">
        <v>6682</v>
      </c>
      <c r="D2047" t="s">
        <v>363</v>
      </c>
      <c r="E2047" t="s">
        <v>19</v>
      </c>
      <c r="F2047">
        <v>44853762</v>
      </c>
      <c r="G2047">
        <v>44853857</v>
      </c>
      <c r="H2047" t="s">
        <v>16</v>
      </c>
      <c r="I2047">
        <v>96</v>
      </c>
      <c r="J2047">
        <v>5.3383585569858283E-2</v>
      </c>
      <c r="K2047">
        <v>1.3705090191130753</v>
      </c>
    </row>
    <row r="2048" spans="1:11" x14ac:dyDescent="0.25">
      <c r="A2048" t="s">
        <v>15155</v>
      </c>
      <c r="B2048" t="s">
        <v>23415</v>
      </c>
      <c r="C2048" t="s">
        <v>8305</v>
      </c>
      <c r="D2048" t="s">
        <v>8306</v>
      </c>
      <c r="E2048" t="s">
        <v>27</v>
      </c>
      <c r="F2048">
        <v>62522649</v>
      </c>
      <c r="G2048">
        <v>62524110</v>
      </c>
      <c r="H2048" t="s">
        <v>9</v>
      </c>
      <c r="I2048">
        <v>1462</v>
      </c>
      <c r="J2048">
        <v>5.3298750121039296E-2</v>
      </c>
      <c r="K2048">
        <v>1.1391038128573625</v>
      </c>
    </row>
    <row r="2049" spans="1:11" x14ac:dyDescent="0.25">
      <c r="A2049" t="s">
        <v>16223</v>
      </c>
      <c r="B2049" t="s">
        <v>22428</v>
      </c>
      <c r="C2049" t="s">
        <v>8191</v>
      </c>
      <c r="D2049" t="s">
        <v>2738</v>
      </c>
      <c r="E2049" t="s">
        <v>45</v>
      </c>
      <c r="F2049">
        <v>24047734</v>
      </c>
      <c r="G2049">
        <v>24049444</v>
      </c>
      <c r="H2049" t="s">
        <v>9</v>
      </c>
      <c r="I2049">
        <v>1711</v>
      </c>
      <c r="J2049">
        <v>5.3251100009413722E-2</v>
      </c>
      <c r="K2049">
        <v>1.2285822223161551</v>
      </c>
    </row>
    <row r="2050" spans="1:11" x14ac:dyDescent="0.25">
      <c r="A2050" t="s">
        <v>13968</v>
      </c>
      <c r="B2050" t="s">
        <v>23417</v>
      </c>
      <c r="C2050" t="s">
        <v>7148</v>
      </c>
      <c r="D2050" t="s">
        <v>5676</v>
      </c>
      <c r="E2050" t="s">
        <v>40</v>
      </c>
      <c r="F2050">
        <v>126425003</v>
      </c>
      <c r="G2050">
        <v>126425345</v>
      </c>
      <c r="H2050" t="s">
        <v>16</v>
      </c>
      <c r="I2050">
        <v>343</v>
      </c>
      <c r="J2050">
        <v>5.3054251830808585E-2</v>
      </c>
      <c r="K2050">
        <v>1.76069745214536</v>
      </c>
    </row>
    <row r="2051" spans="1:11" x14ac:dyDescent="0.25">
      <c r="A2051" t="s">
        <v>17064</v>
      </c>
      <c r="B2051" t="s">
        <v>23336</v>
      </c>
      <c r="C2051" t="s">
        <v>2914</v>
      </c>
      <c r="D2051" t="s">
        <v>2915</v>
      </c>
      <c r="E2051" t="s">
        <v>17</v>
      </c>
      <c r="F2051">
        <v>111252664</v>
      </c>
      <c r="G2051">
        <v>111252756</v>
      </c>
      <c r="H2051" t="s">
        <v>16</v>
      </c>
      <c r="I2051">
        <v>93</v>
      </c>
      <c r="J2051">
        <v>5.2847179529974309E-2</v>
      </c>
      <c r="K2051">
        <v>0.54304344504284308</v>
      </c>
    </row>
    <row r="2052" spans="1:11" x14ac:dyDescent="0.25">
      <c r="A2052" t="s">
        <v>15070</v>
      </c>
      <c r="B2052" t="s">
        <v>19256</v>
      </c>
      <c r="C2052" t="s">
        <v>5384</v>
      </c>
      <c r="D2052" t="s">
        <v>5385</v>
      </c>
      <c r="E2052" t="s">
        <v>8</v>
      </c>
      <c r="F2052">
        <v>93695037</v>
      </c>
      <c r="G2052">
        <v>93695764</v>
      </c>
      <c r="H2052" t="s">
        <v>16</v>
      </c>
      <c r="I2052">
        <v>728</v>
      </c>
      <c r="J2052">
        <v>5.2746040130883166E-2</v>
      </c>
      <c r="K2052">
        <v>1.4663385784778029</v>
      </c>
    </row>
    <row r="2053" spans="1:11" x14ac:dyDescent="0.25">
      <c r="A2053" t="s">
        <v>17386</v>
      </c>
      <c r="B2053" t="s">
        <v>23262</v>
      </c>
      <c r="C2053" t="s">
        <v>13414</v>
      </c>
      <c r="D2053" t="s">
        <v>4570</v>
      </c>
      <c r="E2053" t="s">
        <v>45</v>
      </c>
      <c r="F2053">
        <v>66101415</v>
      </c>
      <c r="G2053">
        <v>66101559</v>
      </c>
      <c r="H2053" t="s">
        <v>9</v>
      </c>
      <c r="I2053">
        <v>145</v>
      </c>
      <c r="J2053">
        <v>5.2675403241031038E-2</v>
      </c>
      <c r="K2053">
        <v>0.47914518605672973</v>
      </c>
    </row>
    <row r="2054" spans="1:11" x14ac:dyDescent="0.25">
      <c r="A2054" t="s">
        <v>15843</v>
      </c>
      <c r="B2054" t="s">
        <v>22464</v>
      </c>
      <c r="C2054" t="s">
        <v>7140</v>
      </c>
      <c r="D2054" t="s">
        <v>3968</v>
      </c>
      <c r="E2054" t="s">
        <v>45</v>
      </c>
      <c r="F2054">
        <v>48386896</v>
      </c>
      <c r="G2054">
        <v>48389342</v>
      </c>
      <c r="H2054" t="s">
        <v>9</v>
      </c>
      <c r="I2054">
        <v>2447</v>
      </c>
      <c r="J2054">
        <v>5.2640502902880304E-2</v>
      </c>
      <c r="K2054">
        <v>1.1446410829275695</v>
      </c>
    </row>
    <row r="2055" spans="1:11" x14ac:dyDescent="0.25">
      <c r="A2055" t="s">
        <v>15843</v>
      </c>
      <c r="B2055" t="s">
        <v>22464</v>
      </c>
      <c r="C2055" t="s">
        <v>7139</v>
      </c>
      <c r="D2055" t="s">
        <v>3968</v>
      </c>
      <c r="E2055" t="s">
        <v>45</v>
      </c>
      <c r="F2055">
        <v>48386889</v>
      </c>
      <c r="G2055">
        <v>48389342</v>
      </c>
      <c r="H2055" t="s">
        <v>9</v>
      </c>
      <c r="I2055">
        <v>2454</v>
      </c>
      <c r="J2055">
        <v>5.2640502689374813E-2</v>
      </c>
      <c r="K2055">
        <v>1.1446410856371421</v>
      </c>
    </row>
    <row r="2056" spans="1:11" x14ac:dyDescent="0.25">
      <c r="A2056" t="s">
        <v>15843</v>
      </c>
      <c r="B2056" t="s">
        <v>22464</v>
      </c>
      <c r="C2056" t="s">
        <v>7138</v>
      </c>
      <c r="D2056" t="s">
        <v>3968</v>
      </c>
      <c r="E2056" t="s">
        <v>45</v>
      </c>
      <c r="F2056">
        <v>48386885</v>
      </c>
      <c r="G2056">
        <v>48389342</v>
      </c>
      <c r="H2056" t="s">
        <v>9</v>
      </c>
      <c r="I2056">
        <v>2458</v>
      </c>
      <c r="J2056">
        <v>5.2640502377309828E-2</v>
      </c>
      <c r="K2056">
        <v>1.1446410570503924</v>
      </c>
    </row>
    <row r="2057" spans="1:11" x14ac:dyDescent="0.25">
      <c r="A2057" t="s">
        <v>17650</v>
      </c>
      <c r="B2057" t="s">
        <v>23102</v>
      </c>
      <c r="C2057" t="s">
        <v>10117</v>
      </c>
      <c r="D2057" t="s">
        <v>3298</v>
      </c>
      <c r="E2057" t="s">
        <v>45</v>
      </c>
      <c r="F2057">
        <v>25819374</v>
      </c>
      <c r="G2057">
        <v>25820727</v>
      </c>
      <c r="H2057" t="s">
        <v>16</v>
      </c>
      <c r="I2057">
        <v>1354</v>
      </c>
      <c r="J2057">
        <v>5.2488134370438574E-2</v>
      </c>
      <c r="K2057">
        <v>1.1636421614289496</v>
      </c>
    </row>
    <row r="2058" spans="1:11" x14ac:dyDescent="0.25">
      <c r="A2058" t="s">
        <v>17019</v>
      </c>
      <c r="B2058" t="s">
        <v>19962</v>
      </c>
      <c r="C2058" t="s">
        <v>13685</v>
      </c>
      <c r="D2058" t="s">
        <v>5536</v>
      </c>
      <c r="E2058" t="s">
        <v>19</v>
      </c>
      <c r="F2058">
        <v>118115472</v>
      </c>
      <c r="G2058">
        <v>118115677</v>
      </c>
      <c r="H2058" t="s">
        <v>9</v>
      </c>
      <c r="I2058">
        <v>206</v>
      </c>
      <c r="J2058">
        <v>5.2465075334791944E-2</v>
      </c>
      <c r="K2058">
        <v>0.61272041784484177</v>
      </c>
    </row>
    <row r="2059" spans="1:11" x14ac:dyDescent="0.25">
      <c r="A2059" t="s">
        <v>16504</v>
      </c>
      <c r="B2059" t="s">
        <v>20681</v>
      </c>
      <c r="C2059" t="s">
        <v>12039</v>
      </c>
      <c r="D2059" t="s">
        <v>1369</v>
      </c>
      <c r="E2059" t="s">
        <v>54</v>
      </c>
      <c r="F2059">
        <v>4040395</v>
      </c>
      <c r="G2059">
        <v>4040539</v>
      </c>
      <c r="H2059" t="s">
        <v>9</v>
      </c>
      <c r="I2059">
        <v>145</v>
      </c>
      <c r="J2059">
        <v>5.2453655523367448E-2</v>
      </c>
      <c r="K2059">
        <v>2.0182317681055211</v>
      </c>
    </row>
    <row r="2060" spans="1:11" x14ac:dyDescent="0.25">
      <c r="A2060" t="s">
        <v>15016</v>
      </c>
      <c r="B2060" t="s">
        <v>21407</v>
      </c>
      <c r="C2060" t="s">
        <v>11489</v>
      </c>
      <c r="D2060" t="s">
        <v>3754</v>
      </c>
      <c r="E2060" t="s">
        <v>24</v>
      </c>
      <c r="F2060">
        <v>181306459</v>
      </c>
      <c r="G2060">
        <v>181306823</v>
      </c>
      <c r="H2060" t="s">
        <v>9</v>
      </c>
      <c r="I2060">
        <v>365</v>
      </c>
      <c r="J2060">
        <v>5.2406321016244595E-2</v>
      </c>
      <c r="K2060">
        <v>1.0807136928321297</v>
      </c>
    </row>
    <row r="2061" spans="1:11" x14ac:dyDescent="0.25">
      <c r="A2061" t="s">
        <v>16012</v>
      </c>
      <c r="B2061" t="s">
        <v>19083</v>
      </c>
      <c r="C2061" t="s">
        <v>8647</v>
      </c>
      <c r="D2061" t="s">
        <v>287</v>
      </c>
      <c r="E2061" t="s">
        <v>24</v>
      </c>
      <c r="F2061">
        <v>25061493</v>
      </c>
      <c r="G2061">
        <v>25061709</v>
      </c>
      <c r="H2061" t="s">
        <v>16</v>
      </c>
      <c r="I2061">
        <v>217</v>
      </c>
      <c r="J2061">
        <v>5.2398838627729927E-2</v>
      </c>
      <c r="K2061">
        <v>1.159967404271167</v>
      </c>
    </row>
    <row r="2062" spans="1:11" x14ac:dyDescent="0.25">
      <c r="A2062" t="s">
        <v>16590</v>
      </c>
      <c r="B2062" t="s">
        <v>20051</v>
      </c>
      <c r="C2062" t="s">
        <v>13201</v>
      </c>
      <c r="D2062" t="s">
        <v>360</v>
      </c>
      <c r="E2062" t="s">
        <v>15</v>
      </c>
      <c r="F2062">
        <v>157491905</v>
      </c>
      <c r="G2062">
        <v>157492287</v>
      </c>
      <c r="H2062" t="s">
        <v>9</v>
      </c>
      <c r="I2062">
        <v>383</v>
      </c>
      <c r="J2062">
        <v>5.2367182525731026E-2</v>
      </c>
      <c r="K2062">
        <v>0.76909022897923429</v>
      </c>
    </row>
    <row r="2063" spans="1:11" x14ac:dyDescent="0.25">
      <c r="A2063" t="s">
        <v>16640</v>
      </c>
      <c r="B2063" t="s">
        <v>19844</v>
      </c>
      <c r="C2063" t="s">
        <v>6217</v>
      </c>
      <c r="D2063" t="s">
        <v>765</v>
      </c>
      <c r="E2063" t="s">
        <v>31</v>
      </c>
      <c r="F2063">
        <v>20736648</v>
      </c>
      <c r="G2063">
        <v>20736852</v>
      </c>
      <c r="H2063" t="s">
        <v>9</v>
      </c>
      <c r="I2063">
        <v>205</v>
      </c>
      <c r="J2063">
        <v>5.2337033619399675E-2</v>
      </c>
      <c r="K2063">
        <v>1.6344517743400608</v>
      </c>
    </row>
    <row r="2064" spans="1:11" x14ac:dyDescent="0.25">
      <c r="A2064" t="s">
        <v>16148</v>
      </c>
      <c r="B2064" t="s">
        <v>22705</v>
      </c>
      <c r="C2064" t="s">
        <v>5370</v>
      </c>
      <c r="D2064" t="s">
        <v>246</v>
      </c>
      <c r="E2064" t="s">
        <v>59</v>
      </c>
      <c r="F2064">
        <v>22693634</v>
      </c>
      <c r="G2064">
        <v>22695134</v>
      </c>
      <c r="H2064" t="s">
        <v>9</v>
      </c>
      <c r="I2064">
        <v>1501</v>
      </c>
      <c r="J2064">
        <v>5.2193056602619262E-2</v>
      </c>
      <c r="K2064">
        <v>1.1506791931787252</v>
      </c>
    </row>
    <row r="2065" spans="1:11" x14ac:dyDescent="0.25">
      <c r="A2065" t="s">
        <v>16286</v>
      </c>
      <c r="B2065" t="s">
        <v>19700</v>
      </c>
      <c r="C2065" t="s">
        <v>12309</v>
      </c>
      <c r="D2065" t="s">
        <v>1606</v>
      </c>
      <c r="E2065" t="s">
        <v>45</v>
      </c>
      <c r="F2065">
        <v>32387573</v>
      </c>
      <c r="G2065">
        <v>32387817</v>
      </c>
      <c r="H2065" t="s">
        <v>9</v>
      </c>
      <c r="I2065">
        <v>245</v>
      </c>
      <c r="J2065">
        <v>5.2168848539191792E-2</v>
      </c>
      <c r="K2065">
        <v>0.66514218285935089</v>
      </c>
    </row>
    <row r="2066" spans="1:11" x14ac:dyDescent="0.25">
      <c r="A2066" t="s">
        <v>13910</v>
      </c>
      <c r="B2066" t="s">
        <v>22890</v>
      </c>
      <c r="C2066" t="s">
        <v>10872</v>
      </c>
      <c r="D2066" t="s">
        <v>517</v>
      </c>
      <c r="E2066" t="s">
        <v>45</v>
      </c>
      <c r="F2066">
        <v>27434533</v>
      </c>
      <c r="G2066">
        <v>27435468</v>
      </c>
      <c r="H2066" t="s">
        <v>9</v>
      </c>
      <c r="I2066">
        <v>936</v>
      </c>
      <c r="J2066">
        <v>5.211736986861553E-2</v>
      </c>
      <c r="K2066">
        <v>1.1751044974908502</v>
      </c>
    </row>
    <row r="2067" spans="1:11" x14ac:dyDescent="0.25">
      <c r="A2067" t="s">
        <v>15529</v>
      </c>
      <c r="B2067" t="s">
        <v>20452</v>
      </c>
      <c r="C2067" t="s">
        <v>11884</v>
      </c>
      <c r="D2067" t="s">
        <v>2369</v>
      </c>
      <c r="E2067" t="s">
        <v>26</v>
      </c>
      <c r="F2067">
        <v>94487135</v>
      </c>
      <c r="G2067">
        <v>94487284</v>
      </c>
      <c r="H2067" t="s">
        <v>16</v>
      </c>
      <c r="I2067">
        <v>150</v>
      </c>
      <c r="J2067">
        <v>5.2028435420042318E-2</v>
      </c>
      <c r="K2067">
        <v>1.2306149466976097</v>
      </c>
    </row>
    <row r="2068" spans="1:11" x14ac:dyDescent="0.25">
      <c r="A2068" t="s">
        <v>14326</v>
      </c>
      <c r="B2068" t="s">
        <v>23174</v>
      </c>
      <c r="C2068" t="s">
        <v>7262</v>
      </c>
      <c r="D2068" t="s">
        <v>3677</v>
      </c>
      <c r="E2068" t="s">
        <v>13</v>
      </c>
      <c r="F2068">
        <v>36966107</v>
      </c>
      <c r="G2068">
        <v>36968450</v>
      </c>
      <c r="H2068" t="s">
        <v>9</v>
      </c>
      <c r="I2068">
        <v>2344</v>
      </c>
      <c r="J2068">
        <v>5.2025354966374837E-2</v>
      </c>
      <c r="K2068">
        <v>0.95954419803092317</v>
      </c>
    </row>
    <row r="2069" spans="1:11" x14ac:dyDescent="0.25">
      <c r="A2069" t="s">
        <v>16299</v>
      </c>
      <c r="B2069" t="s">
        <v>21112</v>
      </c>
      <c r="C2069" t="s">
        <v>12324</v>
      </c>
      <c r="D2069" t="s">
        <v>225</v>
      </c>
      <c r="E2069" t="s">
        <v>72</v>
      </c>
      <c r="F2069">
        <v>89180236</v>
      </c>
      <c r="G2069">
        <v>89180380</v>
      </c>
      <c r="H2069" t="s">
        <v>16</v>
      </c>
      <c r="I2069">
        <v>145</v>
      </c>
      <c r="J2069">
        <v>5.1965204191322778E-2</v>
      </c>
      <c r="K2069">
        <v>1.3962133571794726</v>
      </c>
    </row>
    <row r="2070" spans="1:11" x14ac:dyDescent="0.25">
      <c r="A2070" t="s">
        <v>16841</v>
      </c>
      <c r="B2070" t="s">
        <v>22928</v>
      </c>
      <c r="C2070" t="s">
        <v>9540</v>
      </c>
      <c r="D2070" t="s">
        <v>4989</v>
      </c>
      <c r="E2070" t="s">
        <v>8</v>
      </c>
      <c r="F2070">
        <v>74590266</v>
      </c>
      <c r="G2070">
        <v>74590459</v>
      </c>
      <c r="H2070" t="s">
        <v>16</v>
      </c>
      <c r="I2070">
        <v>194</v>
      </c>
      <c r="J2070">
        <v>5.1943732960312738E-2</v>
      </c>
      <c r="K2070">
        <v>0.97575215013966288</v>
      </c>
    </row>
    <row r="2071" spans="1:11" x14ac:dyDescent="0.25">
      <c r="A2071" t="s">
        <v>16841</v>
      </c>
      <c r="B2071" t="s">
        <v>22928</v>
      </c>
      <c r="C2071" t="s">
        <v>9539</v>
      </c>
      <c r="D2071" t="s">
        <v>4989</v>
      </c>
      <c r="E2071" t="s">
        <v>8</v>
      </c>
      <c r="F2071">
        <v>74590265</v>
      </c>
      <c r="G2071">
        <v>74590459</v>
      </c>
      <c r="H2071" t="s">
        <v>16</v>
      </c>
      <c r="I2071">
        <v>195</v>
      </c>
      <c r="J2071">
        <v>5.1943732336473869E-2</v>
      </c>
      <c r="K2071">
        <v>0.97575212859696292</v>
      </c>
    </row>
    <row r="2072" spans="1:11" x14ac:dyDescent="0.25">
      <c r="A2072" t="s">
        <v>15771</v>
      </c>
      <c r="B2072" t="s">
        <v>20111</v>
      </c>
      <c r="C2072" t="s">
        <v>8199</v>
      </c>
      <c r="D2072" t="s">
        <v>3359</v>
      </c>
      <c r="E2072" t="s">
        <v>23</v>
      </c>
      <c r="F2072">
        <v>50200611</v>
      </c>
      <c r="G2072">
        <v>50200912</v>
      </c>
      <c r="H2072" t="s">
        <v>9</v>
      </c>
      <c r="I2072">
        <v>302</v>
      </c>
      <c r="J2072">
        <v>5.1940613710577344E-2</v>
      </c>
      <c r="K2072">
        <v>1.3644455337105248</v>
      </c>
    </row>
    <row r="2073" spans="1:11" x14ac:dyDescent="0.25">
      <c r="A2073" t="s">
        <v>14017</v>
      </c>
      <c r="B2073" t="s">
        <v>20070</v>
      </c>
      <c r="C2073" t="s">
        <v>6932</v>
      </c>
      <c r="D2073" t="s">
        <v>363</v>
      </c>
      <c r="E2073" t="s">
        <v>19</v>
      </c>
      <c r="F2073">
        <v>44853780</v>
      </c>
      <c r="G2073">
        <v>44853857</v>
      </c>
      <c r="H2073" t="s">
        <v>16</v>
      </c>
      <c r="I2073">
        <v>78</v>
      </c>
      <c r="J2073">
        <v>5.192262750011245E-2</v>
      </c>
      <c r="K2073">
        <v>1.3479649164139778</v>
      </c>
    </row>
    <row r="2074" spans="1:11" x14ac:dyDescent="0.25">
      <c r="A2074" t="s">
        <v>17501</v>
      </c>
      <c r="B2074" t="s">
        <v>22305</v>
      </c>
      <c r="C2074" t="s">
        <v>10857</v>
      </c>
      <c r="D2074" t="s">
        <v>169</v>
      </c>
      <c r="E2074" t="s">
        <v>26</v>
      </c>
      <c r="F2074">
        <v>84972375</v>
      </c>
      <c r="G2074">
        <v>84972556</v>
      </c>
      <c r="H2074" t="s">
        <v>16</v>
      </c>
      <c r="I2074">
        <v>182</v>
      </c>
      <c r="J2074">
        <v>5.1922443762327408E-2</v>
      </c>
      <c r="K2074">
        <v>2.5958741541526114</v>
      </c>
    </row>
    <row r="2075" spans="1:11" x14ac:dyDescent="0.25">
      <c r="A2075" t="s">
        <v>17650</v>
      </c>
      <c r="B2075" t="s">
        <v>23102</v>
      </c>
      <c r="C2075" t="s">
        <v>5304</v>
      </c>
      <c r="D2075" t="s">
        <v>3298</v>
      </c>
      <c r="E2075" t="s">
        <v>45</v>
      </c>
      <c r="F2075">
        <v>25818558</v>
      </c>
      <c r="G2075">
        <v>25818582</v>
      </c>
      <c r="H2075" t="s">
        <v>16</v>
      </c>
      <c r="I2075">
        <v>25</v>
      </c>
      <c r="J2075">
        <v>5.1780907001133802E-2</v>
      </c>
      <c r="K2075">
        <v>0.982152859128957</v>
      </c>
    </row>
    <row r="2076" spans="1:11" x14ac:dyDescent="0.25">
      <c r="A2076" t="s">
        <v>14593</v>
      </c>
      <c r="B2076" t="s">
        <v>22367</v>
      </c>
      <c r="C2076" t="s">
        <v>11909</v>
      </c>
      <c r="D2076" t="s">
        <v>2445</v>
      </c>
      <c r="E2076" t="s">
        <v>8</v>
      </c>
      <c r="F2076">
        <v>74569679</v>
      </c>
      <c r="G2076">
        <v>74572583</v>
      </c>
      <c r="H2076" t="s">
        <v>9</v>
      </c>
      <c r="I2076">
        <v>2905</v>
      </c>
      <c r="J2076">
        <v>5.1750542930012217E-2</v>
      </c>
      <c r="K2076">
        <v>1.3850908825872497</v>
      </c>
    </row>
    <row r="2077" spans="1:11" x14ac:dyDescent="0.25">
      <c r="A2077" t="s">
        <v>15557</v>
      </c>
      <c r="B2077" t="s">
        <v>22373</v>
      </c>
      <c r="C2077" t="s">
        <v>11118</v>
      </c>
      <c r="D2077" t="s">
        <v>4034</v>
      </c>
      <c r="E2077" t="s">
        <v>59</v>
      </c>
      <c r="F2077">
        <v>36771096</v>
      </c>
      <c r="G2077">
        <v>36771194</v>
      </c>
      <c r="H2077" t="s">
        <v>9</v>
      </c>
      <c r="I2077">
        <v>99</v>
      </c>
      <c r="J2077">
        <v>5.1554507080885825E-2</v>
      </c>
      <c r="K2077">
        <v>1.0732211828179974</v>
      </c>
    </row>
    <row r="2078" spans="1:11" x14ac:dyDescent="0.25">
      <c r="A2078" t="s">
        <v>14575</v>
      </c>
      <c r="B2078" t="s">
        <v>23422</v>
      </c>
      <c r="C2078" t="s">
        <v>5933</v>
      </c>
      <c r="D2078" t="s">
        <v>2934</v>
      </c>
      <c r="E2078" t="s">
        <v>54</v>
      </c>
      <c r="F2078">
        <v>5364640</v>
      </c>
      <c r="G2078">
        <v>5365158</v>
      </c>
      <c r="H2078" t="s">
        <v>9</v>
      </c>
      <c r="I2078">
        <v>519</v>
      </c>
      <c r="J2078">
        <v>5.1548495463217381E-2</v>
      </c>
      <c r="K2078">
        <v>1.2238297636071005</v>
      </c>
    </row>
    <row r="2079" spans="1:11" x14ac:dyDescent="0.25">
      <c r="A2079" t="s">
        <v>14575</v>
      </c>
      <c r="B2079" t="s">
        <v>23422</v>
      </c>
      <c r="C2079" t="s">
        <v>5932</v>
      </c>
      <c r="D2079" t="s">
        <v>2934</v>
      </c>
      <c r="E2079" t="s">
        <v>54</v>
      </c>
      <c r="F2079">
        <v>5364638</v>
      </c>
      <c r="G2079">
        <v>5365158</v>
      </c>
      <c r="H2079" t="s">
        <v>9</v>
      </c>
      <c r="I2079">
        <v>521</v>
      </c>
      <c r="J2079">
        <v>5.1548495259843841E-2</v>
      </c>
      <c r="K2079">
        <v>1.2238297640378815</v>
      </c>
    </row>
    <row r="2080" spans="1:11" x14ac:dyDescent="0.25">
      <c r="A2080" t="s">
        <v>14575</v>
      </c>
      <c r="B2080" t="s">
        <v>23422</v>
      </c>
      <c r="C2080" t="s">
        <v>5934</v>
      </c>
      <c r="D2080" t="s">
        <v>2934</v>
      </c>
      <c r="E2080" t="s">
        <v>54</v>
      </c>
      <c r="F2080">
        <v>5364641</v>
      </c>
      <c r="G2080">
        <v>5365158</v>
      </c>
      <c r="H2080" t="s">
        <v>9</v>
      </c>
      <c r="I2080">
        <v>518</v>
      </c>
      <c r="J2080">
        <v>5.1548494959612889E-2</v>
      </c>
      <c r="K2080">
        <v>1.2238297698157901</v>
      </c>
    </row>
    <row r="2081" spans="1:11" x14ac:dyDescent="0.25">
      <c r="A2081" t="s">
        <v>16187</v>
      </c>
      <c r="B2081" t="s">
        <v>19924</v>
      </c>
      <c r="C2081" t="s">
        <v>1008</v>
      </c>
      <c r="D2081" t="s">
        <v>1009</v>
      </c>
      <c r="E2081" t="s">
        <v>34</v>
      </c>
      <c r="F2081">
        <v>74955683</v>
      </c>
      <c r="G2081">
        <v>74956497</v>
      </c>
      <c r="H2081" t="s">
        <v>16</v>
      </c>
      <c r="I2081">
        <v>815</v>
      </c>
      <c r="J2081">
        <v>5.1539543143784172E-2</v>
      </c>
      <c r="K2081">
        <v>0.19573524681356613</v>
      </c>
    </row>
    <row r="2082" spans="1:11" x14ac:dyDescent="0.25">
      <c r="A2082" t="s">
        <v>15586</v>
      </c>
      <c r="B2082" t="s">
        <v>23128</v>
      </c>
      <c r="C2082" t="s">
        <v>11692</v>
      </c>
      <c r="D2082" t="s">
        <v>3454</v>
      </c>
      <c r="E2082" t="s">
        <v>17</v>
      </c>
      <c r="F2082">
        <v>111670873</v>
      </c>
      <c r="G2082">
        <v>111671044</v>
      </c>
      <c r="H2082" t="s">
        <v>9</v>
      </c>
      <c r="I2082">
        <v>172</v>
      </c>
      <c r="J2082">
        <v>5.1517400208548336E-2</v>
      </c>
      <c r="K2082">
        <v>1.1921397693118854</v>
      </c>
    </row>
    <row r="2083" spans="1:11" x14ac:dyDescent="0.25">
      <c r="A2083" t="s">
        <v>15476</v>
      </c>
      <c r="B2083" t="s">
        <v>19464</v>
      </c>
      <c r="C2083" t="s">
        <v>10426</v>
      </c>
      <c r="D2083" t="s">
        <v>1695</v>
      </c>
      <c r="E2083" t="s">
        <v>47</v>
      </c>
      <c r="F2083">
        <v>81348886</v>
      </c>
      <c r="G2083">
        <v>81349089</v>
      </c>
      <c r="H2083" t="s">
        <v>9</v>
      </c>
      <c r="I2083">
        <v>204</v>
      </c>
      <c r="J2083">
        <v>5.1495531769996689E-2</v>
      </c>
      <c r="K2083">
        <v>1.0729479483234765</v>
      </c>
    </row>
    <row r="2084" spans="1:11" x14ac:dyDescent="0.25">
      <c r="A2084" t="s">
        <v>17202</v>
      </c>
      <c r="B2084" t="s">
        <v>23188</v>
      </c>
      <c r="C2084" t="s">
        <v>9685</v>
      </c>
      <c r="D2084" t="s">
        <v>1459</v>
      </c>
      <c r="E2084" t="s">
        <v>26</v>
      </c>
      <c r="F2084">
        <v>5560188</v>
      </c>
      <c r="G2084">
        <v>5561764</v>
      </c>
      <c r="H2084" t="s">
        <v>9</v>
      </c>
      <c r="I2084">
        <v>1577</v>
      </c>
      <c r="J2084">
        <v>5.1397905697303625E-2</v>
      </c>
      <c r="K2084">
        <v>0.91967509306339423</v>
      </c>
    </row>
    <row r="2085" spans="1:11" x14ac:dyDescent="0.25">
      <c r="A2085" t="s">
        <v>13821</v>
      </c>
      <c r="B2085" t="s">
        <v>20170</v>
      </c>
      <c r="C2085" t="s">
        <v>4701</v>
      </c>
      <c r="D2085" t="s">
        <v>4702</v>
      </c>
      <c r="E2085" t="s">
        <v>24</v>
      </c>
      <c r="F2085">
        <v>14146219</v>
      </c>
      <c r="G2085">
        <v>14149634</v>
      </c>
      <c r="H2085" t="s">
        <v>16</v>
      </c>
      <c r="I2085">
        <v>3416</v>
      </c>
      <c r="J2085">
        <v>5.114828405392724E-2</v>
      </c>
      <c r="K2085">
        <v>0.85347207172157324</v>
      </c>
    </row>
    <row r="2086" spans="1:11" x14ac:dyDescent="0.25">
      <c r="A2086" t="s">
        <v>14860</v>
      </c>
      <c r="B2086" t="s">
        <v>19354</v>
      </c>
      <c r="C2086" t="s">
        <v>10990</v>
      </c>
      <c r="D2086" t="s">
        <v>280</v>
      </c>
      <c r="E2086" t="s">
        <v>12</v>
      </c>
      <c r="F2086">
        <v>108448826</v>
      </c>
      <c r="G2086">
        <v>108449291</v>
      </c>
      <c r="H2086" t="s">
        <v>9</v>
      </c>
      <c r="I2086">
        <v>466</v>
      </c>
      <c r="J2086">
        <v>5.1145724560521688E-2</v>
      </c>
      <c r="K2086">
        <v>1.710482102851475</v>
      </c>
    </row>
    <row r="2087" spans="1:11" x14ac:dyDescent="0.25">
      <c r="A2087" t="s">
        <v>14408</v>
      </c>
      <c r="B2087" t="s">
        <v>21077</v>
      </c>
      <c r="C2087" t="s">
        <v>1602</v>
      </c>
      <c r="D2087" t="s">
        <v>288</v>
      </c>
      <c r="E2087" t="s">
        <v>31</v>
      </c>
      <c r="F2087">
        <v>55515863</v>
      </c>
      <c r="G2087">
        <v>55516385</v>
      </c>
      <c r="H2087" t="s">
        <v>16</v>
      </c>
      <c r="I2087">
        <v>523</v>
      </c>
      <c r="J2087">
        <v>5.1111352534016774E-2</v>
      </c>
      <c r="K2087">
        <v>0.85020134659855739</v>
      </c>
    </row>
    <row r="2088" spans="1:11" x14ac:dyDescent="0.25">
      <c r="A2088" t="s">
        <v>15404</v>
      </c>
      <c r="B2088" t="s">
        <v>23340</v>
      </c>
      <c r="C2088" t="s">
        <v>5874</v>
      </c>
      <c r="D2088" t="s">
        <v>5040</v>
      </c>
      <c r="E2088" t="s">
        <v>13</v>
      </c>
      <c r="F2088">
        <v>143906088</v>
      </c>
      <c r="G2088">
        <v>143906755</v>
      </c>
      <c r="H2088" t="s">
        <v>9</v>
      </c>
      <c r="I2088">
        <v>668</v>
      </c>
      <c r="J2088">
        <v>5.1096302191587561E-2</v>
      </c>
      <c r="K2088">
        <v>0.74919438004826933</v>
      </c>
    </row>
    <row r="2089" spans="1:11" x14ac:dyDescent="0.25">
      <c r="A2089" t="s">
        <v>17166</v>
      </c>
      <c r="B2089" t="s">
        <v>22608</v>
      </c>
      <c r="C2089" t="s">
        <v>12712</v>
      </c>
      <c r="D2089" t="s">
        <v>6169</v>
      </c>
      <c r="E2089" t="s">
        <v>17</v>
      </c>
      <c r="F2089">
        <v>84698075</v>
      </c>
      <c r="G2089">
        <v>84698613</v>
      </c>
      <c r="H2089" t="s">
        <v>9</v>
      </c>
      <c r="I2089">
        <v>539</v>
      </c>
      <c r="J2089">
        <v>5.1057572457447797E-2</v>
      </c>
      <c r="K2089">
        <v>0.33070060714453164</v>
      </c>
    </row>
    <row r="2090" spans="1:11" x14ac:dyDescent="0.25">
      <c r="A2090" t="s">
        <v>15896</v>
      </c>
      <c r="B2090" t="s">
        <v>21725</v>
      </c>
      <c r="C2090" t="s">
        <v>12571</v>
      </c>
      <c r="D2090" t="s">
        <v>4256</v>
      </c>
      <c r="E2090" t="s">
        <v>24</v>
      </c>
      <c r="F2090">
        <v>32712565</v>
      </c>
      <c r="G2090">
        <v>32712784</v>
      </c>
      <c r="H2090" t="s">
        <v>9</v>
      </c>
      <c r="I2090">
        <v>220</v>
      </c>
      <c r="J2090">
        <v>5.1039408495269445E-2</v>
      </c>
      <c r="K2090">
        <v>0.5039713996056715</v>
      </c>
    </row>
    <row r="2091" spans="1:11" x14ac:dyDescent="0.25">
      <c r="A2091" t="s">
        <v>15126</v>
      </c>
      <c r="B2091" t="s">
        <v>21061</v>
      </c>
      <c r="C2091" t="s">
        <v>5173</v>
      </c>
      <c r="D2091" t="s">
        <v>43</v>
      </c>
      <c r="E2091" t="s">
        <v>13</v>
      </c>
      <c r="F2091">
        <v>24593637</v>
      </c>
      <c r="G2091">
        <v>24593831</v>
      </c>
      <c r="H2091" t="s">
        <v>9</v>
      </c>
      <c r="I2091">
        <v>195</v>
      </c>
      <c r="J2091">
        <v>5.1016692597864011E-2</v>
      </c>
      <c r="K2091">
        <v>3.082974690488586</v>
      </c>
    </row>
    <row r="2092" spans="1:11" x14ac:dyDescent="0.25">
      <c r="A2092" t="s">
        <v>15666</v>
      </c>
      <c r="B2092" t="s">
        <v>23242</v>
      </c>
      <c r="C2092" t="s">
        <v>12415</v>
      </c>
      <c r="D2092" t="s">
        <v>4310</v>
      </c>
      <c r="E2092" t="s">
        <v>17</v>
      </c>
      <c r="F2092">
        <v>25095130</v>
      </c>
      <c r="G2092">
        <v>25096087</v>
      </c>
      <c r="H2092" t="s">
        <v>9</v>
      </c>
      <c r="I2092">
        <v>958</v>
      </c>
      <c r="J2092">
        <v>5.0967613684021751E-2</v>
      </c>
      <c r="K2092">
        <v>0.96331872392480233</v>
      </c>
    </row>
    <row r="2093" spans="1:11" x14ac:dyDescent="0.25">
      <c r="A2093" t="s">
        <v>14833</v>
      </c>
      <c r="B2093" t="s">
        <v>19796</v>
      </c>
      <c r="C2093" t="s">
        <v>12385</v>
      </c>
      <c r="D2093" t="s">
        <v>4350</v>
      </c>
      <c r="E2093" t="s">
        <v>26</v>
      </c>
      <c r="F2093">
        <v>94877655</v>
      </c>
      <c r="G2093">
        <v>94877987</v>
      </c>
      <c r="H2093" t="s">
        <v>16</v>
      </c>
      <c r="I2093">
        <v>333</v>
      </c>
      <c r="J2093">
        <v>5.0945618907873857E-2</v>
      </c>
      <c r="K2093">
        <v>1.1245371307492644</v>
      </c>
    </row>
    <row r="2094" spans="1:11" x14ac:dyDescent="0.25">
      <c r="A2094" t="s">
        <v>15481</v>
      </c>
      <c r="B2094" t="s">
        <v>21831</v>
      </c>
      <c r="C2094" t="s">
        <v>11086</v>
      </c>
      <c r="D2094" t="s">
        <v>2578</v>
      </c>
      <c r="E2094" t="s">
        <v>13</v>
      </c>
      <c r="F2094">
        <v>31294086</v>
      </c>
      <c r="G2094">
        <v>31294834</v>
      </c>
      <c r="H2094" t="s">
        <v>9</v>
      </c>
      <c r="I2094">
        <v>749</v>
      </c>
      <c r="J2094">
        <v>5.0917441842742273E-2</v>
      </c>
      <c r="K2094">
        <v>0.95531029735921347</v>
      </c>
    </row>
    <row r="2095" spans="1:11" x14ac:dyDescent="0.25">
      <c r="A2095" t="s">
        <v>16082</v>
      </c>
      <c r="B2095" t="s">
        <v>22977</v>
      </c>
      <c r="C2095" t="s">
        <v>9930</v>
      </c>
      <c r="D2095" t="s">
        <v>8782</v>
      </c>
      <c r="E2095" t="s">
        <v>34</v>
      </c>
      <c r="F2095">
        <v>82041478</v>
      </c>
      <c r="G2095">
        <v>82042197</v>
      </c>
      <c r="H2095" t="s">
        <v>9</v>
      </c>
      <c r="I2095">
        <v>720</v>
      </c>
      <c r="J2095">
        <v>5.0864568680953681E-2</v>
      </c>
      <c r="K2095">
        <v>1.1743807894944367</v>
      </c>
    </row>
    <row r="2096" spans="1:11" x14ac:dyDescent="0.25">
      <c r="A2096" t="s">
        <v>16864</v>
      </c>
      <c r="B2096" t="s">
        <v>23112</v>
      </c>
      <c r="C2096" t="s">
        <v>11397</v>
      </c>
      <c r="D2096" t="s">
        <v>3419</v>
      </c>
      <c r="E2096" t="s">
        <v>34</v>
      </c>
      <c r="F2096">
        <v>79761453</v>
      </c>
      <c r="G2096">
        <v>79762525</v>
      </c>
      <c r="H2096" t="s">
        <v>9</v>
      </c>
      <c r="I2096">
        <v>1073</v>
      </c>
      <c r="J2096">
        <v>5.0792334520630547E-2</v>
      </c>
      <c r="K2096">
        <v>1.3266886138073408</v>
      </c>
    </row>
    <row r="2097" spans="1:11" x14ac:dyDescent="0.25">
      <c r="A2097" t="s">
        <v>17242</v>
      </c>
      <c r="B2097" t="s">
        <v>23171</v>
      </c>
      <c r="C2097" t="s">
        <v>10545</v>
      </c>
      <c r="D2097" t="s">
        <v>1444</v>
      </c>
      <c r="E2097" t="s">
        <v>24</v>
      </c>
      <c r="F2097">
        <v>69193896</v>
      </c>
      <c r="G2097">
        <v>69194545</v>
      </c>
      <c r="H2097" t="s">
        <v>9</v>
      </c>
      <c r="I2097">
        <v>650</v>
      </c>
      <c r="J2097">
        <v>5.0691692982748338E-2</v>
      </c>
      <c r="K2097">
        <v>1.1673836670214781</v>
      </c>
    </row>
    <row r="2098" spans="1:11" x14ac:dyDescent="0.25">
      <c r="A2098" t="s">
        <v>17242</v>
      </c>
      <c r="B2098" t="s">
        <v>23171</v>
      </c>
      <c r="C2098" t="s">
        <v>10544</v>
      </c>
      <c r="D2098" t="s">
        <v>1444</v>
      </c>
      <c r="E2098" t="s">
        <v>24</v>
      </c>
      <c r="F2098">
        <v>69193895</v>
      </c>
      <c r="G2098">
        <v>69194545</v>
      </c>
      <c r="H2098" t="s">
        <v>9</v>
      </c>
      <c r="I2098">
        <v>651</v>
      </c>
      <c r="J2098">
        <v>5.0691692729193272E-2</v>
      </c>
      <c r="K2098">
        <v>1.167383666885063</v>
      </c>
    </row>
    <row r="2099" spans="1:11" x14ac:dyDescent="0.25">
      <c r="A2099" t="s">
        <v>17419</v>
      </c>
      <c r="B2099" t="s">
        <v>20612</v>
      </c>
      <c r="C2099" t="s">
        <v>1930</v>
      </c>
      <c r="D2099" t="s">
        <v>511</v>
      </c>
      <c r="E2099" t="s">
        <v>59</v>
      </c>
      <c r="F2099">
        <v>34938933</v>
      </c>
      <c r="G2099">
        <v>34939310</v>
      </c>
      <c r="H2099" t="s">
        <v>9</v>
      </c>
      <c r="I2099">
        <v>378</v>
      </c>
      <c r="J2099">
        <v>5.0608128719545675E-2</v>
      </c>
      <c r="K2099">
        <v>0.61381385025551416</v>
      </c>
    </row>
    <row r="2100" spans="1:11" x14ac:dyDescent="0.25">
      <c r="A2100" t="s">
        <v>17849</v>
      </c>
      <c r="B2100" t="s">
        <v>23425</v>
      </c>
      <c r="C2100" t="s">
        <v>8342</v>
      </c>
      <c r="D2100" t="s">
        <v>8343</v>
      </c>
      <c r="E2100" t="s">
        <v>27</v>
      </c>
      <c r="F2100">
        <v>41518517</v>
      </c>
      <c r="G2100">
        <v>41518929</v>
      </c>
      <c r="H2100" t="s">
        <v>16</v>
      </c>
      <c r="I2100">
        <v>413</v>
      </c>
      <c r="J2100">
        <v>5.0541580816068604E-2</v>
      </c>
      <c r="K2100">
        <v>1.0035806871961139</v>
      </c>
    </row>
    <row r="2101" spans="1:11" x14ac:dyDescent="0.25">
      <c r="A2101" t="s">
        <v>13916</v>
      </c>
      <c r="B2101" t="s">
        <v>23151</v>
      </c>
      <c r="C2101" t="s">
        <v>10361</v>
      </c>
      <c r="D2101" t="s">
        <v>524</v>
      </c>
      <c r="E2101" t="s">
        <v>13</v>
      </c>
      <c r="F2101">
        <v>135180838</v>
      </c>
      <c r="G2101">
        <v>135181831</v>
      </c>
      <c r="H2101" t="s">
        <v>16</v>
      </c>
      <c r="I2101">
        <v>994</v>
      </c>
      <c r="J2101">
        <v>5.0507716538698316E-2</v>
      </c>
      <c r="K2101">
        <v>1.7670582068613521</v>
      </c>
    </row>
    <row r="2102" spans="1:11" x14ac:dyDescent="0.25">
      <c r="A2102" t="s">
        <v>13916</v>
      </c>
      <c r="B2102" t="s">
        <v>23151</v>
      </c>
      <c r="C2102" t="s">
        <v>10362</v>
      </c>
      <c r="D2102" t="s">
        <v>524</v>
      </c>
      <c r="E2102" t="s">
        <v>13</v>
      </c>
      <c r="F2102">
        <v>135180838</v>
      </c>
      <c r="G2102">
        <v>135181855</v>
      </c>
      <c r="H2102" t="s">
        <v>16</v>
      </c>
      <c r="I2102">
        <v>1018</v>
      </c>
      <c r="J2102">
        <v>5.050771581348338E-2</v>
      </c>
      <c r="K2102">
        <v>1.7670582129573134</v>
      </c>
    </row>
    <row r="2103" spans="1:11" x14ac:dyDescent="0.25">
      <c r="A2103" t="s">
        <v>14511</v>
      </c>
      <c r="B2103" t="s">
        <v>18989</v>
      </c>
      <c r="C2103" t="s">
        <v>5513</v>
      </c>
      <c r="D2103" t="s">
        <v>706</v>
      </c>
      <c r="E2103" t="s">
        <v>12</v>
      </c>
      <c r="F2103">
        <v>75344953</v>
      </c>
      <c r="G2103">
        <v>75345871</v>
      </c>
      <c r="H2103" t="s">
        <v>16</v>
      </c>
      <c r="I2103">
        <v>919</v>
      </c>
      <c r="J2103">
        <v>5.0503834187233837E-2</v>
      </c>
      <c r="K2103">
        <v>1.4827954575816569</v>
      </c>
    </row>
    <row r="2104" spans="1:11" x14ac:dyDescent="0.25">
      <c r="A2104" t="s">
        <v>15507</v>
      </c>
      <c r="B2104" t="s">
        <v>22340</v>
      </c>
      <c r="C2104" t="s">
        <v>12978</v>
      </c>
      <c r="D2104" t="s">
        <v>2918</v>
      </c>
      <c r="E2104" t="s">
        <v>31</v>
      </c>
      <c r="F2104">
        <v>52291475</v>
      </c>
      <c r="G2104">
        <v>52292357</v>
      </c>
      <c r="H2104" t="s">
        <v>16</v>
      </c>
      <c r="I2104">
        <v>883</v>
      </c>
      <c r="J2104">
        <v>5.0329747541114078E-2</v>
      </c>
      <c r="K2104">
        <v>1.334960220063939</v>
      </c>
    </row>
    <row r="2105" spans="1:11" x14ac:dyDescent="0.25">
      <c r="A2105" t="s">
        <v>16078</v>
      </c>
      <c r="B2105" t="s">
        <v>23427</v>
      </c>
      <c r="C2105" t="s">
        <v>8841</v>
      </c>
      <c r="D2105" t="s">
        <v>1116</v>
      </c>
      <c r="E2105" t="s">
        <v>45</v>
      </c>
      <c r="F2105">
        <v>15543079</v>
      </c>
      <c r="G2105">
        <v>15545360</v>
      </c>
      <c r="H2105" t="s">
        <v>9</v>
      </c>
      <c r="I2105">
        <v>2282</v>
      </c>
      <c r="J2105">
        <v>5.0092726638310714E-2</v>
      </c>
      <c r="K2105">
        <v>1.4655892501064278</v>
      </c>
    </row>
    <row r="2106" spans="1:11" x14ac:dyDescent="0.25">
      <c r="A2106" t="s">
        <v>15476</v>
      </c>
      <c r="B2106" t="s">
        <v>19464</v>
      </c>
      <c r="C2106" t="s">
        <v>10427</v>
      </c>
      <c r="D2106" t="s">
        <v>1695</v>
      </c>
      <c r="E2106" t="s">
        <v>47</v>
      </c>
      <c r="F2106">
        <v>81348886</v>
      </c>
      <c r="G2106">
        <v>81349085</v>
      </c>
      <c r="H2106" t="s">
        <v>9</v>
      </c>
      <c r="I2106">
        <v>200</v>
      </c>
      <c r="J2106">
        <v>5.0070646948028485E-2</v>
      </c>
      <c r="K2106">
        <v>1.0516515098361345</v>
      </c>
    </row>
    <row r="2107" spans="1:11" x14ac:dyDescent="0.25">
      <c r="A2107" t="s">
        <v>16448</v>
      </c>
      <c r="B2107" t="s">
        <v>21643</v>
      </c>
      <c r="C2107" t="s">
        <v>6597</v>
      </c>
      <c r="D2107" t="s">
        <v>4523</v>
      </c>
      <c r="E2107" t="s">
        <v>27</v>
      </c>
      <c r="F2107">
        <v>134897849</v>
      </c>
      <c r="G2107">
        <v>134898476</v>
      </c>
      <c r="H2107" t="s">
        <v>9</v>
      </c>
      <c r="I2107">
        <v>628</v>
      </c>
      <c r="J2107">
        <v>5.0069123209698307E-2</v>
      </c>
      <c r="K2107">
        <v>1.4595056678032436</v>
      </c>
    </row>
    <row r="2108" spans="1:11" x14ac:dyDescent="0.25">
      <c r="A2108" t="s">
        <v>18036</v>
      </c>
      <c r="B2108" t="s">
        <v>23014</v>
      </c>
      <c r="C2108" t="s">
        <v>5966</v>
      </c>
      <c r="D2108" t="s">
        <v>5189</v>
      </c>
      <c r="E2108" t="s">
        <v>13</v>
      </c>
      <c r="F2108">
        <v>30711894</v>
      </c>
      <c r="G2108">
        <v>30712169</v>
      </c>
      <c r="H2108" t="s">
        <v>16</v>
      </c>
      <c r="I2108">
        <v>276</v>
      </c>
      <c r="J2108">
        <v>4.9827792273418936E-2</v>
      </c>
      <c r="K2108">
        <v>0.21325031171873432</v>
      </c>
    </row>
    <row r="2109" spans="1:11" x14ac:dyDescent="0.25">
      <c r="A2109" t="s">
        <v>14963</v>
      </c>
      <c r="B2109" t="s">
        <v>21901</v>
      </c>
      <c r="C2109" t="s">
        <v>1422</v>
      </c>
      <c r="D2109" t="s">
        <v>1068</v>
      </c>
      <c r="E2109" t="s">
        <v>13</v>
      </c>
      <c r="F2109">
        <v>116408491</v>
      </c>
      <c r="G2109">
        <v>116409490</v>
      </c>
      <c r="H2109" t="s">
        <v>9</v>
      </c>
      <c r="I2109">
        <v>1000</v>
      </c>
      <c r="J2109">
        <v>4.9767618504968802E-2</v>
      </c>
      <c r="K2109">
        <v>1.0550274292756876</v>
      </c>
    </row>
    <row r="2110" spans="1:11" x14ac:dyDescent="0.25">
      <c r="A2110" t="s">
        <v>13815</v>
      </c>
      <c r="B2110" t="s">
        <v>19577</v>
      </c>
      <c r="C2110" t="s">
        <v>5434</v>
      </c>
      <c r="D2110" t="s">
        <v>3589</v>
      </c>
      <c r="E2110" t="s">
        <v>59</v>
      </c>
      <c r="F2110">
        <v>67409083</v>
      </c>
      <c r="G2110">
        <v>67409598</v>
      </c>
      <c r="H2110" t="s">
        <v>9</v>
      </c>
      <c r="I2110">
        <v>516</v>
      </c>
      <c r="J2110">
        <v>4.9735485541872348E-2</v>
      </c>
      <c r="K2110">
        <v>0.89886404164366362</v>
      </c>
    </row>
    <row r="2111" spans="1:11" x14ac:dyDescent="0.25">
      <c r="A2111" t="s">
        <v>16420</v>
      </c>
      <c r="B2111" t="s">
        <v>23435</v>
      </c>
      <c r="C2111" t="s">
        <v>11902</v>
      </c>
      <c r="D2111" t="s">
        <v>2572</v>
      </c>
      <c r="E2111" t="s">
        <v>45</v>
      </c>
      <c r="F2111">
        <v>7930545</v>
      </c>
      <c r="G2111">
        <v>7933287</v>
      </c>
      <c r="H2111" t="s">
        <v>9</v>
      </c>
      <c r="I2111">
        <v>2743</v>
      </c>
      <c r="J2111">
        <v>4.9703051809963594E-2</v>
      </c>
      <c r="K2111">
        <v>2.1561408449095678</v>
      </c>
    </row>
    <row r="2112" spans="1:11" x14ac:dyDescent="0.25">
      <c r="A2112" t="s">
        <v>16242</v>
      </c>
      <c r="B2112" t="s">
        <v>21176</v>
      </c>
      <c r="C2112" t="s">
        <v>13075</v>
      </c>
      <c r="D2112" t="s">
        <v>3895</v>
      </c>
      <c r="E2112" t="s">
        <v>45</v>
      </c>
      <c r="F2112">
        <v>70975459</v>
      </c>
      <c r="G2112">
        <v>70975966</v>
      </c>
      <c r="H2112" t="s">
        <v>9</v>
      </c>
      <c r="I2112">
        <v>508</v>
      </c>
      <c r="J2112">
        <v>4.9611267714444462E-2</v>
      </c>
      <c r="K2112">
        <v>0.53555039101364754</v>
      </c>
    </row>
    <row r="2113" spans="1:11" x14ac:dyDescent="0.25">
      <c r="A2113" t="s">
        <v>16858</v>
      </c>
      <c r="B2113" t="s">
        <v>18997</v>
      </c>
      <c r="C2113" t="s">
        <v>13059</v>
      </c>
      <c r="D2113" t="s">
        <v>1562</v>
      </c>
      <c r="E2113" t="s">
        <v>23</v>
      </c>
      <c r="F2113">
        <v>4902335</v>
      </c>
      <c r="G2113">
        <v>4902432</v>
      </c>
      <c r="H2113" t="s">
        <v>16</v>
      </c>
      <c r="I2113">
        <v>98</v>
      </c>
      <c r="J2113">
        <v>4.9595659685022886E-2</v>
      </c>
      <c r="K2113">
        <v>1.4932718069667887</v>
      </c>
    </row>
    <row r="2114" spans="1:11" x14ac:dyDescent="0.25">
      <c r="A2114" t="s">
        <v>14575</v>
      </c>
      <c r="B2114" t="s">
        <v>23422</v>
      </c>
      <c r="C2114" t="s">
        <v>5924</v>
      </c>
      <c r="D2114" t="s">
        <v>2934</v>
      </c>
      <c r="E2114" t="s">
        <v>54</v>
      </c>
      <c r="F2114">
        <v>5364739</v>
      </c>
      <c r="G2114">
        <v>5365158</v>
      </c>
      <c r="H2114" t="s">
        <v>9</v>
      </c>
      <c r="I2114">
        <v>420</v>
      </c>
      <c r="J2114">
        <v>4.9552941005678752E-2</v>
      </c>
      <c r="K2114">
        <v>1.1956552490067991</v>
      </c>
    </row>
    <row r="2115" spans="1:11" x14ac:dyDescent="0.25">
      <c r="A2115" t="s">
        <v>15507</v>
      </c>
      <c r="B2115" t="s">
        <v>22340</v>
      </c>
      <c r="C2115" t="s">
        <v>13004</v>
      </c>
      <c r="D2115" t="s">
        <v>2918</v>
      </c>
      <c r="E2115" t="s">
        <v>31</v>
      </c>
      <c r="F2115">
        <v>52291475</v>
      </c>
      <c r="G2115">
        <v>52292218</v>
      </c>
      <c r="H2115" t="s">
        <v>16</v>
      </c>
      <c r="I2115">
        <v>744</v>
      </c>
      <c r="J2115">
        <v>4.9543565371328757E-2</v>
      </c>
      <c r="K2115">
        <v>1.2862342636315425</v>
      </c>
    </row>
    <row r="2116" spans="1:11" x14ac:dyDescent="0.25">
      <c r="A2116" t="s">
        <v>16790</v>
      </c>
      <c r="B2116" t="s">
        <v>23253</v>
      </c>
      <c r="C2116" t="s">
        <v>5625</v>
      </c>
      <c r="D2116" t="s">
        <v>1078</v>
      </c>
      <c r="E2116" t="s">
        <v>27</v>
      </c>
      <c r="F2116">
        <v>139291003</v>
      </c>
      <c r="G2116">
        <v>139291814</v>
      </c>
      <c r="H2116" t="s">
        <v>16</v>
      </c>
      <c r="I2116">
        <v>812</v>
      </c>
      <c r="J2116">
        <v>4.9529840808322345E-2</v>
      </c>
      <c r="K2116">
        <v>1.350237233457541</v>
      </c>
    </row>
    <row r="2117" spans="1:11" x14ac:dyDescent="0.25">
      <c r="A2117" t="s">
        <v>16790</v>
      </c>
      <c r="B2117" t="s">
        <v>23253</v>
      </c>
      <c r="C2117" t="s">
        <v>5624</v>
      </c>
      <c r="D2117" t="s">
        <v>1078</v>
      </c>
      <c r="E2117" t="s">
        <v>27</v>
      </c>
      <c r="F2117">
        <v>139291003</v>
      </c>
      <c r="G2117">
        <v>139291783</v>
      </c>
      <c r="H2117" t="s">
        <v>16</v>
      </c>
      <c r="I2117">
        <v>781</v>
      </c>
      <c r="J2117">
        <v>4.9529840726682872E-2</v>
      </c>
      <c r="K2117">
        <v>1.3502372436663055</v>
      </c>
    </row>
    <row r="2118" spans="1:11" x14ac:dyDescent="0.25">
      <c r="A2118" t="s">
        <v>16790</v>
      </c>
      <c r="B2118" t="s">
        <v>23253</v>
      </c>
      <c r="C2118" t="s">
        <v>5626</v>
      </c>
      <c r="D2118" t="s">
        <v>1078</v>
      </c>
      <c r="E2118" t="s">
        <v>27</v>
      </c>
      <c r="F2118">
        <v>139291003</v>
      </c>
      <c r="G2118">
        <v>139291818</v>
      </c>
      <c r="H2118" t="s">
        <v>16</v>
      </c>
      <c r="I2118">
        <v>816</v>
      </c>
      <c r="J2118">
        <v>4.9529840629078781E-2</v>
      </c>
      <c r="K2118">
        <v>1.3502372325064249</v>
      </c>
    </row>
    <row r="2119" spans="1:11" x14ac:dyDescent="0.25">
      <c r="A2119" t="s">
        <v>17020</v>
      </c>
      <c r="B2119" t="s">
        <v>22170</v>
      </c>
      <c r="C2119" t="s">
        <v>11473</v>
      </c>
      <c r="D2119" t="s">
        <v>3212</v>
      </c>
      <c r="E2119" t="s">
        <v>45</v>
      </c>
      <c r="F2119">
        <v>24402265</v>
      </c>
      <c r="G2119">
        <v>24402437</v>
      </c>
      <c r="H2119" t="s">
        <v>16</v>
      </c>
      <c r="I2119">
        <v>173</v>
      </c>
      <c r="J2119">
        <v>4.9490294279316061E-2</v>
      </c>
      <c r="K2119">
        <v>1.4118487420589381</v>
      </c>
    </row>
    <row r="2120" spans="1:11" x14ac:dyDescent="0.25">
      <c r="A2120" t="s">
        <v>16790</v>
      </c>
      <c r="B2120" t="s">
        <v>23253</v>
      </c>
      <c r="C2120" t="s">
        <v>5632</v>
      </c>
      <c r="D2120" t="s">
        <v>1078</v>
      </c>
      <c r="E2120" t="s">
        <v>27</v>
      </c>
      <c r="F2120">
        <v>139291003</v>
      </c>
      <c r="G2120">
        <v>139291758</v>
      </c>
      <c r="H2120" t="s">
        <v>16</v>
      </c>
      <c r="I2120">
        <v>756</v>
      </c>
      <c r="J2120">
        <v>4.9481545658262793E-2</v>
      </c>
      <c r="K2120">
        <v>1.3494458138413454</v>
      </c>
    </row>
    <row r="2121" spans="1:11" x14ac:dyDescent="0.25">
      <c r="A2121" t="s">
        <v>14156</v>
      </c>
      <c r="B2121" t="s">
        <v>23388</v>
      </c>
      <c r="C2121" t="s">
        <v>11607</v>
      </c>
      <c r="D2121" t="s">
        <v>1795</v>
      </c>
      <c r="E2121" t="s">
        <v>31</v>
      </c>
      <c r="F2121">
        <v>50926456</v>
      </c>
      <c r="G2121">
        <v>50927139</v>
      </c>
      <c r="H2121" t="s">
        <v>16</v>
      </c>
      <c r="I2121">
        <v>684</v>
      </c>
      <c r="J2121">
        <v>4.9468171199663707E-2</v>
      </c>
      <c r="K2121">
        <v>1.3606227409099949</v>
      </c>
    </row>
    <row r="2122" spans="1:11" x14ac:dyDescent="0.25">
      <c r="A2122" t="s">
        <v>15982</v>
      </c>
      <c r="B2122" t="s">
        <v>21200</v>
      </c>
      <c r="C2122" t="s">
        <v>13594</v>
      </c>
      <c r="D2122" t="s">
        <v>1745</v>
      </c>
      <c r="E2122" t="s">
        <v>59</v>
      </c>
      <c r="F2122">
        <v>34610410</v>
      </c>
      <c r="G2122">
        <v>34610628</v>
      </c>
      <c r="H2122" t="s">
        <v>9</v>
      </c>
      <c r="I2122">
        <v>219</v>
      </c>
      <c r="J2122">
        <v>4.9370660127349364E-2</v>
      </c>
      <c r="K2122">
        <v>1.8683098902943851</v>
      </c>
    </row>
    <row r="2123" spans="1:11" x14ac:dyDescent="0.25">
      <c r="A2123" t="s">
        <v>14533</v>
      </c>
      <c r="B2123" t="s">
        <v>22327</v>
      </c>
      <c r="C2123" t="s">
        <v>1017</v>
      </c>
      <c r="D2123" t="s">
        <v>892</v>
      </c>
      <c r="E2123" t="s">
        <v>40</v>
      </c>
      <c r="F2123">
        <v>70291318</v>
      </c>
      <c r="G2123">
        <v>70291428</v>
      </c>
      <c r="H2123" t="s">
        <v>16</v>
      </c>
      <c r="I2123">
        <v>111</v>
      </c>
      <c r="J2123">
        <v>4.9267363764887939E-2</v>
      </c>
      <c r="K2123">
        <v>0.82364286857305169</v>
      </c>
    </row>
    <row r="2124" spans="1:11" x14ac:dyDescent="0.25">
      <c r="A2124" t="s">
        <v>16657</v>
      </c>
      <c r="B2124" t="s">
        <v>19493</v>
      </c>
      <c r="C2124" t="s">
        <v>12301</v>
      </c>
      <c r="D2124" t="s">
        <v>2341</v>
      </c>
      <c r="E2124" t="s">
        <v>54</v>
      </c>
      <c r="F2124">
        <v>6910752</v>
      </c>
      <c r="G2124">
        <v>6911028</v>
      </c>
      <c r="H2124" t="s">
        <v>16</v>
      </c>
      <c r="I2124">
        <v>277</v>
      </c>
      <c r="J2124">
        <v>4.9252485240871335E-2</v>
      </c>
      <c r="K2124">
        <v>1.2477977954850761</v>
      </c>
    </row>
    <row r="2125" spans="1:11" x14ac:dyDescent="0.25">
      <c r="A2125" t="s">
        <v>16391</v>
      </c>
      <c r="B2125" t="s">
        <v>20846</v>
      </c>
      <c r="C2125" t="s">
        <v>12538</v>
      </c>
      <c r="D2125" t="s">
        <v>567</v>
      </c>
      <c r="E2125" t="s">
        <v>24</v>
      </c>
      <c r="F2125">
        <v>124664021</v>
      </c>
      <c r="G2125">
        <v>124665957</v>
      </c>
      <c r="H2125" t="s">
        <v>16</v>
      </c>
      <c r="I2125">
        <v>1937</v>
      </c>
      <c r="J2125">
        <v>4.9049062941670662E-2</v>
      </c>
      <c r="K2125">
        <v>1.8217038652538571</v>
      </c>
    </row>
    <row r="2126" spans="1:11" x14ac:dyDescent="0.25">
      <c r="A2126" t="s">
        <v>14792</v>
      </c>
      <c r="B2126" t="s">
        <v>19839</v>
      </c>
      <c r="C2126" t="s">
        <v>3457</v>
      </c>
      <c r="D2126" t="s">
        <v>3187</v>
      </c>
      <c r="E2126" t="s">
        <v>40</v>
      </c>
      <c r="F2126">
        <v>72397582</v>
      </c>
      <c r="G2126">
        <v>72399053</v>
      </c>
      <c r="H2126" t="s">
        <v>9</v>
      </c>
      <c r="I2126">
        <v>1472</v>
      </c>
      <c r="J2126">
        <v>4.9044625479638171E-2</v>
      </c>
      <c r="K2126">
        <v>0.15140073820014749</v>
      </c>
    </row>
    <row r="2127" spans="1:11" x14ac:dyDescent="0.25">
      <c r="A2127" t="s">
        <v>13967</v>
      </c>
      <c r="B2127" t="s">
        <v>23442</v>
      </c>
      <c r="C2127" t="s">
        <v>10464</v>
      </c>
      <c r="D2127" t="s">
        <v>3717</v>
      </c>
      <c r="E2127" t="s">
        <v>8</v>
      </c>
      <c r="F2127">
        <v>33745484</v>
      </c>
      <c r="G2127">
        <v>33747016</v>
      </c>
      <c r="H2127" t="s">
        <v>9</v>
      </c>
      <c r="I2127">
        <v>1533</v>
      </c>
      <c r="J2127">
        <v>4.9012258186386617E-2</v>
      </c>
      <c r="K2127">
        <v>1.7458997156424623</v>
      </c>
    </row>
    <row r="2128" spans="1:11" x14ac:dyDescent="0.25">
      <c r="A2128" t="s">
        <v>14828</v>
      </c>
      <c r="B2128" t="s">
        <v>21283</v>
      </c>
      <c r="C2128" t="s">
        <v>6629</v>
      </c>
      <c r="D2128" t="s">
        <v>412</v>
      </c>
      <c r="E2128" t="s">
        <v>19</v>
      </c>
      <c r="F2128">
        <v>4660521</v>
      </c>
      <c r="G2128">
        <v>4660845</v>
      </c>
      <c r="H2128" t="s">
        <v>9</v>
      </c>
      <c r="I2128">
        <v>325</v>
      </c>
      <c r="J2128">
        <v>4.8992924543376226E-2</v>
      </c>
      <c r="K2128">
        <v>1.5886723792366153</v>
      </c>
    </row>
    <row r="2129" spans="1:11" x14ac:dyDescent="0.25">
      <c r="A2129" t="s">
        <v>15600</v>
      </c>
      <c r="B2129" t="s">
        <v>19702</v>
      </c>
      <c r="C2129" t="s">
        <v>3150</v>
      </c>
      <c r="D2129" t="s">
        <v>3151</v>
      </c>
      <c r="E2129" t="s">
        <v>24</v>
      </c>
      <c r="F2129">
        <v>71089789</v>
      </c>
      <c r="G2129">
        <v>71095858</v>
      </c>
      <c r="H2129" t="s">
        <v>16</v>
      </c>
      <c r="I2129">
        <v>6070</v>
      </c>
      <c r="J2129">
        <v>4.8977080994959565E-2</v>
      </c>
      <c r="K2129">
        <v>0.79430826828597278</v>
      </c>
    </row>
    <row r="2130" spans="1:11" x14ac:dyDescent="0.25">
      <c r="A2130" t="s">
        <v>16182</v>
      </c>
      <c r="B2130" t="s">
        <v>19974</v>
      </c>
      <c r="C2130" t="s">
        <v>10958</v>
      </c>
      <c r="D2130" t="s">
        <v>449</v>
      </c>
      <c r="E2130" t="s">
        <v>24</v>
      </c>
      <c r="F2130">
        <v>70687813</v>
      </c>
      <c r="G2130">
        <v>70688472</v>
      </c>
      <c r="H2130" t="s">
        <v>16</v>
      </c>
      <c r="I2130">
        <v>660</v>
      </c>
      <c r="J2130">
        <v>4.8899355716508497E-2</v>
      </c>
      <c r="K2130">
        <v>1.1033446401139586</v>
      </c>
    </row>
    <row r="2131" spans="1:11" x14ac:dyDescent="0.25">
      <c r="A2131" t="s">
        <v>14833</v>
      </c>
      <c r="B2131" t="s">
        <v>19796</v>
      </c>
      <c r="C2131" t="s">
        <v>12513</v>
      </c>
      <c r="D2131" t="s">
        <v>4350</v>
      </c>
      <c r="E2131" t="s">
        <v>26</v>
      </c>
      <c r="F2131">
        <v>94878661</v>
      </c>
      <c r="G2131">
        <v>94878966</v>
      </c>
      <c r="H2131" t="s">
        <v>16</v>
      </c>
      <c r="I2131">
        <v>306</v>
      </c>
      <c r="J2131">
        <v>4.8782484715891528E-2</v>
      </c>
      <c r="K2131">
        <v>1.2462185903799705</v>
      </c>
    </row>
    <row r="2132" spans="1:11" x14ac:dyDescent="0.25">
      <c r="A2132" t="s">
        <v>17626</v>
      </c>
      <c r="B2132" t="s">
        <v>23439</v>
      </c>
      <c r="C2132" t="s">
        <v>8804</v>
      </c>
      <c r="D2132" t="s">
        <v>8805</v>
      </c>
      <c r="E2132" t="s">
        <v>47</v>
      </c>
      <c r="F2132">
        <v>5001189</v>
      </c>
      <c r="G2132">
        <v>5005614</v>
      </c>
      <c r="H2132" t="s">
        <v>16</v>
      </c>
      <c r="I2132">
        <v>4426</v>
      </c>
      <c r="J2132">
        <v>4.8751387864204743E-2</v>
      </c>
      <c r="K2132">
        <v>1.468179726042282</v>
      </c>
    </row>
    <row r="2133" spans="1:11" x14ac:dyDescent="0.25">
      <c r="A2133" t="s">
        <v>17295</v>
      </c>
      <c r="B2133" t="s">
        <v>23443</v>
      </c>
      <c r="C2133" t="s">
        <v>8458</v>
      </c>
      <c r="D2133" t="s">
        <v>1676</v>
      </c>
      <c r="E2133" t="s">
        <v>8</v>
      </c>
      <c r="F2133">
        <v>132304599</v>
      </c>
      <c r="G2133">
        <v>132307357</v>
      </c>
      <c r="H2133" t="s">
        <v>16</v>
      </c>
      <c r="I2133">
        <v>2759</v>
      </c>
      <c r="J2133">
        <v>4.8658165856719782E-2</v>
      </c>
      <c r="K2133">
        <v>1.1410135622254427</v>
      </c>
    </row>
    <row r="2134" spans="1:11" x14ac:dyDescent="0.25">
      <c r="A2134" t="s">
        <v>13921</v>
      </c>
      <c r="B2134" t="s">
        <v>19774</v>
      </c>
      <c r="C2134" t="s">
        <v>5796</v>
      </c>
      <c r="D2134" t="s">
        <v>2454</v>
      </c>
      <c r="E2134" t="s">
        <v>19</v>
      </c>
      <c r="F2134">
        <v>44902749</v>
      </c>
      <c r="G2134">
        <v>44903056</v>
      </c>
      <c r="H2134" t="s">
        <v>9</v>
      </c>
      <c r="I2134">
        <v>308</v>
      </c>
      <c r="J2134">
        <v>4.8654748519132873E-2</v>
      </c>
      <c r="K2134">
        <v>0.5686879367620753</v>
      </c>
    </row>
    <row r="2135" spans="1:11" x14ac:dyDescent="0.25">
      <c r="A2135" t="s">
        <v>16270</v>
      </c>
      <c r="B2135" t="s">
        <v>21479</v>
      </c>
      <c r="C2135" t="s">
        <v>9723</v>
      </c>
      <c r="D2135" t="s">
        <v>4055</v>
      </c>
      <c r="E2135" t="s">
        <v>8</v>
      </c>
      <c r="F2135">
        <v>163861955</v>
      </c>
      <c r="G2135">
        <v>163862120</v>
      </c>
      <c r="H2135" t="s">
        <v>16</v>
      </c>
      <c r="I2135">
        <v>166</v>
      </c>
      <c r="J2135">
        <v>4.8638347820149863E-2</v>
      </c>
      <c r="K2135">
        <v>0.92371523923541743</v>
      </c>
    </row>
    <row r="2136" spans="1:11" x14ac:dyDescent="0.25">
      <c r="A2136" t="s">
        <v>15529</v>
      </c>
      <c r="B2136" t="s">
        <v>20452</v>
      </c>
      <c r="C2136" t="s">
        <v>11950</v>
      </c>
      <c r="D2136" t="s">
        <v>2369</v>
      </c>
      <c r="E2136" t="s">
        <v>26</v>
      </c>
      <c r="F2136">
        <v>94487135</v>
      </c>
      <c r="G2136">
        <v>94487388</v>
      </c>
      <c r="H2136" t="s">
        <v>16</v>
      </c>
      <c r="I2136">
        <v>254</v>
      </c>
      <c r="J2136">
        <v>4.8613402826244129E-2</v>
      </c>
      <c r="K2136">
        <v>1.0509456871781244</v>
      </c>
    </row>
    <row r="2137" spans="1:11" x14ac:dyDescent="0.25">
      <c r="A2137" t="s">
        <v>18453</v>
      </c>
      <c r="B2137" t="s">
        <v>21939</v>
      </c>
      <c r="C2137" t="s">
        <v>13140</v>
      </c>
      <c r="D2137" t="s">
        <v>487</v>
      </c>
      <c r="E2137" t="s">
        <v>47</v>
      </c>
      <c r="F2137">
        <v>62349487</v>
      </c>
      <c r="G2137">
        <v>62350527</v>
      </c>
      <c r="H2137" t="s">
        <v>16</v>
      </c>
      <c r="I2137">
        <v>1041</v>
      </c>
      <c r="J2137">
        <v>4.8354528088267124E-2</v>
      </c>
      <c r="K2137">
        <v>0.85866607101706061</v>
      </c>
    </row>
    <row r="2138" spans="1:11" x14ac:dyDescent="0.25">
      <c r="A2138" t="s">
        <v>18200</v>
      </c>
      <c r="B2138" t="s">
        <v>23433</v>
      </c>
      <c r="C2138" t="s">
        <v>6341</v>
      </c>
      <c r="D2138" t="s">
        <v>6342</v>
      </c>
      <c r="E2138" t="s">
        <v>31</v>
      </c>
      <c r="F2138">
        <v>122478100</v>
      </c>
      <c r="G2138">
        <v>122478703</v>
      </c>
      <c r="H2138" t="s">
        <v>16</v>
      </c>
      <c r="I2138">
        <v>604</v>
      </c>
      <c r="J2138">
        <v>4.8324337101248727E-2</v>
      </c>
      <c r="K2138">
        <v>2.4450216488715446</v>
      </c>
    </row>
    <row r="2139" spans="1:11" x14ac:dyDescent="0.25">
      <c r="A2139" t="s">
        <v>16542</v>
      </c>
      <c r="B2139" t="s">
        <v>23039</v>
      </c>
      <c r="C2139" t="s">
        <v>9496</v>
      </c>
      <c r="D2139" t="s">
        <v>7861</v>
      </c>
      <c r="E2139" t="s">
        <v>34</v>
      </c>
      <c r="F2139">
        <v>80255184</v>
      </c>
      <c r="G2139">
        <v>80255685</v>
      </c>
      <c r="H2139" t="s">
        <v>16</v>
      </c>
      <c r="I2139">
        <v>502</v>
      </c>
      <c r="J2139">
        <v>4.8310983568082166E-2</v>
      </c>
      <c r="K2139">
        <v>0.52266915513645196</v>
      </c>
    </row>
    <row r="2140" spans="1:11" x14ac:dyDescent="0.25">
      <c r="A2140" t="s">
        <v>17291</v>
      </c>
      <c r="B2140" t="s">
        <v>23444</v>
      </c>
      <c r="C2140" t="s">
        <v>11186</v>
      </c>
      <c r="D2140" t="s">
        <v>11187</v>
      </c>
      <c r="E2140" t="s">
        <v>23</v>
      </c>
      <c r="F2140">
        <v>98384152</v>
      </c>
      <c r="G2140">
        <v>98384953</v>
      </c>
      <c r="H2140" t="s">
        <v>16</v>
      </c>
      <c r="I2140">
        <v>802</v>
      </c>
      <c r="J2140">
        <v>4.822993652527835E-2</v>
      </c>
      <c r="K2140">
        <v>0.93321211907726609</v>
      </c>
    </row>
    <row r="2141" spans="1:11" x14ac:dyDescent="0.25">
      <c r="A2141" t="s">
        <v>14727</v>
      </c>
      <c r="B2141" t="s">
        <v>22070</v>
      </c>
      <c r="C2141" t="s">
        <v>13332</v>
      </c>
      <c r="D2141" t="s">
        <v>4808</v>
      </c>
      <c r="E2141" t="s">
        <v>8</v>
      </c>
      <c r="F2141">
        <v>143741648</v>
      </c>
      <c r="G2141">
        <v>143743105</v>
      </c>
      <c r="H2141" t="s">
        <v>16</v>
      </c>
      <c r="I2141">
        <v>1458</v>
      </c>
      <c r="J2141">
        <v>4.8179536715777127E-2</v>
      </c>
      <c r="K2141">
        <v>0.61778508156391188</v>
      </c>
    </row>
    <row r="2142" spans="1:11" x14ac:dyDescent="0.25">
      <c r="A2142" t="s">
        <v>15801</v>
      </c>
      <c r="B2142" t="s">
        <v>20328</v>
      </c>
      <c r="C2142" t="s">
        <v>11787</v>
      </c>
      <c r="D2142" t="s">
        <v>3317</v>
      </c>
      <c r="E2142" t="s">
        <v>8</v>
      </c>
      <c r="F2142">
        <v>132503767</v>
      </c>
      <c r="G2142">
        <v>132504108</v>
      </c>
      <c r="H2142" t="s">
        <v>16</v>
      </c>
      <c r="I2142">
        <v>342</v>
      </c>
      <c r="J2142">
        <v>4.8071633475803385E-2</v>
      </c>
      <c r="K2142">
        <v>0.95963132581715815</v>
      </c>
    </row>
    <row r="2143" spans="1:11" x14ac:dyDescent="0.25">
      <c r="A2143" t="s">
        <v>14649</v>
      </c>
      <c r="B2143" t="s">
        <v>23447</v>
      </c>
      <c r="C2143" t="s">
        <v>6166</v>
      </c>
      <c r="D2143" t="s">
        <v>6167</v>
      </c>
      <c r="E2143" t="s">
        <v>27</v>
      </c>
      <c r="F2143">
        <v>101463553</v>
      </c>
      <c r="G2143">
        <v>101466995</v>
      </c>
      <c r="H2143" t="s">
        <v>16</v>
      </c>
      <c r="I2143">
        <v>3443</v>
      </c>
      <c r="J2143">
        <v>4.7894460402751138E-2</v>
      </c>
      <c r="K2143">
        <v>0.83215512850202322</v>
      </c>
    </row>
    <row r="2144" spans="1:11" x14ac:dyDescent="0.25">
      <c r="A2144" t="s">
        <v>14359</v>
      </c>
      <c r="B2144" t="s">
        <v>19107</v>
      </c>
      <c r="C2144" t="s">
        <v>4145</v>
      </c>
      <c r="D2144" t="s">
        <v>1764</v>
      </c>
      <c r="E2144" t="s">
        <v>45</v>
      </c>
      <c r="F2144">
        <v>31647081</v>
      </c>
      <c r="G2144">
        <v>31647355</v>
      </c>
      <c r="H2144" t="s">
        <v>9</v>
      </c>
      <c r="I2144">
        <v>275</v>
      </c>
      <c r="J2144">
        <v>4.7785411955962864E-2</v>
      </c>
      <c r="K2144">
        <v>1.8611473746467848</v>
      </c>
    </row>
    <row r="2145" spans="1:11" x14ac:dyDescent="0.25">
      <c r="A2145" t="s">
        <v>14359</v>
      </c>
      <c r="B2145" t="s">
        <v>19107</v>
      </c>
      <c r="C2145" t="s">
        <v>4146</v>
      </c>
      <c r="D2145" t="s">
        <v>1764</v>
      </c>
      <c r="E2145" t="s">
        <v>45</v>
      </c>
      <c r="F2145">
        <v>31647082</v>
      </c>
      <c r="G2145">
        <v>31647355</v>
      </c>
      <c r="H2145" t="s">
        <v>9</v>
      </c>
      <c r="I2145">
        <v>274</v>
      </c>
      <c r="J2145">
        <v>4.7785408833073806E-2</v>
      </c>
      <c r="K2145">
        <v>1.8611472020107733</v>
      </c>
    </row>
    <row r="2146" spans="1:11" x14ac:dyDescent="0.25">
      <c r="A2146" t="s">
        <v>15172</v>
      </c>
      <c r="B2146" t="s">
        <v>20823</v>
      </c>
      <c r="C2146" t="s">
        <v>13367</v>
      </c>
      <c r="D2146" t="s">
        <v>826</v>
      </c>
      <c r="E2146" t="s">
        <v>15</v>
      </c>
      <c r="F2146">
        <v>38431850</v>
      </c>
      <c r="G2146">
        <v>38432061</v>
      </c>
      <c r="H2146" t="s">
        <v>9</v>
      </c>
      <c r="I2146">
        <v>212</v>
      </c>
      <c r="J2146">
        <v>4.773941203679799E-2</v>
      </c>
      <c r="K2146">
        <v>2.1399568323729583</v>
      </c>
    </row>
    <row r="2147" spans="1:11" x14ac:dyDescent="0.25">
      <c r="A2147" t="s">
        <v>17615</v>
      </c>
      <c r="B2147" t="s">
        <v>22712</v>
      </c>
      <c r="C2147" t="s">
        <v>9732</v>
      </c>
      <c r="D2147" t="s">
        <v>4116</v>
      </c>
      <c r="E2147" t="s">
        <v>8</v>
      </c>
      <c r="F2147">
        <v>93625781</v>
      </c>
      <c r="G2147">
        <v>93625966</v>
      </c>
      <c r="H2147" t="s">
        <v>9</v>
      </c>
      <c r="I2147">
        <v>186</v>
      </c>
      <c r="J2147">
        <v>4.7566961232205607E-2</v>
      </c>
      <c r="K2147">
        <v>2.1190236910459199</v>
      </c>
    </row>
    <row r="2148" spans="1:11" x14ac:dyDescent="0.25">
      <c r="A2148" t="s">
        <v>14851</v>
      </c>
      <c r="B2148" t="s">
        <v>19901</v>
      </c>
      <c r="C2148" t="s">
        <v>4050</v>
      </c>
      <c r="D2148" t="s">
        <v>1903</v>
      </c>
      <c r="E2148" t="s">
        <v>27</v>
      </c>
      <c r="F2148">
        <v>135867126</v>
      </c>
      <c r="G2148">
        <v>135868382</v>
      </c>
      <c r="H2148" t="s">
        <v>16</v>
      </c>
      <c r="I2148">
        <v>1257</v>
      </c>
      <c r="J2148">
        <v>4.7556638490233449E-2</v>
      </c>
      <c r="K2148">
        <v>0.91597108067949495</v>
      </c>
    </row>
    <row r="2149" spans="1:11" x14ac:dyDescent="0.25">
      <c r="A2149" t="s">
        <v>16640</v>
      </c>
      <c r="B2149" t="s">
        <v>19844</v>
      </c>
      <c r="C2149" t="s">
        <v>6011</v>
      </c>
      <c r="D2149" t="s">
        <v>765</v>
      </c>
      <c r="E2149" t="s">
        <v>31</v>
      </c>
      <c r="F2149">
        <v>20736627</v>
      </c>
      <c r="G2149">
        <v>20736852</v>
      </c>
      <c r="H2149" t="s">
        <v>9</v>
      </c>
      <c r="I2149">
        <v>226</v>
      </c>
      <c r="J2149">
        <v>4.7536066231651561E-2</v>
      </c>
      <c r="K2149">
        <v>1.5292511106413551</v>
      </c>
    </row>
    <row r="2150" spans="1:11" x14ac:dyDescent="0.25">
      <c r="A2150" t="s">
        <v>15048</v>
      </c>
      <c r="B2150" t="s">
        <v>20425</v>
      </c>
      <c r="C2150" t="s">
        <v>7858</v>
      </c>
      <c r="D2150" t="s">
        <v>3876</v>
      </c>
      <c r="E2150" t="s">
        <v>23</v>
      </c>
      <c r="F2150">
        <v>97836072</v>
      </c>
      <c r="G2150">
        <v>97838764</v>
      </c>
      <c r="H2150" t="s">
        <v>16</v>
      </c>
      <c r="I2150">
        <v>2693</v>
      </c>
      <c r="J2150">
        <v>4.7479066535622005E-2</v>
      </c>
      <c r="K2150">
        <v>1.5361854768954484</v>
      </c>
    </row>
    <row r="2151" spans="1:11" x14ac:dyDescent="0.25">
      <c r="A2151" t="s">
        <v>15116</v>
      </c>
      <c r="B2151" t="s">
        <v>21270</v>
      </c>
      <c r="C2151" t="s">
        <v>11858</v>
      </c>
      <c r="D2151" t="s">
        <v>4717</v>
      </c>
      <c r="E2151" t="s">
        <v>47</v>
      </c>
      <c r="F2151">
        <v>128087681</v>
      </c>
      <c r="G2151">
        <v>128088533</v>
      </c>
      <c r="H2151" t="s">
        <v>16</v>
      </c>
      <c r="I2151">
        <v>853</v>
      </c>
      <c r="J2151">
        <v>4.7439234449723866E-2</v>
      </c>
      <c r="K2151">
        <v>0.92565350493598764</v>
      </c>
    </row>
    <row r="2152" spans="1:11" x14ac:dyDescent="0.25">
      <c r="A2152" t="s">
        <v>14770</v>
      </c>
      <c r="B2152" t="s">
        <v>20040</v>
      </c>
      <c r="C2152" t="s">
        <v>6472</v>
      </c>
      <c r="D2152" t="s">
        <v>1154</v>
      </c>
      <c r="E2152" t="s">
        <v>24</v>
      </c>
      <c r="F2152">
        <v>126812696</v>
      </c>
      <c r="G2152">
        <v>126813408</v>
      </c>
      <c r="H2152" t="s">
        <v>9</v>
      </c>
      <c r="I2152">
        <v>713</v>
      </c>
      <c r="J2152">
        <v>4.7421056588239918E-2</v>
      </c>
      <c r="K2152">
        <v>1.2027534183137691</v>
      </c>
    </row>
    <row r="2153" spans="1:11" x14ac:dyDescent="0.25">
      <c r="A2153" t="s">
        <v>15009</v>
      </c>
      <c r="B2153" t="s">
        <v>22957</v>
      </c>
      <c r="C2153" t="s">
        <v>12229</v>
      </c>
      <c r="D2153" t="s">
        <v>1569</v>
      </c>
      <c r="E2153" t="s">
        <v>26</v>
      </c>
      <c r="F2153">
        <v>152478341</v>
      </c>
      <c r="G2153">
        <v>152478515</v>
      </c>
      <c r="H2153" t="s">
        <v>9</v>
      </c>
      <c r="I2153">
        <v>175</v>
      </c>
      <c r="J2153">
        <v>4.7415230816013842E-2</v>
      </c>
      <c r="K2153">
        <v>0.74132384730262091</v>
      </c>
    </row>
    <row r="2154" spans="1:11" x14ac:dyDescent="0.25">
      <c r="A2154" t="s">
        <v>15955</v>
      </c>
      <c r="B2154" t="s">
        <v>21605</v>
      </c>
      <c r="C2154" t="s">
        <v>6184</v>
      </c>
      <c r="D2154" t="s">
        <v>3178</v>
      </c>
      <c r="E2154" t="s">
        <v>47</v>
      </c>
      <c r="F2154">
        <v>75260967</v>
      </c>
      <c r="G2154">
        <v>75261957</v>
      </c>
      <c r="H2154" t="s">
        <v>16</v>
      </c>
      <c r="I2154">
        <v>991</v>
      </c>
      <c r="J2154">
        <v>4.725595363436863E-2</v>
      </c>
      <c r="K2154">
        <v>0.91923761420434291</v>
      </c>
    </row>
    <row r="2155" spans="1:11" x14ac:dyDescent="0.25">
      <c r="A2155" t="s">
        <v>15418</v>
      </c>
      <c r="B2155" t="s">
        <v>20817</v>
      </c>
      <c r="C2155" t="s">
        <v>4020</v>
      </c>
      <c r="D2155" t="s">
        <v>1608</v>
      </c>
      <c r="E2155" t="s">
        <v>13</v>
      </c>
      <c r="F2155">
        <v>125037062</v>
      </c>
      <c r="G2155">
        <v>125037166</v>
      </c>
      <c r="H2155" t="s">
        <v>9</v>
      </c>
      <c r="I2155">
        <v>105</v>
      </c>
      <c r="J2155">
        <v>4.7165891823231387E-2</v>
      </c>
      <c r="K2155">
        <v>0.36370057832790159</v>
      </c>
    </row>
    <row r="2156" spans="1:11" x14ac:dyDescent="0.25">
      <c r="A2156" t="s">
        <v>17907</v>
      </c>
      <c r="B2156" t="s">
        <v>19221</v>
      </c>
      <c r="C2156" t="s">
        <v>11343</v>
      </c>
      <c r="D2156" t="s">
        <v>4375</v>
      </c>
      <c r="E2156" t="s">
        <v>8</v>
      </c>
      <c r="F2156">
        <v>167371966</v>
      </c>
      <c r="G2156">
        <v>167372642</v>
      </c>
      <c r="H2156" t="s">
        <v>9</v>
      </c>
      <c r="I2156">
        <v>677</v>
      </c>
      <c r="J2156">
        <v>4.7148639221565425E-2</v>
      </c>
      <c r="K2156">
        <v>1.6260931122835471</v>
      </c>
    </row>
    <row r="2157" spans="1:11" x14ac:dyDescent="0.25">
      <c r="A2157" t="s">
        <v>16818</v>
      </c>
      <c r="B2157" t="s">
        <v>21690</v>
      </c>
      <c r="C2157" t="s">
        <v>8108</v>
      </c>
      <c r="D2157" t="s">
        <v>2424</v>
      </c>
      <c r="E2157" t="s">
        <v>40</v>
      </c>
      <c r="F2157">
        <v>95094480</v>
      </c>
      <c r="G2157">
        <v>95094563</v>
      </c>
      <c r="H2157" t="s">
        <v>16</v>
      </c>
      <c r="I2157">
        <v>84</v>
      </c>
      <c r="J2157">
        <v>4.7089565994756999E-2</v>
      </c>
      <c r="K2157">
        <v>0.71475806047088519</v>
      </c>
    </row>
    <row r="2158" spans="1:11" x14ac:dyDescent="0.25">
      <c r="A2158" t="s">
        <v>15861</v>
      </c>
      <c r="B2158" t="s">
        <v>23161</v>
      </c>
      <c r="C2158" t="s">
        <v>11283</v>
      </c>
      <c r="D2158" t="s">
        <v>3660</v>
      </c>
      <c r="E2158" t="s">
        <v>19</v>
      </c>
      <c r="F2158">
        <v>3704646</v>
      </c>
      <c r="G2158">
        <v>3705429</v>
      </c>
      <c r="H2158" t="s">
        <v>16</v>
      </c>
      <c r="I2158">
        <v>784</v>
      </c>
      <c r="J2158">
        <v>4.7009764457956349E-2</v>
      </c>
      <c r="K2158">
        <v>1.2423690510829835</v>
      </c>
    </row>
    <row r="2159" spans="1:11" x14ac:dyDescent="0.25">
      <c r="A2159" t="s">
        <v>16953</v>
      </c>
      <c r="B2159" t="s">
        <v>23451</v>
      </c>
      <c r="C2159" t="s">
        <v>12532</v>
      </c>
      <c r="D2159" t="s">
        <v>2913</v>
      </c>
      <c r="E2159" t="s">
        <v>17</v>
      </c>
      <c r="F2159">
        <v>108274338</v>
      </c>
      <c r="G2159">
        <v>108275425</v>
      </c>
      <c r="H2159" t="s">
        <v>9</v>
      </c>
      <c r="I2159">
        <v>1088</v>
      </c>
      <c r="J2159">
        <v>4.6944123539865545E-2</v>
      </c>
      <c r="K2159">
        <v>1.0486006986186114</v>
      </c>
    </row>
    <row r="2160" spans="1:11" x14ac:dyDescent="0.25">
      <c r="A2160" t="s">
        <v>16093</v>
      </c>
      <c r="B2160" t="s">
        <v>21632</v>
      </c>
      <c r="C2160" t="s">
        <v>12080</v>
      </c>
      <c r="D2160" t="s">
        <v>1063</v>
      </c>
      <c r="E2160" t="s">
        <v>27</v>
      </c>
      <c r="F2160">
        <v>62423218</v>
      </c>
      <c r="G2160">
        <v>62426990</v>
      </c>
      <c r="H2160" t="s">
        <v>16</v>
      </c>
      <c r="I2160">
        <v>3773</v>
      </c>
      <c r="J2160">
        <v>4.6936166872485141E-2</v>
      </c>
      <c r="K2160">
        <v>0.76351783386571137</v>
      </c>
    </row>
    <row r="2161" spans="1:11" x14ac:dyDescent="0.25">
      <c r="A2161" t="s">
        <v>16782</v>
      </c>
      <c r="B2161" t="s">
        <v>20432</v>
      </c>
      <c r="C2161" t="s">
        <v>12488</v>
      </c>
      <c r="D2161" t="s">
        <v>3281</v>
      </c>
      <c r="E2161" t="s">
        <v>24</v>
      </c>
      <c r="F2161">
        <v>154884343</v>
      </c>
      <c r="G2161">
        <v>154887807</v>
      </c>
      <c r="H2161" t="s">
        <v>9</v>
      </c>
      <c r="I2161">
        <v>3465</v>
      </c>
      <c r="J2161">
        <v>4.669559112795918E-2</v>
      </c>
      <c r="K2161">
        <v>1.4133554616998572</v>
      </c>
    </row>
    <row r="2162" spans="1:11" x14ac:dyDescent="0.25">
      <c r="A2162" t="s">
        <v>18550</v>
      </c>
      <c r="B2162" t="s">
        <v>22833</v>
      </c>
      <c r="C2162" t="s">
        <v>12381</v>
      </c>
      <c r="D2162" t="s">
        <v>1807</v>
      </c>
      <c r="E2162" t="s">
        <v>29</v>
      </c>
      <c r="F2162">
        <v>87436696</v>
      </c>
      <c r="G2162">
        <v>87436935</v>
      </c>
      <c r="H2162" t="s">
        <v>9</v>
      </c>
      <c r="I2162">
        <v>240</v>
      </c>
      <c r="J2162">
        <v>4.6663158773925573E-2</v>
      </c>
      <c r="K2162">
        <v>1.2909139227668938</v>
      </c>
    </row>
    <row r="2163" spans="1:11" x14ac:dyDescent="0.25">
      <c r="A2163" t="s">
        <v>14993</v>
      </c>
      <c r="B2163" t="s">
        <v>20454</v>
      </c>
      <c r="C2163" t="s">
        <v>9161</v>
      </c>
      <c r="D2163" t="s">
        <v>4461</v>
      </c>
      <c r="E2163" t="s">
        <v>13</v>
      </c>
      <c r="F2163">
        <v>145128769</v>
      </c>
      <c r="G2163">
        <v>145130375</v>
      </c>
      <c r="H2163" t="s">
        <v>9</v>
      </c>
      <c r="I2163">
        <v>1607</v>
      </c>
      <c r="J2163">
        <v>4.6634547455135296E-2</v>
      </c>
      <c r="K2163">
        <v>1.766999024585153</v>
      </c>
    </row>
    <row r="2164" spans="1:11" x14ac:dyDescent="0.25">
      <c r="A2164" t="s">
        <v>16632</v>
      </c>
      <c r="B2164" t="s">
        <v>20262</v>
      </c>
      <c r="C2164" t="s">
        <v>13200</v>
      </c>
      <c r="D2164" t="s">
        <v>1304</v>
      </c>
      <c r="E2164" t="s">
        <v>23</v>
      </c>
      <c r="F2164">
        <v>62281785</v>
      </c>
      <c r="G2164">
        <v>62282588</v>
      </c>
      <c r="H2164" t="s">
        <v>16</v>
      </c>
      <c r="I2164">
        <v>804</v>
      </c>
      <c r="J2164">
        <v>4.643938121006741E-2</v>
      </c>
      <c r="K2164">
        <v>0.4458902136349705</v>
      </c>
    </row>
    <row r="2165" spans="1:11" x14ac:dyDescent="0.25">
      <c r="A2165" t="s">
        <v>15870</v>
      </c>
      <c r="B2165" t="s">
        <v>22673</v>
      </c>
      <c r="C2165" t="s">
        <v>7137</v>
      </c>
      <c r="D2165" t="s">
        <v>5368</v>
      </c>
      <c r="E2165" t="s">
        <v>45</v>
      </c>
      <c r="F2165">
        <v>25241688</v>
      </c>
      <c r="G2165">
        <v>25241861</v>
      </c>
      <c r="H2165" t="s">
        <v>16</v>
      </c>
      <c r="I2165">
        <v>174</v>
      </c>
      <c r="J2165">
        <v>4.6430625623202548E-2</v>
      </c>
      <c r="K2165">
        <v>1.1024911722244906</v>
      </c>
    </row>
    <row r="2166" spans="1:11" x14ac:dyDescent="0.25">
      <c r="A2166" t="s">
        <v>13757</v>
      </c>
      <c r="B2166" t="s">
        <v>23456</v>
      </c>
      <c r="C2166" t="s">
        <v>9483</v>
      </c>
      <c r="D2166" t="s">
        <v>8356</v>
      </c>
      <c r="E2166" t="s">
        <v>24</v>
      </c>
      <c r="F2166">
        <v>119269201</v>
      </c>
      <c r="G2166">
        <v>119270487</v>
      </c>
      <c r="H2166" t="s">
        <v>9</v>
      </c>
      <c r="I2166">
        <v>1287</v>
      </c>
      <c r="J2166">
        <v>4.6422028515919256E-2</v>
      </c>
      <c r="K2166">
        <v>1.0398939989671272</v>
      </c>
    </row>
    <row r="2167" spans="1:11" x14ac:dyDescent="0.25">
      <c r="A2167" t="s">
        <v>16328</v>
      </c>
      <c r="B2167" t="s">
        <v>21759</v>
      </c>
      <c r="C2167" t="s">
        <v>12746</v>
      </c>
      <c r="D2167" t="s">
        <v>2431</v>
      </c>
      <c r="E2167" t="s">
        <v>13</v>
      </c>
      <c r="F2167">
        <v>24325448</v>
      </c>
      <c r="G2167">
        <v>24325881</v>
      </c>
      <c r="H2167" t="s">
        <v>9</v>
      </c>
      <c r="I2167">
        <v>434</v>
      </c>
      <c r="J2167">
        <v>4.6287691332834668E-2</v>
      </c>
      <c r="K2167">
        <v>0.82912365406863753</v>
      </c>
    </row>
    <row r="2168" spans="1:11" x14ac:dyDescent="0.25">
      <c r="A2168" t="s">
        <v>15586</v>
      </c>
      <c r="B2168" t="s">
        <v>23128</v>
      </c>
      <c r="C2168" t="s">
        <v>12343</v>
      </c>
      <c r="D2168" t="s">
        <v>3454</v>
      </c>
      <c r="E2168" t="s">
        <v>17</v>
      </c>
      <c r="F2168">
        <v>111670356</v>
      </c>
      <c r="G2168">
        <v>111671044</v>
      </c>
      <c r="H2168" t="s">
        <v>9</v>
      </c>
      <c r="I2168">
        <v>689</v>
      </c>
      <c r="J2168">
        <v>4.6241142417741798E-2</v>
      </c>
      <c r="K2168">
        <v>1.6561985940424606</v>
      </c>
    </row>
    <row r="2169" spans="1:11" x14ac:dyDescent="0.25">
      <c r="A2169" t="s">
        <v>15466</v>
      </c>
      <c r="B2169" t="s">
        <v>21190</v>
      </c>
      <c r="C2169" t="s">
        <v>4014</v>
      </c>
      <c r="D2169" t="s">
        <v>3168</v>
      </c>
      <c r="E2169" t="s">
        <v>8</v>
      </c>
      <c r="F2169">
        <v>151448226</v>
      </c>
      <c r="G2169">
        <v>151448497</v>
      </c>
      <c r="H2169" t="s">
        <v>16</v>
      </c>
      <c r="I2169">
        <v>272</v>
      </c>
      <c r="J2169">
        <v>4.6211763921463783E-2</v>
      </c>
      <c r="K2169">
        <v>1.3098556054017896</v>
      </c>
    </row>
    <row r="2170" spans="1:11" x14ac:dyDescent="0.25">
      <c r="A2170" t="s">
        <v>15466</v>
      </c>
      <c r="B2170" t="s">
        <v>21190</v>
      </c>
      <c r="C2170" t="s">
        <v>4025</v>
      </c>
      <c r="D2170" t="s">
        <v>3168</v>
      </c>
      <c r="E2170" t="s">
        <v>8</v>
      </c>
      <c r="F2170">
        <v>151448254</v>
      </c>
      <c r="G2170">
        <v>151448497</v>
      </c>
      <c r="H2170" t="s">
        <v>16</v>
      </c>
      <c r="I2170">
        <v>244</v>
      </c>
      <c r="J2170">
        <v>4.621176368491553E-2</v>
      </c>
      <c r="K2170">
        <v>1.3098556018229277</v>
      </c>
    </row>
    <row r="2171" spans="1:11" x14ac:dyDescent="0.25">
      <c r="A2171" t="s">
        <v>15904</v>
      </c>
      <c r="B2171" t="s">
        <v>19412</v>
      </c>
      <c r="C2171" t="s">
        <v>4578</v>
      </c>
      <c r="D2171" t="s">
        <v>405</v>
      </c>
      <c r="E2171" t="s">
        <v>19</v>
      </c>
      <c r="F2171">
        <v>126572471</v>
      </c>
      <c r="G2171">
        <v>126572611</v>
      </c>
      <c r="H2171" t="s">
        <v>9</v>
      </c>
      <c r="I2171">
        <v>141</v>
      </c>
      <c r="J2171">
        <v>4.6205047158983659E-2</v>
      </c>
      <c r="K2171">
        <v>1.3205166022179884</v>
      </c>
    </row>
    <row r="2172" spans="1:11" x14ac:dyDescent="0.25">
      <c r="A2172" t="s">
        <v>17506</v>
      </c>
      <c r="B2172" t="s">
        <v>22032</v>
      </c>
      <c r="C2172" t="s">
        <v>11474</v>
      </c>
      <c r="D2172" t="s">
        <v>2726</v>
      </c>
      <c r="E2172" t="s">
        <v>21</v>
      </c>
      <c r="F2172">
        <v>56873367</v>
      </c>
      <c r="G2172">
        <v>56873512</v>
      </c>
      <c r="H2172" t="s">
        <v>16</v>
      </c>
      <c r="I2172">
        <v>146</v>
      </c>
      <c r="J2172">
        <v>4.6008646696835909E-2</v>
      </c>
      <c r="K2172">
        <v>0.91234023519486596</v>
      </c>
    </row>
    <row r="2173" spans="1:11" x14ac:dyDescent="0.25">
      <c r="A2173" t="s">
        <v>15300</v>
      </c>
      <c r="B2173" t="s">
        <v>21739</v>
      </c>
      <c r="C2173" t="s">
        <v>4803</v>
      </c>
      <c r="D2173" t="s">
        <v>4605</v>
      </c>
      <c r="E2173" t="s">
        <v>15</v>
      </c>
      <c r="F2173">
        <v>53021067</v>
      </c>
      <c r="G2173">
        <v>53021659</v>
      </c>
      <c r="H2173" t="s">
        <v>16</v>
      </c>
      <c r="I2173">
        <v>593</v>
      </c>
      <c r="J2173">
        <v>4.5879246463122358E-2</v>
      </c>
      <c r="K2173">
        <v>2.2178481432206958</v>
      </c>
    </row>
    <row r="2174" spans="1:11" x14ac:dyDescent="0.25">
      <c r="A2174" t="s">
        <v>17958</v>
      </c>
      <c r="B2174" t="s">
        <v>22888</v>
      </c>
      <c r="C2174" t="s">
        <v>6844</v>
      </c>
      <c r="D2174" t="s">
        <v>290</v>
      </c>
      <c r="E2174" t="s">
        <v>34</v>
      </c>
      <c r="F2174">
        <v>103313895</v>
      </c>
      <c r="G2174">
        <v>103315225</v>
      </c>
      <c r="H2174" t="s">
        <v>9</v>
      </c>
      <c r="I2174">
        <v>1331</v>
      </c>
      <c r="J2174">
        <v>4.5839544482487102E-2</v>
      </c>
      <c r="K2174">
        <v>1.0290339351147986</v>
      </c>
    </row>
    <row r="2175" spans="1:11" x14ac:dyDescent="0.25">
      <c r="A2175" t="s">
        <v>17958</v>
      </c>
      <c r="B2175" t="s">
        <v>22888</v>
      </c>
      <c r="C2175" t="s">
        <v>6843</v>
      </c>
      <c r="D2175" t="s">
        <v>290</v>
      </c>
      <c r="E2175" t="s">
        <v>34</v>
      </c>
      <c r="F2175">
        <v>103313908</v>
      </c>
      <c r="G2175">
        <v>103315225</v>
      </c>
      <c r="H2175" t="s">
        <v>9</v>
      </c>
      <c r="I2175">
        <v>1318</v>
      </c>
      <c r="J2175">
        <v>4.5839543333633603E-2</v>
      </c>
      <c r="K2175">
        <v>1.029033923522215</v>
      </c>
    </row>
    <row r="2176" spans="1:11" x14ac:dyDescent="0.25">
      <c r="A2176" t="s">
        <v>16629</v>
      </c>
      <c r="B2176" t="s">
        <v>20965</v>
      </c>
      <c r="C2176" t="s">
        <v>7356</v>
      </c>
      <c r="D2176" t="s">
        <v>330</v>
      </c>
      <c r="E2176" t="s">
        <v>24</v>
      </c>
      <c r="F2176">
        <v>30446377</v>
      </c>
      <c r="G2176">
        <v>30447617</v>
      </c>
      <c r="H2176" t="s">
        <v>16</v>
      </c>
      <c r="I2176">
        <v>1241</v>
      </c>
      <c r="J2176">
        <v>4.5825723625594672E-2</v>
      </c>
      <c r="K2176">
        <v>1.3964665456084555</v>
      </c>
    </row>
    <row r="2177" spans="1:11" x14ac:dyDescent="0.25">
      <c r="A2177" t="s">
        <v>14658</v>
      </c>
      <c r="B2177" t="s">
        <v>21628</v>
      </c>
      <c r="C2177" t="s">
        <v>4854</v>
      </c>
      <c r="D2177" t="s">
        <v>3180</v>
      </c>
      <c r="E2177" t="s">
        <v>23</v>
      </c>
      <c r="F2177">
        <v>100705959</v>
      </c>
      <c r="G2177">
        <v>100706493</v>
      </c>
      <c r="H2177" t="s">
        <v>9</v>
      </c>
      <c r="I2177">
        <v>535</v>
      </c>
      <c r="J2177">
        <v>4.5803132927192403E-2</v>
      </c>
      <c r="K2177">
        <v>1.1392621533672702</v>
      </c>
    </row>
    <row r="2178" spans="1:11" x14ac:dyDescent="0.25">
      <c r="A2178" t="s">
        <v>15335</v>
      </c>
      <c r="B2178" t="s">
        <v>21028</v>
      </c>
      <c r="C2178" t="s">
        <v>12086</v>
      </c>
      <c r="D2178" t="s">
        <v>2278</v>
      </c>
      <c r="E2178" t="s">
        <v>45</v>
      </c>
      <c r="F2178">
        <v>24679509</v>
      </c>
      <c r="G2178">
        <v>24680275</v>
      </c>
      <c r="H2178" t="s">
        <v>16</v>
      </c>
      <c r="I2178">
        <v>767</v>
      </c>
      <c r="J2178">
        <v>4.5797344558918818E-2</v>
      </c>
      <c r="K2178">
        <v>0.96017387352836159</v>
      </c>
    </row>
    <row r="2179" spans="1:11" x14ac:dyDescent="0.25">
      <c r="A2179" t="s">
        <v>17210</v>
      </c>
      <c r="B2179" t="s">
        <v>19670</v>
      </c>
      <c r="C2179" t="s">
        <v>8574</v>
      </c>
      <c r="D2179" t="s">
        <v>6667</v>
      </c>
      <c r="E2179" t="s">
        <v>34</v>
      </c>
      <c r="F2179">
        <v>5217150</v>
      </c>
      <c r="G2179">
        <v>5218336</v>
      </c>
      <c r="H2179" t="s">
        <v>16</v>
      </c>
      <c r="I2179">
        <v>1187</v>
      </c>
      <c r="J2179">
        <v>4.5689402560787296E-2</v>
      </c>
      <c r="K2179">
        <v>1.3055163358705903</v>
      </c>
    </row>
    <row r="2180" spans="1:11" x14ac:dyDescent="0.25">
      <c r="A2180" t="s">
        <v>17922</v>
      </c>
      <c r="B2180" t="s">
        <v>21961</v>
      </c>
      <c r="C2180" t="s">
        <v>12406</v>
      </c>
      <c r="D2180" t="s">
        <v>5658</v>
      </c>
      <c r="E2180" t="s">
        <v>8</v>
      </c>
      <c r="F2180">
        <v>180906790</v>
      </c>
      <c r="G2180">
        <v>180906953</v>
      </c>
      <c r="H2180" t="s">
        <v>16</v>
      </c>
      <c r="I2180">
        <v>164</v>
      </c>
      <c r="J2180">
        <v>4.5550641537575903E-2</v>
      </c>
      <c r="K2180">
        <v>0.95470265878312266</v>
      </c>
    </row>
    <row r="2181" spans="1:11" x14ac:dyDescent="0.25">
      <c r="A2181" t="s">
        <v>17474</v>
      </c>
      <c r="B2181" t="s">
        <v>21598</v>
      </c>
      <c r="C2181" t="s">
        <v>6242</v>
      </c>
      <c r="D2181" t="s">
        <v>1703</v>
      </c>
      <c r="E2181" t="s">
        <v>47</v>
      </c>
      <c r="F2181">
        <v>43876472</v>
      </c>
      <c r="G2181">
        <v>43876677</v>
      </c>
      <c r="H2181" t="s">
        <v>9</v>
      </c>
      <c r="I2181">
        <v>206</v>
      </c>
      <c r="J2181">
        <v>4.5435326918961461E-2</v>
      </c>
      <c r="K2181">
        <v>1.2440035881128766</v>
      </c>
    </row>
    <row r="2182" spans="1:11" x14ac:dyDescent="0.25">
      <c r="A2182" t="s">
        <v>16586</v>
      </c>
      <c r="B2182" t="s">
        <v>20905</v>
      </c>
      <c r="C2182" t="s">
        <v>4823</v>
      </c>
      <c r="D2182" t="s">
        <v>2283</v>
      </c>
      <c r="E2182" t="s">
        <v>8</v>
      </c>
      <c r="F2182">
        <v>54988953</v>
      </c>
      <c r="G2182">
        <v>54992541</v>
      </c>
      <c r="H2182" t="s">
        <v>9</v>
      </c>
      <c r="I2182">
        <v>3589</v>
      </c>
      <c r="J2182">
        <v>4.5432778227097792E-2</v>
      </c>
      <c r="K2182">
        <v>0.41457824007220978</v>
      </c>
    </row>
    <row r="2183" spans="1:11" x14ac:dyDescent="0.25">
      <c r="A2183" t="s">
        <v>17088</v>
      </c>
      <c r="B2183" t="s">
        <v>21777</v>
      </c>
      <c r="C2183" t="s">
        <v>6143</v>
      </c>
      <c r="D2183" t="s">
        <v>3203</v>
      </c>
      <c r="E2183" t="s">
        <v>45</v>
      </c>
      <c r="F2183">
        <v>57021051</v>
      </c>
      <c r="G2183">
        <v>57022970</v>
      </c>
      <c r="H2183" t="s">
        <v>9</v>
      </c>
      <c r="I2183">
        <v>1920</v>
      </c>
      <c r="J2183">
        <v>4.5345098700413922E-2</v>
      </c>
      <c r="K2183">
        <v>0.89663021582419156</v>
      </c>
    </row>
    <row r="2184" spans="1:11" x14ac:dyDescent="0.25">
      <c r="A2184" t="s">
        <v>16657</v>
      </c>
      <c r="B2184" t="s">
        <v>19493</v>
      </c>
      <c r="C2184" t="s">
        <v>12314</v>
      </c>
      <c r="D2184" t="s">
        <v>2341</v>
      </c>
      <c r="E2184" t="s">
        <v>54</v>
      </c>
      <c r="F2184">
        <v>6910584</v>
      </c>
      <c r="G2184">
        <v>6911028</v>
      </c>
      <c r="H2184" t="s">
        <v>16</v>
      </c>
      <c r="I2184">
        <v>445</v>
      </c>
      <c r="J2184">
        <v>4.5322343129217818E-2</v>
      </c>
      <c r="K2184">
        <v>1.4216742572470891</v>
      </c>
    </row>
    <row r="2185" spans="1:11" x14ac:dyDescent="0.25">
      <c r="A2185" t="s">
        <v>15465</v>
      </c>
      <c r="B2185" t="s">
        <v>19721</v>
      </c>
      <c r="C2185" t="s">
        <v>5316</v>
      </c>
      <c r="D2185" t="s">
        <v>231</v>
      </c>
      <c r="E2185" t="s">
        <v>47</v>
      </c>
      <c r="F2185">
        <v>77995244</v>
      </c>
      <c r="G2185">
        <v>77995369</v>
      </c>
      <c r="H2185" t="s">
        <v>9</v>
      </c>
      <c r="I2185">
        <v>126</v>
      </c>
      <c r="J2185">
        <v>4.5298341340423973E-2</v>
      </c>
      <c r="K2185">
        <v>1.1770594506022578</v>
      </c>
    </row>
    <row r="2186" spans="1:11" x14ac:dyDescent="0.25">
      <c r="A2186" t="s">
        <v>15029</v>
      </c>
      <c r="B2186" t="s">
        <v>23150</v>
      </c>
      <c r="C2186" t="s">
        <v>12457</v>
      </c>
      <c r="D2186" t="s">
        <v>3515</v>
      </c>
      <c r="E2186" t="s">
        <v>15</v>
      </c>
      <c r="F2186">
        <v>37109148</v>
      </c>
      <c r="G2186">
        <v>37109254</v>
      </c>
      <c r="H2186" t="s">
        <v>9</v>
      </c>
      <c r="I2186">
        <v>107</v>
      </c>
      <c r="J2186">
        <v>4.523071779559551E-2</v>
      </c>
      <c r="K2186">
        <v>1.0571604730971935</v>
      </c>
    </row>
    <row r="2187" spans="1:11" x14ac:dyDescent="0.25">
      <c r="A2187" t="s">
        <v>18295</v>
      </c>
      <c r="B2187" t="s">
        <v>23416</v>
      </c>
      <c r="C2187" t="s">
        <v>12807</v>
      </c>
      <c r="D2187" t="s">
        <v>2494</v>
      </c>
      <c r="E2187" t="s">
        <v>45</v>
      </c>
      <c r="F2187">
        <v>56613907</v>
      </c>
      <c r="G2187">
        <v>56614041</v>
      </c>
      <c r="H2187" t="s">
        <v>16</v>
      </c>
      <c r="I2187">
        <v>135</v>
      </c>
      <c r="J2187">
        <v>4.5188825660325893E-2</v>
      </c>
      <c r="K2187">
        <v>0.85517098978814698</v>
      </c>
    </row>
    <row r="2188" spans="1:11" x14ac:dyDescent="0.25">
      <c r="A2188" t="s">
        <v>14972</v>
      </c>
      <c r="B2188" t="s">
        <v>21584</v>
      </c>
      <c r="C2188" t="s">
        <v>11665</v>
      </c>
      <c r="D2188" t="s">
        <v>5605</v>
      </c>
      <c r="E2188" t="s">
        <v>24</v>
      </c>
      <c r="F2188">
        <v>181854938</v>
      </c>
      <c r="G2188">
        <v>181855602</v>
      </c>
      <c r="H2188" t="s">
        <v>16</v>
      </c>
      <c r="I2188">
        <v>665</v>
      </c>
      <c r="J2188">
        <v>4.5008401279324595E-2</v>
      </c>
      <c r="K2188">
        <v>1.0891246368431506</v>
      </c>
    </row>
    <row r="2189" spans="1:11" x14ac:dyDescent="0.25">
      <c r="A2189" t="s">
        <v>17691</v>
      </c>
      <c r="B2189" t="s">
        <v>23459</v>
      </c>
      <c r="C2189" t="s">
        <v>6736</v>
      </c>
      <c r="D2189" t="s">
        <v>5323</v>
      </c>
      <c r="E2189" t="s">
        <v>47</v>
      </c>
      <c r="F2189">
        <v>42534653</v>
      </c>
      <c r="G2189">
        <v>42535370</v>
      </c>
      <c r="H2189" t="s">
        <v>16</v>
      </c>
      <c r="I2189">
        <v>718</v>
      </c>
      <c r="J2189">
        <v>4.4954459927172508E-2</v>
      </c>
      <c r="K2189">
        <v>2.3424621880994172</v>
      </c>
    </row>
    <row r="2190" spans="1:11" x14ac:dyDescent="0.25">
      <c r="A2190" t="s">
        <v>14412</v>
      </c>
      <c r="B2190" t="s">
        <v>21370</v>
      </c>
      <c r="C2190" t="s">
        <v>13692</v>
      </c>
      <c r="D2190" t="s">
        <v>3330</v>
      </c>
      <c r="E2190" t="s">
        <v>26</v>
      </c>
      <c r="F2190">
        <v>154597197</v>
      </c>
      <c r="G2190">
        <v>154597527</v>
      </c>
      <c r="H2190" t="s">
        <v>16</v>
      </c>
      <c r="I2190">
        <v>331</v>
      </c>
      <c r="J2190">
        <v>4.4895940960790526E-2</v>
      </c>
      <c r="K2190">
        <v>0.87437001896421873</v>
      </c>
    </row>
    <row r="2191" spans="1:11" x14ac:dyDescent="0.25">
      <c r="A2191" t="s">
        <v>16734</v>
      </c>
      <c r="B2191" t="s">
        <v>20132</v>
      </c>
      <c r="C2191" t="s">
        <v>13527</v>
      </c>
      <c r="D2191" t="s">
        <v>1646</v>
      </c>
      <c r="E2191" t="s">
        <v>12</v>
      </c>
      <c r="F2191">
        <v>109073659</v>
      </c>
      <c r="G2191">
        <v>109074120</v>
      </c>
      <c r="H2191" t="s">
        <v>9</v>
      </c>
      <c r="I2191">
        <v>462</v>
      </c>
      <c r="J2191">
        <v>4.4893749189686361E-2</v>
      </c>
      <c r="K2191">
        <v>0.52212463973527978</v>
      </c>
    </row>
    <row r="2192" spans="1:11" x14ac:dyDescent="0.25">
      <c r="A2192" t="s">
        <v>17691</v>
      </c>
      <c r="B2192" t="s">
        <v>23459</v>
      </c>
      <c r="C2192" t="s">
        <v>6733</v>
      </c>
      <c r="D2192" t="s">
        <v>5323</v>
      </c>
      <c r="E2192" t="s">
        <v>47</v>
      </c>
      <c r="F2192">
        <v>42534653</v>
      </c>
      <c r="G2192">
        <v>42535381</v>
      </c>
      <c r="H2192" t="s">
        <v>16</v>
      </c>
      <c r="I2192">
        <v>729</v>
      </c>
      <c r="J2192">
        <v>4.4829761950375448E-2</v>
      </c>
      <c r="K2192">
        <v>2.31300286026852</v>
      </c>
    </row>
    <row r="2193" spans="1:11" x14ac:dyDescent="0.25">
      <c r="A2193" t="s">
        <v>16317</v>
      </c>
      <c r="B2193" t="s">
        <v>20156</v>
      </c>
      <c r="C2193" t="s">
        <v>6221</v>
      </c>
      <c r="D2193" t="s">
        <v>3031</v>
      </c>
      <c r="E2193" t="s">
        <v>27</v>
      </c>
      <c r="F2193">
        <v>132551295</v>
      </c>
      <c r="G2193">
        <v>132551610</v>
      </c>
      <c r="H2193" t="s">
        <v>16</v>
      </c>
      <c r="I2193">
        <v>316</v>
      </c>
      <c r="J2193">
        <v>4.482257729717487E-2</v>
      </c>
      <c r="K2193">
        <v>0.55684636008172994</v>
      </c>
    </row>
    <row r="2194" spans="1:11" x14ac:dyDescent="0.25">
      <c r="A2194" t="s">
        <v>17665</v>
      </c>
      <c r="B2194" t="s">
        <v>21926</v>
      </c>
      <c r="C2194" t="s">
        <v>11760</v>
      </c>
      <c r="D2194" t="s">
        <v>110</v>
      </c>
      <c r="E2194" t="s">
        <v>19</v>
      </c>
      <c r="F2194">
        <v>30187168</v>
      </c>
      <c r="G2194">
        <v>30187533</v>
      </c>
      <c r="H2194" t="s">
        <v>9</v>
      </c>
      <c r="I2194">
        <v>366</v>
      </c>
      <c r="J2194">
        <v>4.470187382215296E-2</v>
      </c>
      <c r="K2194">
        <v>1.2844485048814358</v>
      </c>
    </row>
    <row r="2195" spans="1:11" x14ac:dyDescent="0.25">
      <c r="A2195" t="s">
        <v>16127</v>
      </c>
      <c r="B2195" t="s">
        <v>22387</v>
      </c>
      <c r="C2195" t="s">
        <v>3688</v>
      </c>
      <c r="D2195" t="s">
        <v>2809</v>
      </c>
      <c r="E2195" t="s">
        <v>8</v>
      </c>
      <c r="F2195">
        <v>16131294</v>
      </c>
      <c r="G2195">
        <v>16133734</v>
      </c>
      <c r="H2195" t="s">
        <v>16</v>
      </c>
      <c r="I2195">
        <v>2441</v>
      </c>
      <c r="J2195">
        <v>4.4667752886649592E-2</v>
      </c>
      <c r="K2195">
        <v>0.78055352907553099</v>
      </c>
    </row>
    <row r="2196" spans="1:11" x14ac:dyDescent="0.25">
      <c r="A2196" t="s">
        <v>16554</v>
      </c>
      <c r="B2196" t="s">
        <v>23412</v>
      </c>
      <c r="C2196" t="s">
        <v>4117</v>
      </c>
      <c r="D2196" t="s">
        <v>3944</v>
      </c>
      <c r="E2196" t="s">
        <v>12</v>
      </c>
      <c r="F2196">
        <v>35566421</v>
      </c>
      <c r="G2196">
        <v>35567138</v>
      </c>
      <c r="H2196" t="s">
        <v>16</v>
      </c>
      <c r="I2196">
        <v>718</v>
      </c>
      <c r="J2196">
        <v>4.4658423293675586E-2</v>
      </c>
      <c r="K2196">
        <v>1.0090485594582819</v>
      </c>
    </row>
    <row r="2197" spans="1:11" x14ac:dyDescent="0.25">
      <c r="A2197" t="s">
        <v>15364</v>
      </c>
      <c r="B2197" t="s">
        <v>19491</v>
      </c>
      <c r="C2197" t="s">
        <v>12831</v>
      </c>
      <c r="D2197" t="s">
        <v>397</v>
      </c>
      <c r="E2197" t="s">
        <v>12</v>
      </c>
      <c r="F2197">
        <v>59675029</v>
      </c>
      <c r="G2197">
        <v>59675482</v>
      </c>
      <c r="H2197" t="s">
        <v>16</v>
      </c>
      <c r="I2197">
        <v>454</v>
      </c>
      <c r="J2197">
        <v>4.4649066772717627E-2</v>
      </c>
      <c r="K2197">
        <v>1.3894382702647745</v>
      </c>
    </row>
    <row r="2198" spans="1:11" x14ac:dyDescent="0.25">
      <c r="A2198" t="s">
        <v>16879</v>
      </c>
      <c r="B2198" t="s">
        <v>23464</v>
      </c>
      <c r="C2198" t="s">
        <v>6385</v>
      </c>
      <c r="D2198" t="s">
        <v>3514</v>
      </c>
      <c r="E2198" t="s">
        <v>54</v>
      </c>
      <c r="F2198">
        <v>56597256</v>
      </c>
      <c r="G2198">
        <v>56603503</v>
      </c>
      <c r="H2198" t="s">
        <v>16</v>
      </c>
      <c r="I2198">
        <v>6248</v>
      </c>
      <c r="J2198">
        <v>4.4591748596592207E-2</v>
      </c>
      <c r="K2198">
        <v>0.84584029966377683</v>
      </c>
    </row>
    <row r="2199" spans="1:11" x14ac:dyDescent="0.25">
      <c r="A2199" t="s">
        <v>16157</v>
      </c>
      <c r="B2199" t="s">
        <v>19481</v>
      </c>
      <c r="C2199" t="s">
        <v>5198</v>
      </c>
      <c r="D2199" t="s">
        <v>3329</v>
      </c>
      <c r="E2199" t="s">
        <v>59</v>
      </c>
      <c r="F2199">
        <v>36752357</v>
      </c>
      <c r="G2199">
        <v>36753652</v>
      </c>
      <c r="H2199" t="s">
        <v>16</v>
      </c>
      <c r="I2199">
        <v>1296</v>
      </c>
      <c r="J2199">
        <v>4.4497408781181802E-2</v>
      </c>
      <c r="K2199">
        <v>0.64042165120648586</v>
      </c>
    </row>
    <row r="2200" spans="1:11" x14ac:dyDescent="0.25">
      <c r="A2200" t="s">
        <v>13840</v>
      </c>
      <c r="B2200" t="s">
        <v>21860</v>
      </c>
      <c r="C2200" t="s">
        <v>4399</v>
      </c>
      <c r="D2200" t="s">
        <v>4400</v>
      </c>
      <c r="E2200" t="s">
        <v>24</v>
      </c>
      <c r="F2200">
        <v>106866948</v>
      </c>
      <c r="G2200">
        <v>106868356</v>
      </c>
      <c r="H2200" t="s">
        <v>16</v>
      </c>
      <c r="I2200">
        <v>1409</v>
      </c>
      <c r="J2200">
        <v>4.4482034937174397E-2</v>
      </c>
      <c r="K2200">
        <v>1.6429839112860409</v>
      </c>
    </row>
    <row r="2201" spans="1:11" x14ac:dyDescent="0.25">
      <c r="A2201" t="s">
        <v>16476</v>
      </c>
      <c r="B2201" t="s">
        <v>22073</v>
      </c>
      <c r="C2201" t="s">
        <v>6743</v>
      </c>
      <c r="D2201" t="s">
        <v>1956</v>
      </c>
      <c r="E2201" t="s">
        <v>23</v>
      </c>
      <c r="F2201">
        <v>69916714</v>
      </c>
      <c r="G2201">
        <v>69917341</v>
      </c>
      <c r="H2201" t="s">
        <v>9</v>
      </c>
      <c r="I2201">
        <v>628</v>
      </c>
      <c r="J2201">
        <v>4.4475399093983126E-2</v>
      </c>
      <c r="K2201">
        <v>2.1424331250372672</v>
      </c>
    </row>
    <row r="2202" spans="1:11" x14ac:dyDescent="0.25">
      <c r="A2202" t="s">
        <v>16476</v>
      </c>
      <c r="B2202" t="s">
        <v>22073</v>
      </c>
      <c r="C2202" t="s">
        <v>6744</v>
      </c>
      <c r="D2202" t="s">
        <v>1956</v>
      </c>
      <c r="E2202" t="s">
        <v>23</v>
      </c>
      <c r="F2202">
        <v>69916720</v>
      </c>
      <c r="G2202">
        <v>69917341</v>
      </c>
      <c r="H2202" t="s">
        <v>9</v>
      </c>
      <c r="I2202">
        <v>622</v>
      </c>
      <c r="J2202">
        <v>4.4475398644504671E-2</v>
      </c>
      <c r="K2202">
        <v>2.1424331412267152</v>
      </c>
    </row>
    <row r="2203" spans="1:11" x14ac:dyDescent="0.25">
      <c r="A2203" t="s">
        <v>15424</v>
      </c>
      <c r="B2203" t="s">
        <v>20719</v>
      </c>
      <c r="C2203" t="s">
        <v>10347</v>
      </c>
      <c r="D2203" t="s">
        <v>77</v>
      </c>
      <c r="E2203" t="s">
        <v>8</v>
      </c>
      <c r="F2203">
        <v>91388345</v>
      </c>
      <c r="G2203">
        <v>91388804</v>
      </c>
      <c r="H2203" t="s">
        <v>9</v>
      </c>
      <c r="I2203">
        <v>460</v>
      </c>
      <c r="J2203">
        <v>4.4467717798866047E-2</v>
      </c>
      <c r="K2203">
        <v>1.3281624605526285</v>
      </c>
    </row>
    <row r="2204" spans="1:11" x14ac:dyDescent="0.25">
      <c r="A2204" t="s">
        <v>15388</v>
      </c>
      <c r="B2204" t="s">
        <v>23027</v>
      </c>
      <c r="C2204" t="s">
        <v>5617</v>
      </c>
      <c r="D2204" t="s">
        <v>5049</v>
      </c>
      <c r="E2204" t="s">
        <v>40</v>
      </c>
      <c r="F2204">
        <v>121549440</v>
      </c>
      <c r="G2204">
        <v>121552445</v>
      </c>
      <c r="H2204" t="s">
        <v>9</v>
      </c>
      <c r="I2204">
        <v>3006</v>
      </c>
      <c r="J2204">
        <v>4.4448640983102194E-2</v>
      </c>
      <c r="K2204">
        <v>0.77360436964940926</v>
      </c>
    </row>
    <row r="2205" spans="1:11" x14ac:dyDescent="0.25">
      <c r="A2205" t="s">
        <v>14767</v>
      </c>
      <c r="B2205" t="s">
        <v>23308</v>
      </c>
      <c r="C2205" t="s">
        <v>13657</v>
      </c>
      <c r="D2205" t="s">
        <v>664</v>
      </c>
      <c r="E2205" t="s">
        <v>23</v>
      </c>
      <c r="F2205">
        <v>120580990</v>
      </c>
      <c r="G2205">
        <v>120581380</v>
      </c>
      <c r="H2205" t="s">
        <v>9</v>
      </c>
      <c r="I2205">
        <v>391</v>
      </c>
      <c r="J2205">
        <v>4.43612783626115E-2</v>
      </c>
      <c r="K2205">
        <v>0.16317558853102948</v>
      </c>
    </row>
    <row r="2206" spans="1:11" x14ac:dyDescent="0.25">
      <c r="A2206" t="s">
        <v>14374</v>
      </c>
      <c r="B2206" t="s">
        <v>23205</v>
      </c>
      <c r="C2206" t="s">
        <v>2243</v>
      </c>
      <c r="D2206" t="s">
        <v>1837</v>
      </c>
      <c r="E2206" t="s">
        <v>12</v>
      </c>
      <c r="F2206">
        <v>121978222</v>
      </c>
      <c r="G2206">
        <v>121980209</v>
      </c>
      <c r="H2206" t="s">
        <v>16</v>
      </c>
      <c r="I2206">
        <v>1988</v>
      </c>
      <c r="J2206">
        <v>4.4230827430218556E-2</v>
      </c>
      <c r="K2206">
        <v>0.80303442075353315</v>
      </c>
    </row>
    <row r="2207" spans="1:11" x14ac:dyDescent="0.25">
      <c r="A2207" t="s">
        <v>16708</v>
      </c>
      <c r="B2207" t="s">
        <v>19047</v>
      </c>
      <c r="C2207" t="s">
        <v>11171</v>
      </c>
      <c r="D2207" t="s">
        <v>3733</v>
      </c>
      <c r="E2207" t="s">
        <v>40</v>
      </c>
      <c r="F2207">
        <v>4254282</v>
      </c>
      <c r="G2207">
        <v>4254401</v>
      </c>
      <c r="H2207" t="s">
        <v>16</v>
      </c>
      <c r="I2207">
        <v>120</v>
      </c>
      <c r="J2207">
        <v>4.4137908372712586E-2</v>
      </c>
      <c r="K2207">
        <v>0.74495803886741663</v>
      </c>
    </row>
    <row r="2208" spans="1:11" x14ac:dyDescent="0.25">
      <c r="A2208" t="s">
        <v>18269</v>
      </c>
      <c r="B2208" t="s">
        <v>23461</v>
      </c>
      <c r="C2208" t="s">
        <v>6565</v>
      </c>
      <c r="D2208" t="s">
        <v>6566</v>
      </c>
      <c r="E2208" t="s">
        <v>34</v>
      </c>
      <c r="F2208">
        <v>5095981</v>
      </c>
      <c r="G2208">
        <v>5101095</v>
      </c>
      <c r="H2208" t="s">
        <v>9</v>
      </c>
      <c r="I2208">
        <v>5115</v>
      </c>
      <c r="J2208">
        <v>4.4104301442642768E-2</v>
      </c>
      <c r="K2208">
        <v>0.94756964309569447</v>
      </c>
    </row>
    <row r="2209" spans="1:11" x14ac:dyDescent="0.25">
      <c r="A2209" t="s">
        <v>14383</v>
      </c>
      <c r="B2209" t="s">
        <v>22750</v>
      </c>
      <c r="C2209" t="s">
        <v>12353</v>
      </c>
      <c r="D2209" t="s">
        <v>1277</v>
      </c>
      <c r="E2209" t="s">
        <v>54</v>
      </c>
      <c r="F2209">
        <v>10577454</v>
      </c>
      <c r="G2209">
        <v>10578083</v>
      </c>
      <c r="H2209" t="s">
        <v>16</v>
      </c>
      <c r="I2209">
        <v>630</v>
      </c>
      <c r="J2209">
        <v>4.393348104611916E-2</v>
      </c>
      <c r="K2209">
        <v>0.9651842818849079</v>
      </c>
    </row>
    <row r="2210" spans="1:11" x14ac:dyDescent="0.25">
      <c r="A2210" t="s">
        <v>15458</v>
      </c>
      <c r="B2210" t="s">
        <v>19413</v>
      </c>
      <c r="C2210" t="s">
        <v>11213</v>
      </c>
      <c r="D2210" t="s">
        <v>860</v>
      </c>
      <c r="E2210" t="s">
        <v>72</v>
      </c>
      <c r="F2210">
        <v>45545873</v>
      </c>
      <c r="G2210">
        <v>45545898</v>
      </c>
      <c r="H2210" t="s">
        <v>16</v>
      </c>
      <c r="I2210">
        <v>26</v>
      </c>
      <c r="J2210">
        <v>4.3813114176086687E-2</v>
      </c>
      <c r="K2210">
        <v>1.3688830647309782</v>
      </c>
    </row>
    <row r="2211" spans="1:11" x14ac:dyDescent="0.25">
      <c r="A2211" t="s">
        <v>16165</v>
      </c>
      <c r="B2211" t="s">
        <v>23119</v>
      </c>
      <c r="C2211" t="s">
        <v>12156</v>
      </c>
      <c r="D2211" t="s">
        <v>667</v>
      </c>
      <c r="E2211" t="s">
        <v>8</v>
      </c>
      <c r="F2211">
        <v>34444358</v>
      </c>
      <c r="G2211">
        <v>34449356</v>
      </c>
      <c r="H2211" t="s">
        <v>16</v>
      </c>
      <c r="I2211">
        <v>4999</v>
      </c>
      <c r="J2211">
        <v>4.3752162027930863E-2</v>
      </c>
      <c r="K2211">
        <v>0.75423883618626186</v>
      </c>
    </row>
    <row r="2212" spans="1:11" x14ac:dyDescent="0.25">
      <c r="A2212" t="s">
        <v>15165</v>
      </c>
      <c r="B2212" t="s">
        <v>20731</v>
      </c>
      <c r="C2212" t="s">
        <v>5298</v>
      </c>
      <c r="D2212" t="s">
        <v>3724</v>
      </c>
      <c r="E2212" t="s">
        <v>15</v>
      </c>
      <c r="F2212">
        <v>94537675</v>
      </c>
      <c r="G2212">
        <v>94538263</v>
      </c>
      <c r="H2212" t="s">
        <v>9</v>
      </c>
      <c r="I2212">
        <v>589</v>
      </c>
      <c r="J2212">
        <v>4.3392165673074468E-2</v>
      </c>
      <c r="K2212">
        <v>0.90023101682249485</v>
      </c>
    </row>
    <row r="2213" spans="1:11" x14ac:dyDescent="0.25">
      <c r="A2213" t="s">
        <v>14959</v>
      </c>
      <c r="B2213" t="s">
        <v>22238</v>
      </c>
      <c r="C2213" t="s">
        <v>9746</v>
      </c>
      <c r="D2213" t="s">
        <v>3927</v>
      </c>
      <c r="E2213" t="s">
        <v>47</v>
      </c>
      <c r="F2213">
        <v>86693914</v>
      </c>
      <c r="G2213">
        <v>86694159</v>
      </c>
      <c r="H2213" t="s">
        <v>9</v>
      </c>
      <c r="I2213">
        <v>246</v>
      </c>
      <c r="J2213">
        <v>4.3378973920617903E-2</v>
      </c>
      <c r="K2213">
        <v>0.9169276245218374</v>
      </c>
    </row>
    <row r="2214" spans="1:11" x14ac:dyDescent="0.25">
      <c r="A2214" t="s">
        <v>15349</v>
      </c>
      <c r="B2214" t="s">
        <v>20582</v>
      </c>
      <c r="C2214" t="s">
        <v>6916</v>
      </c>
      <c r="D2214" t="s">
        <v>4425</v>
      </c>
      <c r="E2214" t="s">
        <v>24</v>
      </c>
      <c r="F2214">
        <v>26397054</v>
      </c>
      <c r="G2214">
        <v>26397971</v>
      </c>
      <c r="H2214" t="s">
        <v>9</v>
      </c>
      <c r="I2214">
        <v>918</v>
      </c>
      <c r="J2214">
        <v>4.3363469258194898E-2</v>
      </c>
      <c r="K2214">
        <v>0.82834293512940049</v>
      </c>
    </row>
    <row r="2215" spans="1:11" x14ac:dyDescent="0.25">
      <c r="A2215" t="s">
        <v>14205</v>
      </c>
      <c r="B2215" t="s">
        <v>22601</v>
      </c>
      <c r="C2215" t="s">
        <v>11032</v>
      </c>
      <c r="D2215" t="s">
        <v>988</v>
      </c>
      <c r="E2215" t="s">
        <v>19</v>
      </c>
      <c r="F2215">
        <v>81600481</v>
      </c>
      <c r="G2215">
        <v>81610441</v>
      </c>
      <c r="H2215" t="s">
        <v>9</v>
      </c>
      <c r="I2215">
        <v>9961</v>
      </c>
      <c r="J2215">
        <v>4.3047198155238942E-2</v>
      </c>
      <c r="K2215">
        <v>1.0261421098760382</v>
      </c>
    </row>
    <row r="2216" spans="1:11" x14ac:dyDescent="0.25">
      <c r="A2216" t="s">
        <v>17172</v>
      </c>
      <c r="B2216" t="s">
        <v>23469</v>
      </c>
      <c r="C2216" t="s">
        <v>11009</v>
      </c>
      <c r="D2216" t="s">
        <v>6722</v>
      </c>
      <c r="E2216" t="s">
        <v>72</v>
      </c>
      <c r="F2216">
        <v>115089194</v>
      </c>
      <c r="G2216">
        <v>115090186</v>
      </c>
      <c r="H2216" t="s">
        <v>9</v>
      </c>
      <c r="I2216">
        <v>993</v>
      </c>
      <c r="J2216">
        <v>4.30043347608281E-2</v>
      </c>
      <c r="K2216">
        <v>1.2624092983936672</v>
      </c>
    </row>
    <row r="2217" spans="1:11" x14ac:dyDescent="0.25">
      <c r="A2217" t="s">
        <v>15825</v>
      </c>
      <c r="B2217" t="s">
        <v>21002</v>
      </c>
      <c r="C2217" t="s">
        <v>11993</v>
      </c>
      <c r="D2217" t="s">
        <v>5581</v>
      </c>
      <c r="E2217" t="s">
        <v>34</v>
      </c>
      <c r="F2217">
        <v>88862186</v>
      </c>
      <c r="G2217">
        <v>88862752</v>
      </c>
      <c r="H2217" t="s">
        <v>16</v>
      </c>
      <c r="I2217">
        <v>567</v>
      </c>
      <c r="J2217">
        <v>4.2906347615135232E-2</v>
      </c>
      <c r="K2217">
        <v>0.3769673818783944</v>
      </c>
    </row>
    <row r="2218" spans="1:11" x14ac:dyDescent="0.25">
      <c r="A2218" t="s">
        <v>13942</v>
      </c>
      <c r="B2218" t="s">
        <v>19470</v>
      </c>
      <c r="C2218" t="s">
        <v>13207</v>
      </c>
      <c r="D2218" t="s">
        <v>3277</v>
      </c>
      <c r="E2218" t="s">
        <v>24</v>
      </c>
      <c r="F2218">
        <v>144577123</v>
      </c>
      <c r="G2218">
        <v>144578421</v>
      </c>
      <c r="H2218" t="s">
        <v>16</v>
      </c>
      <c r="I2218">
        <v>1299</v>
      </c>
      <c r="J2218">
        <v>4.290352169183631E-2</v>
      </c>
      <c r="K2218">
        <v>0.51188378611180563</v>
      </c>
    </row>
    <row r="2219" spans="1:11" x14ac:dyDescent="0.25">
      <c r="A2219" t="s">
        <v>16821</v>
      </c>
      <c r="B2219" t="s">
        <v>20350</v>
      </c>
      <c r="C2219" t="s">
        <v>8513</v>
      </c>
      <c r="D2219" t="s">
        <v>366</v>
      </c>
      <c r="E2219" t="s">
        <v>13</v>
      </c>
      <c r="F2219">
        <v>135049827</v>
      </c>
      <c r="G2219">
        <v>135051100</v>
      </c>
      <c r="H2219" t="s">
        <v>16</v>
      </c>
      <c r="I2219">
        <v>1274</v>
      </c>
      <c r="J2219">
        <v>4.2897185739711005E-2</v>
      </c>
      <c r="K2219">
        <v>0.82655215813586425</v>
      </c>
    </row>
    <row r="2220" spans="1:11" x14ac:dyDescent="0.25">
      <c r="A2220" t="s">
        <v>15707</v>
      </c>
      <c r="B2220" t="s">
        <v>23470</v>
      </c>
      <c r="C2220" t="s">
        <v>8856</v>
      </c>
      <c r="D2220" t="s">
        <v>8857</v>
      </c>
      <c r="E2220" t="s">
        <v>72</v>
      </c>
      <c r="F2220">
        <v>38598841</v>
      </c>
      <c r="G2220">
        <v>38604028</v>
      </c>
      <c r="H2220" t="s">
        <v>9</v>
      </c>
      <c r="I2220">
        <v>5188</v>
      </c>
      <c r="J2220">
        <v>4.2885742083704104E-2</v>
      </c>
      <c r="K2220">
        <v>1.4851471794602331</v>
      </c>
    </row>
    <row r="2221" spans="1:11" x14ac:dyDescent="0.25">
      <c r="A2221" t="s">
        <v>15880</v>
      </c>
      <c r="B2221" t="s">
        <v>21534</v>
      </c>
      <c r="C2221" t="s">
        <v>11809</v>
      </c>
      <c r="D2221" t="s">
        <v>3389</v>
      </c>
      <c r="E2221" t="s">
        <v>31</v>
      </c>
      <c r="F2221">
        <v>32344883</v>
      </c>
      <c r="G2221">
        <v>32345008</v>
      </c>
      <c r="H2221" t="s">
        <v>16</v>
      </c>
      <c r="I2221">
        <v>126</v>
      </c>
      <c r="J2221">
        <v>4.2872644861142679E-2</v>
      </c>
      <c r="K2221">
        <v>1.5878963784576967</v>
      </c>
    </row>
    <row r="2222" spans="1:11" x14ac:dyDescent="0.25">
      <c r="A2222" t="s">
        <v>14653</v>
      </c>
      <c r="B2222" t="s">
        <v>22287</v>
      </c>
      <c r="C2222" t="s">
        <v>5475</v>
      </c>
      <c r="D2222" t="s">
        <v>1963</v>
      </c>
      <c r="E2222" t="s">
        <v>54</v>
      </c>
      <c r="F2222">
        <v>42309057</v>
      </c>
      <c r="G2222">
        <v>42309191</v>
      </c>
      <c r="H2222" t="s">
        <v>9</v>
      </c>
      <c r="I2222">
        <v>135</v>
      </c>
      <c r="J2222">
        <v>4.2871061620524287E-2</v>
      </c>
      <c r="K2222">
        <v>1.5261112312684171</v>
      </c>
    </row>
    <row r="2223" spans="1:11" x14ac:dyDescent="0.25">
      <c r="A2223" t="s">
        <v>16821</v>
      </c>
      <c r="B2223" t="s">
        <v>20350</v>
      </c>
      <c r="C2223" t="s">
        <v>8512</v>
      </c>
      <c r="D2223" t="s">
        <v>366</v>
      </c>
      <c r="E2223" t="s">
        <v>13</v>
      </c>
      <c r="F2223">
        <v>135049827</v>
      </c>
      <c r="G2223">
        <v>135051099</v>
      </c>
      <c r="H2223" t="s">
        <v>16</v>
      </c>
      <c r="I2223">
        <v>1273</v>
      </c>
      <c r="J2223">
        <v>4.2854135211757363E-2</v>
      </c>
      <c r="K2223">
        <v>0.82586552538273506</v>
      </c>
    </row>
    <row r="2224" spans="1:11" x14ac:dyDescent="0.25">
      <c r="A2224" t="s">
        <v>14339</v>
      </c>
      <c r="B2224" t="s">
        <v>22665</v>
      </c>
      <c r="C2224" t="s">
        <v>8295</v>
      </c>
      <c r="D2224" t="s">
        <v>4671</v>
      </c>
      <c r="E2224" t="s">
        <v>24</v>
      </c>
      <c r="F2224">
        <v>144542265</v>
      </c>
      <c r="G2224">
        <v>144544009</v>
      </c>
      <c r="H2224" t="s">
        <v>9</v>
      </c>
      <c r="I2224">
        <v>1745</v>
      </c>
      <c r="J2224">
        <v>4.272305639466939E-2</v>
      </c>
      <c r="K2224">
        <v>0.93659152128408307</v>
      </c>
    </row>
    <row r="2225" spans="1:11" x14ac:dyDescent="0.25">
      <c r="A2225" t="s">
        <v>16458</v>
      </c>
      <c r="B2225" t="s">
        <v>21415</v>
      </c>
      <c r="C2225" t="s">
        <v>82</v>
      </c>
      <c r="D2225" t="s">
        <v>60</v>
      </c>
      <c r="E2225" t="s">
        <v>19</v>
      </c>
      <c r="F2225">
        <v>27552998</v>
      </c>
      <c r="G2225">
        <v>27553218</v>
      </c>
      <c r="H2225" t="s">
        <v>9</v>
      </c>
      <c r="I2225">
        <v>221</v>
      </c>
      <c r="J2225">
        <v>4.2721066672708474E-2</v>
      </c>
      <c r="K2225">
        <v>3.5391270610605215E-2</v>
      </c>
    </row>
    <row r="2226" spans="1:11" x14ac:dyDescent="0.25">
      <c r="A2226" t="s">
        <v>16458</v>
      </c>
      <c r="B2226" t="s">
        <v>21415</v>
      </c>
      <c r="C2226" t="s">
        <v>81</v>
      </c>
      <c r="D2226" t="s">
        <v>60</v>
      </c>
      <c r="E2226" t="s">
        <v>19</v>
      </c>
      <c r="F2226">
        <v>27552998</v>
      </c>
      <c r="G2226">
        <v>27553212</v>
      </c>
      <c r="H2226" t="s">
        <v>9</v>
      </c>
      <c r="I2226">
        <v>215</v>
      </c>
      <c r="J2226">
        <v>4.2720935054383347E-2</v>
      </c>
      <c r="K2226">
        <v>3.5391158080004391E-2</v>
      </c>
    </row>
    <row r="2227" spans="1:11" x14ac:dyDescent="0.25">
      <c r="A2227" t="s">
        <v>16458</v>
      </c>
      <c r="B2227" t="s">
        <v>21415</v>
      </c>
      <c r="C2227" t="s">
        <v>86</v>
      </c>
      <c r="D2227" t="s">
        <v>60</v>
      </c>
      <c r="E2227" t="s">
        <v>19</v>
      </c>
      <c r="F2227">
        <v>27552998</v>
      </c>
      <c r="G2227">
        <v>27553184</v>
      </c>
      <c r="H2227" t="s">
        <v>9</v>
      </c>
      <c r="I2227">
        <v>187</v>
      </c>
      <c r="J2227">
        <v>4.2720575995588206E-2</v>
      </c>
      <c r="K2227">
        <v>3.5390864848209178E-2</v>
      </c>
    </row>
    <row r="2228" spans="1:11" x14ac:dyDescent="0.25">
      <c r="A2228" t="s">
        <v>16657</v>
      </c>
      <c r="B2228" t="s">
        <v>19493</v>
      </c>
      <c r="C2228" t="s">
        <v>12228</v>
      </c>
      <c r="D2228" t="s">
        <v>2341</v>
      </c>
      <c r="E2228" t="s">
        <v>54</v>
      </c>
      <c r="F2228">
        <v>6910752</v>
      </c>
      <c r="G2228">
        <v>6911049</v>
      </c>
      <c r="H2228" t="s">
        <v>16</v>
      </c>
      <c r="I2228">
        <v>298</v>
      </c>
      <c r="J2228">
        <v>4.2624867487380813E-2</v>
      </c>
      <c r="K2228">
        <v>1.5655463635264371</v>
      </c>
    </row>
    <row r="2229" spans="1:11" x14ac:dyDescent="0.25">
      <c r="A2229" t="s">
        <v>14232</v>
      </c>
      <c r="B2229" t="s">
        <v>23473</v>
      </c>
      <c r="C2229" t="s">
        <v>5790</v>
      </c>
      <c r="D2229" t="s">
        <v>4870</v>
      </c>
      <c r="E2229" t="s">
        <v>19</v>
      </c>
      <c r="F2229">
        <v>42473386</v>
      </c>
      <c r="G2229">
        <v>42476683</v>
      </c>
      <c r="H2229" t="s">
        <v>9</v>
      </c>
      <c r="I2229">
        <v>3298</v>
      </c>
      <c r="J2229">
        <v>4.2446156753689679E-2</v>
      </c>
      <c r="K2229">
        <v>1.3094944630376673</v>
      </c>
    </row>
    <row r="2230" spans="1:11" x14ac:dyDescent="0.25">
      <c r="A2230" t="s">
        <v>16440</v>
      </c>
      <c r="B2230" t="s">
        <v>20997</v>
      </c>
      <c r="C2230" t="s">
        <v>2214</v>
      </c>
      <c r="D2230" t="s">
        <v>89</v>
      </c>
      <c r="E2230" t="s">
        <v>24</v>
      </c>
      <c r="F2230">
        <v>30347081</v>
      </c>
      <c r="G2230">
        <v>30347587</v>
      </c>
      <c r="H2230" t="s">
        <v>9</v>
      </c>
      <c r="I2230">
        <v>507</v>
      </c>
      <c r="J2230">
        <v>4.2393113418668804E-2</v>
      </c>
      <c r="K2230">
        <v>0.55503993351571002</v>
      </c>
    </row>
    <row r="2231" spans="1:11" x14ac:dyDescent="0.25">
      <c r="A2231" t="s">
        <v>18025</v>
      </c>
      <c r="B2231" t="s">
        <v>22863</v>
      </c>
      <c r="C2231" t="s">
        <v>13177</v>
      </c>
      <c r="D2231" t="s">
        <v>2319</v>
      </c>
      <c r="E2231" t="s">
        <v>23</v>
      </c>
      <c r="F2231">
        <v>24085321</v>
      </c>
      <c r="G2231">
        <v>24085650</v>
      </c>
      <c r="H2231" t="s">
        <v>16</v>
      </c>
      <c r="I2231">
        <v>330</v>
      </c>
      <c r="J2231">
        <v>4.2249504915700342E-2</v>
      </c>
      <c r="K2231">
        <v>1.8986124539177531</v>
      </c>
    </row>
    <row r="2232" spans="1:11" x14ac:dyDescent="0.25">
      <c r="A2232" t="s">
        <v>16359</v>
      </c>
      <c r="B2232" t="s">
        <v>19793</v>
      </c>
      <c r="C2232" t="s">
        <v>11090</v>
      </c>
      <c r="D2232" t="s">
        <v>1858</v>
      </c>
      <c r="E2232" t="s">
        <v>17</v>
      </c>
      <c r="F2232">
        <v>16537040</v>
      </c>
      <c r="G2232">
        <v>16538572</v>
      </c>
      <c r="H2232" t="s">
        <v>9</v>
      </c>
      <c r="I2232">
        <v>1533</v>
      </c>
      <c r="J2232">
        <v>4.2217198231546571E-2</v>
      </c>
      <c r="K2232">
        <v>1.0649798097112264</v>
      </c>
    </row>
    <row r="2233" spans="1:11" x14ac:dyDescent="0.25">
      <c r="A2233" t="s">
        <v>16595</v>
      </c>
      <c r="B2233" t="s">
        <v>21858</v>
      </c>
      <c r="C2233" t="s">
        <v>11590</v>
      </c>
      <c r="D2233" t="s">
        <v>2858</v>
      </c>
      <c r="E2233" t="s">
        <v>59</v>
      </c>
      <c r="F2233">
        <v>32431983</v>
      </c>
      <c r="G2233">
        <v>32432093</v>
      </c>
      <c r="H2233" t="s">
        <v>16</v>
      </c>
      <c r="I2233">
        <v>111</v>
      </c>
      <c r="J2233">
        <v>4.220794375799089E-2</v>
      </c>
      <c r="K2233">
        <v>1.4314883381539805</v>
      </c>
    </row>
    <row r="2234" spans="1:11" x14ac:dyDescent="0.25">
      <c r="A2234" t="s">
        <v>16333</v>
      </c>
      <c r="B2234" t="s">
        <v>20903</v>
      </c>
      <c r="C2234" t="s">
        <v>2518</v>
      </c>
      <c r="D2234" t="s">
        <v>2519</v>
      </c>
      <c r="E2234" t="s">
        <v>19</v>
      </c>
      <c r="F2234">
        <v>80231451</v>
      </c>
      <c r="G2234">
        <v>80232378</v>
      </c>
      <c r="H2234" t="s">
        <v>9</v>
      </c>
      <c r="I2234">
        <v>928</v>
      </c>
      <c r="J2234">
        <v>4.21843786249676E-2</v>
      </c>
      <c r="K2234">
        <v>0.19056203719393836</v>
      </c>
    </row>
    <row r="2235" spans="1:11" x14ac:dyDescent="0.25">
      <c r="A2235" t="s">
        <v>15708</v>
      </c>
      <c r="B2235" t="s">
        <v>22920</v>
      </c>
      <c r="C2235" t="s">
        <v>12888</v>
      </c>
      <c r="D2235" t="s">
        <v>3447</v>
      </c>
      <c r="E2235" t="s">
        <v>17</v>
      </c>
      <c r="F2235">
        <v>100116699</v>
      </c>
      <c r="G2235">
        <v>100116795</v>
      </c>
      <c r="H2235" t="s">
        <v>16</v>
      </c>
      <c r="I2235">
        <v>97</v>
      </c>
      <c r="J2235">
        <v>4.2113888778607556E-2</v>
      </c>
      <c r="K2235">
        <v>0.97280157401180156</v>
      </c>
    </row>
    <row r="2236" spans="1:11" x14ac:dyDescent="0.25">
      <c r="A2236" t="s">
        <v>17780</v>
      </c>
      <c r="B2236" t="s">
        <v>22940</v>
      </c>
      <c r="C2236" t="s">
        <v>4903</v>
      </c>
      <c r="D2236" t="s">
        <v>4880</v>
      </c>
      <c r="E2236" t="s">
        <v>8</v>
      </c>
      <c r="F2236">
        <v>52657435</v>
      </c>
      <c r="G2236">
        <v>52660298</v>
      </c>
      <c r="H2236" t="s">
        <v>9</v>
      </c>
      <c r="I2236">
        <v>2864</v>
      </c>
      <c r="J2236">
        <v>4.2100334557730879E-2</v>
      </c>
      <c r="K2236">
        <v>0.7834824772603608</v>
      </c>
    </row>
    <row r="2237" spans="1:11" x14ac:dyDescent="0.25">
      <c r="A2237" t="s">
        <v>15301</v>
      </c>
      <c r="B2237" t="s">
        <v>19208</v>
      </c>
      <c r="C2237" t="s">
        <v>9811</v>
      </c>
      <c r="D2237" t="s">
        <v>1031</v>
      </c>
      <c r="E2237" t="s">
        <v>8</v>
      </c>
      <c r="F2237">
        <v>52159283</v>
      </c>
      <c r="G2237">
        <v>52160730</v>
      </c>
      <c r="H2237" t="s">
        <v>16</v>
      </c>
      <c r="I2237">
        <v>1448</v>
      </c>
      <c r="J2237">
        <v>4.2078988501371567E-2</v>
      </c>
      <c r="K2237">
        <v>0.82936150090796057</v>
      </c>
    </row>
    <row r="2238" spans="1:11" x14ac:dyDescent="0.25">
      <c r="A2238" t="s">
        <v>16777</v>
      </c>
      <c r="B2238" t="s">
        <v>20214</v>
      </c>
      <c r="C2238" t="s">
        <v>8461</v>
      </c>
      <c r="D2238" t="s">
        <v>2499</v>
      </c>
      <c r="E2238" t="s">
        <v>17</v>
      </c>
      <c r="F2238">
        <v>86700502</v>
      </c>
      <c r="G2238">
        <v>86702441</v>
      </c>
      <c r="H2238" t="s">
        <v>9</v>
      </c>
      <c r="I2238">
        <v>1940</v>
      </c>
      <c r="J2238">
        <v>4.1779563059379021E-2</v>
      </c>
      <c r="K2238">
        <v>1.0365084403483174</v>
      </c>
    </row>
    <row r="2239" spans="1:11" x14ac:dyDescent="0.25">
      <c r="A2239" t="s">
        <v>15081</v>
      </c>
      <c r="B2239" t="s">
        <v>19997</v>
      </c>
      <c r="C2239" t="s">
        <v>12069</v>
      </c>
      <c r="D2239" t="s">
        <v>1848</v>
      </c>
      <c r="E2239" t="s">
        <v>15</v>
      </c>
      <c r="F2239">
        <v>74314864</v>
      </c>
      <c r="G2239">
        <v>74315572</v>
      </c>
      <c r="H2239" t="s">
        <v>16</v>
      </c>
      <c r="I2239">
        <v>709</v>
      </c>
      <c r="J2239">
        <v>4.1760423647265066E-2</v>
      </c>
      <c r="K2239">
        <v>1.3458353996100592</v>
      </c>
    </row>
    <row r="2240" spans="1:11" x14ac:dyDescent="0.25">
      <c r="A2240" t="s">
        <v>14673</v>
      </c>
      <c r="B2240" t="s">
        <v>22625</v>
      </c>
      <c r="C2240" t="s">
        <v>13423</v>
      </c>
      <c r="D2240" t="s">
        <v>5181</v>
      </c>
      <c r="E2240" t="s">
        <v>26</v>
      </c>
      <c r="F2240">
        <v>144570426</v>
      </c>
      <c r="G2240">
        <v>144570799</v>
      </c>
      <c r="H2240" t="s">
        <v>16</v>
      </c>
      <c r="I2240">
        <v>374</v>
      </c>
      <c r="J2240">
        <v>4.1632181124514389E-2</v>
      </c>
      <c r="K2240">
        <v>0.369175836663656</v>
      </c>
    </row>
    <row r="2241" spans="1:11" x14ac:dyDescent="0.25">
      <c r="A2241" t="s">
        <v>17184</v>
      </c>
      <c r="B2241" t="s">
        <v>23107</v>
      </c>
      <c r="C2241" t="s">
        <v>12363</v>
      </c>
      <c r="D2241" t="s">
        <v>10025</v>
      </c>
      <c r="E2241" t="s">
        <v>12</v>
      </c>
      <c r="F2241">
        <v>96729851</v>
      </c>
      <c r="G2241">
        <v>96731742</v>
      </c>
      <c r="H2241" t="s">
        <v>9</v>
      </c>
      <c r="I2241">
        <v>1892</v>
      </c>
      <c r="J2241">
        <v>4.1611633324409425E-2</v>
      </c>
      <c r="K2241">
        <v>0.23891042077912802</v>
      </c>
    </row>
    <row r="2242" spans="1:11" x14ac:dyDescent="0.25">
      <c r="A2242" t="s">
        <v>13953</v>
      </c>
      <c r="B2242" t="s">
        <v>23481</v>
      </c>
      <c r="C2242" t="s">
        <v>10603</v>
      </c>
      <c r="D2242" t="s">
        <v>1272</v>
      </c>
      <c r="E2242" t="s">
        <v>40</v>
      </c>
      <c r="F2242">
        <v>123204264</v>
      </c>
      <c r="G2242">
        <v>123205746</v>
      </c>
      <c r="H2242" t="s">
        <v>9</v>
      </c>
      <c r="I2242">
        <v>1483</v>
      </c>
      <c r="J2242">
        <v>4.1495081653538352E-2</v>
      </c>
      <c r="K2242">
        <v>1.4915490412781973</v>
      </c>
    </row>
    <row r="2243" spans="1:11" x14ac:dyDescent="0.25">
      <c r="A2243" t="s">
        <v>13911</v>
      </c>
      <c r="B2243" t="s">
        <v>23479</v>
      </c>
      <c r="C2243" t="s">
        <v>11166</v>
      </c>
      <c r="D2243" t="s">
        <v>5561</v>
      </c>
      <c r="E2243" t="s">
        <v>19</v>
      </c>
      <c r="F2243">
        <v>28739892</v>
      </c>
      <c r="G2243">
        <v>28740239</v>
      </c>
      <c r="H2243" t="s">
        <v>9</v>
      </c>
      <c r="I2243">
        <v>348</v>
      </c>
      <c r="J2243">
        <v>4.1388678731364648E-2</v>
      </c>
      <c r="K2243">
        <v>1.7517095603653099</v>
      </c>
    </row>
    <row r="2244" spans="1:11" x14ac:dyDescent="0.25">
      <c r="A2244" t="s">
        <v>14764</v>
      </c>
      <c r="B2244" t="s">
        <v>21241</v>
      </c>
      <c r="C2244" t="s">
        <v>4031</v>
      </c>
      <c r="D2244" t="s">
        <v>285</v>
      </c>
      <c r="E2244" t="s">
        <v>54</v>
      </c>
      <c r="F2244">
        <v>6950475</v>
      </c>
      <c r="G2244">
        <v>6951581</v>
      </c>
      <c r="H2244" t="s">
        <v>16</v>
      </c>
      <c r="I2244">
        <v>1107</v>
      </c>
      <c r="J2244">
        <v>4.1234950514171087E-2</v>
      </c>
      <c r="K2244">
        <v>1.1195101043919986</v>
      </c>
    </row>
    <row r="2245" spans="1:11" x14ac:dyDescent="0.25">
      <c r="A2245" t="s">
        <v>15366</v>
      </c>
      <c r="B2245" t="s">
        <v>19517</v>
      </c>
      <c r="C2245" t="s">
        <v>2828</v>
      </c>
      <c r="D2245" t="s">
        <v>50</v>
      </c>
      <c r="E2245" t="s">
        <v>13</v>
      </c>
      <c r="F2245">
        <v>27049199</v>
      </c>
      <c r="G2245">
        <v>27049813</v>
      </c>
      <c r="H2245" t="s">
        <v>16</v>
      </c>
      <c r="I2245">
        <v>615</v>
      </c>
      <c r="J2245">
        <v>4.0795638121431388E-2</v>
      </c>
      <c r="K2245">
        <v>0.25105919194475129</v>
      </c>
    </row>
    <row r="2246" spans="1:11" x14ac:dyDescent="0.25">
      <c r="A2246" t="s">
        <v>17936</v>
      </c>
      <c r="B2246" t="s">
        <v>23156</v>
      </c>
      <c r="C2246" t="s">
        <v>1381</v>
      </c>
      <c r="D2246" t="s">
        <v>1382</v>
      </c>
      <c r="E2246" t="s">
        <v>40</v>
      </c>
      <c r="F2246">
        <v>60906031</v>
      </c>
      <c r="G2246">
        <v>60908671</v>
      </c>
      <c r="H2246" t="s">
        <v>16</v>
      </c>
      <c r="I2246">
        <v>2641</v>
      </c>
      <c r="J2246">
        <v>4.0772210696733646E-2</v>
      </c>
      <c r="K2246">
        <v>0.58872491473470256</v>
      </c>
    </row>
    <row r="2247" spans="1:11" x14ac:dyDescent="0.25">
      <c r="A2247" t="s">
        <v>17305</v>
      </c>
      <c r="B2247" t="s">
        <v>20169</v>
      </c>
      <c r="C2247" t="s">
        <v>11726</v>
      </c>
      <c r="D2247" t="s">
        <v>2689</v>
      </c>
      <c r="E2247" t="s">
        <v>19</v>
      </c>
      <c r="F2247">
        <v>4751855</v>
      </c>
      <c r="G2247">
        <v>4751975</v>
      </c>
      <c r="H2247" t="s">
        <v>9</v>
      </c>
      <c r="I2247">
        <v>121</v>
      </c>
      <c r="J2247">
        <v>4.0765233819650248E-2</v>
      </c>
      <c r="K2247">
        <v>2.1018975910921847</v>
      </c>
    </row>
    <row r="2248" spans="1:11" x14ac:dyDescent="0.25">
      <c r="A2248" t="s">
        <v>15861</v>
      </c>
      <c r="B2248" t="s">
        <v>23161</v>
      </c>
      <c r="C2248" t="s">
        <v>11398</v>
      </c>
      <c r="D2248" t="s">
        <v>3660</v>
      </c>
      <c r="E2248" t="s">
        <v>19</v>
      </c>
      <c r="F2248">
        <v>3704646</v>
      </c>
      <c r="G2248">
        <v>3704877</v>
      </c>
      <c r="H2248" t="s">
        <v>16</v>
      </c>
      <c r="I2248">
        <v>232</v>
      </c>
      <c r="J2248">
        <v>4.0704421973255189E-2</v>
      </c>
      <c r="K2248">
        <v>1.0867238827940009</v>
      </c>
    </row>
    <row r="2249" spans="1:11" x14ac:dyDescent="0.25">
      <c r="A2249" t="s">
        <v>15676</v>
      </c>
      <c r="B2249" t="s">
        <v>21390</v>
      </c>
      <c r="C2249" t="s">
        <v>3627</v>
      </c>
      <c r="D2249" t="s">
        <v>1583</v>
      </c>
      <c r="E2249" t="s">
        <v>21</v>
      </c>
      <c r="F2249">
        <v>119214770</v>
      </c>
      <c r="G2249">
        <v>119217979</v>
      </c>
      <c r="H2249" t="s">
        <v>16</v>
      </c>
      <c r="I2249">
        <v>3210</v>
      </c>
      <c r="J2249">
        <v>4.0683853900413403E-2</v>
      </c>
      <c r="K2249">
        <v>1.1116207334432195</v>
      </c>
    </row>
    <row r="2250" spans="1:11" x14ac:dyDescent="0.25">
      <c r="A2250" t="s">
        <v>15082</v>
      </c>
      <c r="B2250" t="s">
        <v>20332</v>
      </c>
      <c r="C2250" t="s">
        <v>7576</v>
      </c>
      <c r="D2250" t="s">
        <v>1235</v>
      </c>
      <c r="E2250" t="s">
        <v>19</v>
      </c>
      <c r="F2250">
        <v>3640797</v>
      </c>
      <c r="G2250">
        <v>3641229</v>
      </c>
      <c r="H2250" t="s">
        <v>16</v>
      </c>
      <c r="I2250">
        <v>433</v>
      </c>
      <c r="J2250">
        <v>4.0547416025661975E-2</v>
      </c>
      <c r="K2250">
        <v>2.3762471355508801</v>
      </c>
    </row>
    <row r="2251" spans="1:11" x14ac:dyDescent="0.25">
      <c r="A2251" t="s">
        <v>17211</v>
      </c>
      <c r="B2251" t="s">
        <v>23487</v>
      </c>
      <c r="C2251" t="s">
        <v>8492</v>
      </c>
      <c r="D2251" t="s">
        <v>8182</v>
      </c>
      <c r="E2251" t="s">
        <v>40</v>
      </c>
      <c r="F2251">
        <v>87468405</v>
      </c>
      <c r="G2251">
        <v>87470451</v>
      </c>
      <c r="H2251" t="s">
        <v>9</v>
      </c>
      <c r="I2251">
        <v>2047</v>
      </c>
      <c r="J2251">
        <v>4.0543937127917595E-2</v>
      </c>
      <c r="K2251">
        <v>1.113757228832152</v>
      </c>
    </row>
    <row r="2252" spans="1:11" x14ac:dyDescent="0.25">
      <c r="A2252" t="s">
        <v>14951</v>
      </c>
      <c r="B2252" t="s">
        <v>19291</v>
      </c>
      <c r="C2252" t="s">
        <v>12829</v>
      </c>
      <c r="D2252" t="s">
        <v>657</v>
      </c>
      <c r="E2252" t="s">
        <v>23</v>
      </c>
      <c r="F2252">
        <v>87376645</v>
      </c>
      <c r="G2252">
        <v>87379487</v>
      </c>
      <c r="H2252" t="s">
        <v>9</v>
      </c>
      <c r="I2252">
        <v>2843</v>
      </c>
      <c r="J2252">
        <v>4.0475746752182906E-2</v>
      </c>
      <c r="K2252">
        <v>1.2979760233087354</v>
      </c>
    </row>
    <row r="2253" spans="1:11" x14ac:dyDescent="0.25">
      <c r="A2253" t="s">
        <v>17324</v>
      </c>
      <c r="B2253" t="s">
        <v>20804</v>
      </c>
      <c r="C2253" t="s">
        <v>12815</v>
      </c>
      <c r="D2253" t="s">
        <v>1207</v>
      </c>
      <c r="E2253" t="s">
        <v>54</v>
      </c>
      <c r="F2253">
        <v>47107554</v>
      </c>
      <c r="G2253">
        <v>47107748</v>
      </c>
      <c r="H2253" t="s">
        <v>16</v>
      </c>
      <c r="I2253">
        <v>195</v>
      </c>
      <c r="J2253">
        <v>4.0461829267336352E-2</v>
      </c>
      <c r="K2253">
        <v>1.0584966318377227</v>
      </c>
    </row>
    <row r="2254" spans="1:11" x14ac:dyDescent="0.25">
      <c r="A2254" t="s">
        <v>18684</v>
      </c>
      <c r="B2254" t="s">
        <v>23405</v>
      </c>
      <c r="C2254" t="s">
        <v>3230</v>
      </c>
      <c r="D2254" t="s">
        <v>3231</v>
      </c>
      <c r="E2254" t="s">
        <v>8</v>
      </c>
      <c r="F2254">
        <v>134078912</v>
      </c>
      <c r="G2254">
        <v>134079120</v>
      </c>
      <c r="H2254" t="s">
        <v>9</v>
      </c>
      <c r="I2254">
        <v>209</v>
      </c>
      <c r="J2254">
        <v>4.0441265315472097E-2</v>
      </c>
      <c r="K2254">
        <v>0.70539422623269998</v>
      </c>
    </row>
    <row r="2255" spans="1:11" x14ac:dyDescent="0.25">
      <c r="A2255" t="s">
        <v>16573</v>
      </c>
      <c r="B2255" t="s">
        <v>23490</v>
      </c>
      <c r="C2255" t="s">
        <v>8754</v>
      </c>
      <c r="D2255" t="s">
        <v>5802</v>
      </c>
      <c r="E2255" t="s">
        <v>31</v>
      </c>
      <c r="F2255">
        <v>66308735</v>
      </c>
      <c r="G2255">
        <v>66311424</v>
      </c>
      <c r="H2255" t="s">
        <v>16</v>
      </c>
      <c r="I2255">
        <v>2690</v>
      </c>
      <c r="J2255">
        <v>4.0429164143204188E-2</v>
      </c>
      <c r="K2255">
        <v>0.98908172619858248</v>
      </c>
    </row>
    <row r="2256" spans="1:11" x14ac:dyDescent="0.25">
      <c r="A2256" t="s">
        <v>17161</v>
      </c>
      <c r="B2256" t="s">
        <v>22657</v>
      </c>
      <c r="C2256" t="s">
        <v>10463</v>
      </c>
      <c r="D2256" t="s">
        <v>8559</v>
      </c>
      <c r="E2256" t="s">
        <v>15</v>
      </c>
      <c r="F2256">
        <v>134602918</v>
      </c>
      <c r="G2256">
        <v>134606758</v>
      </c>
      <c r="H2256" t="s">
        <v>16</v>
      </c>
      <c r="I2256">
        <v>3841</v>
      </c>
      <c r="J2256">
        <v>4.0385769573068941E-2</v>
      </c>
      <c r="K2256">
        <v>0.65262846005763975</v>
      </c>
    </row>
    <row r="2257" spans="1:11" x14ac:dyDescent="0.25">
      <c r="A2257" t="s">
        <v>18695</v>
      </c>
      <c r="B2257" t="s">
        <v>23392</v>
      </c>
      <c r="C2257" t="s">
        <v>11256</v>
      </c>
      <c r="D2257" t="s">
        <v>9389</v>
      </c>
      <c r="E2257" t="s">
        <v>45</v>
      </c>
      <c r="F2257">
        <v>25901862</v>
      </c>
      <c r="G2257">
        <v>25902053</v>
      </c>
      <c r="H2257" t="s">
        <v>16</v>
      </c>
      <c r="I2257">
        <v>192</v>
      </c>
      <c r="J2257">
        <v>4.0298088207860405E-2</v>
      </c>
      <c r="K2257">
        <v>1.4301728389978963</v>
      </c>
    </row>
    <row r="2258" spans="1:11" x14ac:dyDescent="0.25">
      <c r="A2258" t="s">
        <v>13740</v>
      </c>
      <c r="B2258" t="s">
        <v>20524</v>
      </c>
      <c r="C2258" t="s">
        <v>11996</v>
      </c>
      <c r="D2258" t="s">
        <v>171</v>
      </c>
      <c r="E2258" t="s">
        <v>31</v>
      </c>
      <c r="F2258">
        <v>13562918</v>
      </c>
      <c r="G2258">
        <v>13566712</v>
      </c>
      <c r="H2258" t="s">
        <v>16</v>
      </c>
      <c r="I2258">
        <v>3795</v>
      </c>
      <c r="J2258">
        <v>4.0274532732247792E-2</v>
      </c>
      <c r="K2258">
        <v>0.43034908687393236</v>
      </c>
    </row>
    <row r="2259" spans="1:11" x14ac:dyDescent="0.25">
      <c r="A2259" t="s">
        <v>18184</v>
      </c>
      <c r="B2259" t="s">
        <v>22963</v>
      </c>
      <c r="C2259" t="s">
        <v>12707</v>
      </c>
      <c r="D2259" t="s">
        <v>5071</v>
      </c>
      <c r="E2259" t="s">
        <v>72</v>
      </c>
      <c r="F2259">
        <v>83524797</v>
      </c>
      <c r="G2259">
        <v>83529349</v>
      </c>
      <c r="H2259" t="s">
        <v>16</v>
      </c>
      <c r="I2259">
        <v>4553</v>
      </c>
      <c r="J2259">
        <v>4.0260108600314481E-2</v>
      </c>
      <c r="K2259">
        <v>0.1172101441384526</v>
      </c>
    </row>
    <row r="2260" spans="1:11" x14ac:dyDescent="0.25">
      <c r="A2260" t="s">
        <v>14565</v>
      </c>
      <c r="B2260" t="s">
        <v>23492</v>
      </c>
      <c r="C2260" t="s">
        <v>10887</v>
      </c>
      <c r="D2260" t="s">
        <v>2925</v>
      </c>
      <c r="E2260" t="s">
        <v>40</v>
      </c>
      <c r="F2260">
        <v>71474488</v>
      </c>
      <c r="G2260">
        <v>71476098</v>
      </c>
      <c r="H2260" t="s">
        <v>16</v>
      </c>
      <c r="I2260">
        <v>1611</v>
      </c>
      <c r="J2260">
        <v>4.0242309658675542E-2</v>
      </c>
      <c r="K2260">
        <v>2.1120856539633035</v>
      </c>
    </row>
    <row r="2261" spans="1:11" x14ac:dyDescent="0.25">
      <c r="A2261" t="s">
        <v>16106</v>
      </c>
      <c r="B2261" t="s">
        <v>23493</v>
      </c>
      <c r="C2261" t="s">
        <v>9186</v>
      </c>
      <c r="D2261" t="s">
        <v>9187</v>
      </c>
      <c r="E2261" t="s">
        <v>45</v>
      </c>
      <c r="F2261">
        <v>32977159</v>
      </c>
      <c r="G2261">
        <v>32979233</v>
      </c>
      <c r="H2261" t="s">
        <v>16</v>
      </c>
      <c r="I2261">
        <v>2075</v>
      </c>
      <c r="J2261">
        <v>4.0172658414775242E-2</v>
      </c>
      <c r="K2261">
        <v>1.1402086424543783</v>
      </c>
    </row>
    <row r="2262" spans="1:11" x14ac:dyDescent="0.25">
      <c r="A2262" t="s">
        <v>17211</v>
      </c>
      <c r="B2262" t="s">
        <v>23487</v>
      </c>
      <c r="C2262" t="s">
        <v>8625</v>
      </c>
      <c r="D2262" t="s">
        <v>8182</v>
      </c>
      <c r="E2262" t="s">
        <v>40</v>
      </c>
      <c r="F2262">
        <v>87468867</v>
      </c>
      <c r="G2262">
        <v>87470451</v>
      </c>
      <c r="H2262" t="s">
        <v>9</v>
      </c>
      <c r="I2262">
        <v>1585</v>
      </c>
      <c r="J2262">
        <v>4.013401929559389E-2</v>
      </c>
      <c r="K2262">
        <v>1.128518830659506</v>
      </c>
    </row>
    <row r="2263" spans="1:11" x14ac:dyDescent="0.25">
      <c r="A2263" t="s">
        <v>15110</v>
      </c>
      <c r="B2263" t="s">
        <v>21922</v>
      </c>
      <c r="C2263" t="s">
        <v>12919</v>
      </c>
      <c r="D2263" t="s">
        <v>3643</v>
      </c>
      <c r="E2263" t="s">
        <v>23</v>
      </c>
      <c r="F2263">
        <v>69105390</v>
      </c>
      <c r="G2263">
        <v>69106296</v>
      </c>
      <c r="H2263" t="s">
        <v>16</v>
      </c>
      <c r="I2263">
        <v>907</v>
      </c>
      <c r="J2263">
        <v>3.9969627741502034E-2</v>
      </c>
      <c r="K2263">
        <v>0.58012362634082115</v>
      </c>
    </row>
    <row r="2264" spans="1:11" x14ac:dyDescent="0.25">
      <c r="A2264" t="s">
        <v>13988</v>
      </c>
      <c r="B2264" t="s">
        <v>19985</v>
      </c>
      <c r="C2264" t="s">
        <v>13008</v>
      </c>
      <c r="D2264" t="s">
        <v>3284</v>
      </c>
      <c r="E2264" t="s">
        <v>12</v>
      </c>
      <c r="F2264">
        <v>108848596</v>
      </c>
      <c r="G2264">
        <v>108848734</v>
      </c>
      <c r="H2264" t="s">
        <v>16</v>
      </c>
      <c r="I2264">
        <v>139</v>
      </c>
      <c r="J2264">
        <v>3.9915429228885357E-2</v>
      </c>
      <c r="K2264">
        <v>0.86052162910739527</v>
      </c>
    </row>
    <row r="2265" spans="1:11" x14ac:dyDescent="0.25">
      <c r="A2265" t="s">
        <v>17489</v>
      </c>
      <c r="B2265" t="s">
        <v>23495</v>
      </c>
      <c r="C2265" t="s">
        <v>4974</v>
      </c>
      <c r="D2265" t="s">
        <v>4975</v>
      </c>
      <c r="E2265" t="s">
        <v>23</v>
      </c>
      <c r="F2265">
        <v>112784672</v>
      </c>
      <c r="G2265">
        <v>112787760</v>
      </c>
      <c r="H2265" t="s">
        <v>16</v>
      </c>
      <c r="I2265">
        <v>3089</v>
      </c>
      <c r="J2265">
        <v>3.9857865634491674E-2</v>
      </c>
      <c r="K2265">
        <v>0.66430836196980969</v>
      </c>
    </row>
    <row r="2266" spans="1:11" x14ac:dyDescent="0.25">
      <c r="A2266" t="s">
        <v>14410</v>
      </c>
      <c r="B2266" t="s">
        <v>19534</v>
      </c>
      <c r="C2266" t="s">
        <v>12161</v>
      </c>
      <c r="D2266" t="s">
        <v>1623</v>
      </c>
      <c r="E2266" t="s">
        <v>12</v>
      </c>
      <c r="F2266">
        <v>65130563</v>
      </c>
      <c r="G2266">
        <v>65130746</v>
      </c>
      <c r="H2266" t="s">
        <v>16</v>
      </c>
      <c r="I2266">
        <v>184</v>
      </c>
      <c r="J2266">
        <v>3.9776134761008275E-2</v>
      </c>
      <c r="K2266">
        <v>1.037593434028443</v>
      </c>
    </row>
    <row r="2267" spans="1:11" x14ac:dyDescent="0.25">
      <c r="A2267" t="s">
        <v>16538</v>
      </c>
      <c r="B2267" t="s">
        <v>22395</v>
      </c>
      <c r="C2267" t="s">
        <v>10708</v>
      </c>
      <c r="D2267" t="s">
        <v>4564</v>
      </c>
      <c r="E2267" t="s">
        <v>40</v>
      </c>
      <c r="F2267">
        <v>70757898</v>
      </c>
      <c r="G2267">
        <v>70758677</v>
      </c>
      <c r="H2267" t="s">
        <v>16</v>
      </c>
      <c r="I2267">
        <v>780</v>
      </c>
      <c r="J2267">
        <v>3.9721383985065278E-2</v>
      </c>
      <c r="K2267">
        <v>1.250183188260378</v>
      </c>
    </row>
    <row r="2268" spans="1:11" x14ac:dyDescent="0.25">
      <c r="A2268" t="s">
        <v>16538</v>
      </c>
      <c r="B2268" t="s">
        <v>22395</v>
      </c>
      <c r="C2268" t="s">
        <v>10723</v>
      </c>
      <c r="D2268" t="s">
        <v>4564</v>
      </c>
      <c r="E2268" t="s">
        <v>40</v>
      </c>
      <c r="F2268">
        <v>70757898</v>
      </c>
      <c r="G2268">
        <v>70758635</v>
      </c>
      <c r="H2268" t="s">
        <v>16</v>
      </c>
      <c r="I2268">
        <v>738</v>
      </c>
      <c r="J2268">
        <v>3.9713283282359957E-2</v>
      </c>
      <c r="K2268">
        <v>1.2527335062246026</v>
      </c>
    </row>
    <row r="2269" spans="1:11" x14ac:dyDescent="0.25">
      <c r="A2269" t="s">
        <v>15343</v>
      </c>
      <c r="B2269" t="s">
        <v>19503</v>
      </c>
      <c r="C2269" t="s">
        <v>12362</v>
      </c>
      <c r="D2269" t="s">
        <v>1244</v>
      </c>
      <c r="E2269" t="s">
        <v>59</v>
      </c>
      <c r="F2269">
        <v>37845100</v>
      </c>
      <c r="G2269">
        <v>37845491</v>
      </c>
      <c r="H2269" t="s">
        <v>9</v>
      </c>
      <c r="I2269">
        <v>392</v>
      </c>
      <c r="J2269">
        <v>3.9690265638396935E-2</v>
      </c>
      <c r="K2269">
        <v>1.6092145359388608</v>
      </c>
    </row>
    <row r="2270" spans="1:11" x14ac:dyDescent="0.25">
      <c r="A2270" t="s">
        <v>18714</v>
      </c>
      <c r="B2270" t="s">
        <v>23266</v>
      </c>
      <c r="C2270" t="s">
        <v>9171</v>
      </c>
      <c r="D2270" t="s">
        <v>1101</v>
      </c>
      <c r="E2270" t="s">
        <v>72</v>
      </c>
      <c r="F2270">
        <v>59770927</v>
      </c>
      <c r="G2270">
        <v>59772107</v>
      </c>
      <c r="H2270" t="s">
        <v>16</v>
      </c>
      <c r="I2270">
        <v>1181</v>
      </c>
      <c r="J2270">
        <v>3.9678391501981602E-2</v>
      </c>
      <c r="K2270">
        <v>0.76723841169829976</v>
      </c>
    </row>
    <row r="2271" spans="1:11" x14ac:dyDescent="0.25">
      <c r="A2271" t="s">
        <v>17867</v>
      </c>
      <c r="B2271" t="s">
        <v>22422</v>
      </c>
      <c r="C2271" t="s">
        <v>10978</v>
      </c>
      <c r="D2271" t="s">
        <v>4624</v>
      </c>
      <c r="E2271" t="s">
        <v>47</v>
      </c>
      <c r="F2271">
        <v>22705523</v>
      </c>
      <c r="G2271">
        <v>22705895</v>
      </c>
      <c r="H2271" t="s">
        <v>9</v>
      </c>
      <c r="I2271">
        <v>373</v>
      </c>
      <c r="J2271">
        <v>3.9516628164612766E-2</v>
      </c>
      <c r="K2271">
        <v>1.1953557872755127</v>
      </c>
    </row>
    <row r="2272" spans="1:11" x14ac:dyDescent="0.25">
      <c r="A2272" t="s">
        <v>15829</v>
      </c>
      <c r="B2272" t="s">
        <v>20192</v>
      </c>
      <c r="C2272" t="s">
        <v>6010</v>
      </c>
      <c r="D2272" t="s">
        <v>4223</v>
      </c>
      <c r="E2272" t="s">
        <v>21</v>
      </c>
      <c r="F2272">
        <v>57723489</v>
      </c>
      <c r="G2272">
        <v>57723636</v>
      </c>
      <c r="H2272" t="s">
        <v>16</v>
      </c>
      <c r="I2272">
        <v>148</v>
      </c>
      <c r="J2272">
        <v>3.9459811126657307E-2</v>
      </c>
      <c r="K2272">
        <v>0.53933493070042537</v>
      </c>
    </row>
    <row r="2273" spans="1:11" x14ac:dyDescent="0.25">
      <c r="A2273" t="s">
        <v>16787</v>
      </c>
      <c r="B2273" t="s">
        <v>20538</v>
      </c>
      <c r="C2273" t="s">
        <v>5458</v>
      </c>
      <c r="D2273" t="s">
        <v>5208</v>
      </c>
      <c r="E2273" t="s">
        <v>54</v>
      </c>
      <c r="F2273">
        <v>10064686</v>
      </c>
      <c r="G2273">
        <v>10064811</v>
      </c>
      <c r="H2273" t="s">
        <v>9</v>
      </c>
      <c r="I2273">
        <v>126</v>
      </c>
      <c r="J2273">
        <v>3.9453302456329165E-2</v>
      </c>
      <c r="K2273">
        <v>0.68521110268725505</v>
      </c>
    </row>
    <row r="2274" spans="1:11" x14ac:dyDescent="0.25">
      <c r="A2274" t="s">
        <v>14385</v>
      </c>
      <c r="B2274" t="s">
        <v>20106</v>
      </c>
      <c r="C2274" t="s">
        <v>12186</v>
      </c>
      <c r="D2274" t="s">
        <v>1103</v>
      </c>
      <c r="E2274" t="s">
        <v>24</v>
      </c>
      <c r="F2274">
        <v>26346807</v>
      </c>
      <c r="G2274">
        <v>26347275</v>
      </c>
      <c r="H2274" t="s">
        <v>16</v>
      </c>
      <c r="I2274">
        <v>469</v>
      </c>
      <c r="J2274">
        <v>3.943156805641812E-2</v>
      </c>
      <c r="K2274">
        <v>1.1062848183548069</v>
      </c>
    </row>
    <row r="2275" spans="1:11" x14ac:dyDescent="0.25">
      <c r="A2275" t="s">
        <v>15806</v>
      </c>
      <c r="B2275" t="s">
        <v>20498</v>
      </c>
      <c r="C2275" t="s">
        <v>12543</v>
      </c>
      <c r="D2275" t="s">
        <v>1990</v>
      </c>
      <c r="E2275" t="s">
        <v>8</v>
      </c>
      <c r="F2275">
        <v>84912196</v>
      </c>
      <c r="G2275">
        <v>84913173</v>
      </c>
      <c r="H2275" t="s">
        <v>9</v>
      </c>
      <c r="I2275">
        <v>978</v>
      </c>
      <c r="J2275">
        <v>3.9415900545261118E-2</v>
      </c>
      <c r="K2275">
        <v>0.63421011350976886</v>
      </c>
    </row>
    <row r="2276" spans="1:11" x14ac:dyDescent="0.25">
      <c r="A2276" t="s">
        <v>14516</v>
      </c>
      <c r="B2276" t="s">
        <v>19865</v>
      </c>
      <c r="C2276" t="s">
        <v>4834</v>
      </c>
      <c r="D2276" t="s">
        <v>1462</v>
      </c>
      <c r="E2276" t="s">
        <v>54</v>
      </c>
      <c r="F2276">
        <v>57488009</v>
      </c>
      <c r="G2276">
        <v>57491005</v>
      </c>
      <c r="H2276" t="s">
        <v>16</v>
      </c>
      <c r="I2276">
        <v>2997</v>
      </c>
      <c r="J2276">
        <v>3.919109293578632E-2</v>
      </c>
      <c r="K2276">
        <v>0.67097126283893838</v>
      </c>
    </row>
    <row r="2277" spans="1:11" x14ac:dyDescent="0.25">
      <c r="A2277" t="s">
        <v>15788</v>
      </c>
      <c r="B2277" t="s">
        <v>20653</v>
      </c>
      <c r="C2277" t="s">
        <v>3986</v>
      </c>
      <c r="D2277" t="s">
        <v>2121</v>
      </c>
      <c r="E2277" t="s">
        <v>34</v>
      </c>
      <c r="F2277">
        <v>89371311</v>
      </c>
      <c r="G2277">
        <v>89372826</v>
      </c>
      <c r="H2277" t="s">
        <v>16</v>
      </c>
      <c r="I2277">
        <v>1516</v>
      </c>
      <c r="J2277">
        <v>3.9086567770830416E-2</v>
      </c>
      <c r="K2277">
        <v>0.91259607263117482</v>
      </c>
    </row>
    <row r="2278" spans="1:11" x14ac:dyDescent="0.25">
      <c r="A2278" t="s">
        <v>18582</v>
      </c>
      <c r="B2278" t="s">
        <v>23359</v>
      </c>
      <c r="C2278" t="s">
        <v>13010</v>
      </c>
      <c r="D2278" t="s">
        <v>7774</v>
      </c>
      <c r="E2278" t="s">
        <v>26</v>
      </c>
      <c r="F2278">
        <v>9699225</v>
      </c>
      <c r="G2278">
        <v>9699811</v>
      </c>
      <c r="H2278" t="s">
        <v>9</v>
      </c>
      <c r="I2278">
        <v>587</v>
      </c>
      <c r="J2278">
        <v>3.9075177332729805E-2</v>
      </c>
      <c r="K2278">
        <v>0.67621347497666684</v>
      </c>
    </row>
    <row r="2279" spans="1:11" x14ac:dyDescent="0.25">
      <c r="A2279" t="s">
        <v>14267</v>
      </c>
      <c r="B2279" t="s">
        <v>23501</v>
      </c>
      <c r="C2279" t="s">
        <v>6933</v>
      </c>
      <c r="D2279" t="s">
        <v>6934</v>
      </c>
      <c r="E2279" t="s">
        <v>45</v>
      </c>
      <c r="F2279">
        <v>21463372</v>
      </c>
      <c r="G2279">
        <v>21465587</v>
      </c>
      <c r="H2279" t="s">
        <v>16</v>
      </c>
      <c r="I2279">
        <v>2216</v>
      </c>
      <c r="J2279">
        <v>3.8901158908119182E-2</v>
      </c>
      <c r="K2279">
        <v>1.309387353843301</v>
      </c>
    </row>
    <row r="2280" spans="1:11" x14ac:dyDescent="0.25">
      <c r="A2280" t="s">
        <v>17115</v>
      </c>
      <c r="B2280" t="s">
        <v>20015</v>
      </c>
      <c r="C2280" t="s">
        <v>6020</v>
      </c>
      <c r="D2280" t="s">
        <v>6021</v>
      </c>
      <c r="E2280" t="s">
        <v>59</v>
      </c>
      <c r="F2280">
        <v>67641608</v>
      </c>
      <c r="G2280">
        <v>67641735</v>
      </c>
      <c r="H2280" t="s">
        <v>16</v>
      </c>
      <c r="I2280">
        <v>128</v>
      </c>
      <c r="J2280">
        <v>3.8794932554925721E-2</v>
      </c>
      <c r="K2280">
        <v>0.50813079885424839</v>
      </c>
    </row>
    <row r="2281" spans="1:11" x14ac:dyDescent="0.25">
      <c r="A2281" t="s">
        <v>17115</v>
      </c>
      <c r="B2281" t="s">
        <v>20015</v>
      </c>
      <c r="C2281" t="s">
        <v>6137</v>
      </c>
      <c r="D2281" t="s">
        <v>6021</v>
      </c>
      <c r="E2281" t="s">
        <v>59</v>
      </c>
      <c r="F2281">
        <v>67641599</v>
      </c>
      <c r="G2281">
        <v>67641735</v>
      </c>
      <c r="H2281" t="s">
        <v>16</v>
      </c>
      <c r="I2281">
        <v>137</v>
      </c>
      <c r="J2281">
        <v>3.87949285373832E-2</v>
      </c>
      <c r="K2281">
        <v>0.508130744047529</v>
      </c>
    </row>
    <row r="2282" spans="1:11" x14ac:dyDescent="0.25">
      <c r="A2282" t="s">
        <v>14159</v>
      </c>
      <c r="B2282" t="s">
        <v>19226</v>
      </c>
      <c r="C2282" t="s">
        <v>9998</v>
      </c>
      <c r="D2282" t="s">
        <v>455</v>
      </c>
      <c r="E2282" t="s">
        <v>21</v>
      </c>
      <c r="F2282">
        <v>29374399</v>
      </c>
      <c r="G2282">
        <v>29376129</v>
      </c>
      <c r="H2282" t="s">
        <v>16</v>
      </c>
      <c r="I2282">
        <v>1731</v>
      </c>
      <c r="J2282">
        <v>3.8757560582138847E-2</v>
      </c>
      <c r="K2282">
        <v>2.0319032865298956</v>
      </c>
    </row>
    <row r="2283" spans="1:11" x14ac:dyDescent="0.25">
      <c r="A2283" t="s">
        <v>17640</v>
      </c>
      <c r="B2283" t="s">
        <v>20401</v>
      </c>
      <c r="C2283" t="s">
        <v>11766</v>
      </c>
      <c r="D2283" t="s">
        <v>139</v>
      </c>
      <c r="E2283" t="s">
        <v>45</v>
      </c>
      <c r="F2283">
        <v>23674884</v>
      </c>
      <c r="G2283">
        <v>23675174</v>
      </c>
      <c r="H2283" t="s">
        <v>16</v>
      </c>
      <c r="I2283">
        <v>291</v>
      </c>
      <c r="J2283">
        <v>3.8731481673370372E-2</v>
      </c>
      <c r="K2283">
        <v>0.85093410474042752</v>
      </c>
    </row>
    <row r="2284" spans="1:11" x14ac:dyDescent="0.25">
      <c r="A2284" t="s">
        <v>16953</v>
      </c>
      <c r="B2284" t="s">
        <v>23451</v>
      </c>
      <c r="C2284" t="s">
        <v>11977</v>
      </c>
      <c r="D2284" t="s">
        <v>2913</v>
      </c>
      <c r="E2284" t="s">
        <v>17</v>
      </c>
      <c r="F2284">
        <v>108274338</v>
      </c>
      <c r="G2284">
        <v>108275133</v>
      </c>
      <c r="H2284" t="s">
        <v>9</v>
      </c>
      <c r="I2284">
        <v>796</v>
      </c>
      <c r="J2284">
        <v>3.8609308108237705E-2</v>
      </c>
      <c r="K2284">
        <v>0.61774167862605645</v>
      </c>
    </row>
    <row r="2285" spans="1:11" x14ac:dyDescent="0.25">
      <c r="A2285" t="s">
        <v>17289</v>
      </c>
      <c r="B2285" t="s">
        <v>22425</v>
      </c>
      <c r="C2285" t="s">
        <v>7338</v>
      </c>
      <c r="D2285" t="s">
        <v>6323</v>
      </c>
      <c r="E2285" t="s">
        <v>31</v>
      </c>
      <c r="F2285">
        <v>75760117</v>
      </c>
      <c r="G2285">
        <v>75762690</v>
      </c>
      <c r="H2285" t="s">
        <v>9</v>
      </c>
      <c r="I2285">
        <v>2574</v>
      </c>
      <c r="J2285">
        <v>3.8566365121087798E-2</v>
      </c>
      <c r="K2285">
        <v>0.74783650543442148</v>
      </c>
    </row>
    <row r="2286" spans="1:11" x14ac:dyDescent="0.25">
      <c r="A2286" t="s">
        <v>17062</v>
      </c>
      <c r="B2286" t="s">
        <v>19853</v>
      </c>
      <c r="C2286" t="s">
        <v>10950</v>
      </c>
      <c r="D2286" t="s">
        <v>4805</v>
      </c>
      <c r="E2286" t="s">
        <v>26</v>
      </c>
      <c r="F2286">
        <v>80855636</v>
      </c>
      <c r="G2286">
        <v>80857255</v>
      </c>
      <c r="H2286" t="s">
        <v>9</v>
      </c>
      <c r="I2286">
        <v>1620</v>
      </c>
      <c r="J2286">
        <v>3.8527005825878202E-2</v>
      </c>
      <c r="K2286">
        <v>0.26815355399203461</v>
      </c>
    </row>
    <row r="2287" spans="1:11" x14ac:dyDescent="0.25">
      <c r="A2287" t="s">
        <v>17124</v>
      </c>
      <c r="B2287" t="s">
        <v>23503</v>
      </c>
      <c r="C2287" t="s">
        <v>6304</v>
      </c>
      <c r="D2287" t="s">
        <v>6303</v>
      </c>
      <c r="E2287" t="s">
        <v>13</v>
      </c>
      <c r="F2287">
        <v>138264938</v>
      </c>
      <c r="G2287">
        <v>138266306</v>
      </c>
      <c r="H2287" t="s">
        <v>9</v>
      </c>
      <c r="I2287">
        <v>1369</v>
      </c>
      <c r="J2287">
        <v>3.8508870092755443E-2</v>
      </c>
      <c r="K2287">
        <v>1.3378629112863161</v>
      </c>
    </row>
    <row r="2288" spans="1:11" x14ac:dyDescent="0.25">
      <c r="A2288" t="s">
        <v>17124</v>
      </c>
      <c r="B2288" t="s">
        <v>23503</v>
      </c>
      <c r="C2288" t="s">
        <v>6302</v>
      </c>
      <c r="D2288" t="s">
        <v>6303</v>
      </c>
      <c r="E2288" t="s">
        <v>13</v>
      </c>
      <c r="F2288">
        <v>138264925</v>
      </c>
      <c r="G2288">
        <v>138266306</v>
      </c>
      <c r="H2288" t="s">
        <v>9</v>
      </c>
      <c r="I2288">
        <v>1382</v>
      </c>
      <c r="J2288">
        <v>3.8508870047626265E-2</v>
      </c>
      <c r="K2288">
        <v>1.3378628789254641</v>
      </c>
    </row>
    <row r="2289" spans="1:11" x14ac:dyDescent="0.25">
      <c r="A2289" t="s">
        <v>16117</v>
      </c>
      <c r="B2289" t="s">
        <v>21891</v>
      </c>
      <c r="C2289" t="s">
        <v>5554</v>
      </c>
      <c r="D2289" t="s">
        <v>1279</v>
      </c>
      <c r="E2289" t="s">
        <v>40</v>
      </c>
      <c r="F2289">
        <v>3623371</v>
      </c>
      <c r="G2289">
        <v>3624900</v>
      </c>
      <c r="H2289" t="s">
        <v>9</v>
      </c>
      <c r="I2289">
        <v>1530</v>
      </c>
      <c r="J2289">
        <v>3.8495578941372344E-2</v>
      </c>
      <c r="K2289">
        <v>0.91442918566687703</v>
      </c>
    </row>
    <row r="2290" spans="1:11" x14ac:dyDescent="0.25">
      <c r="A2290" t="s">
        <v>16345</v>
      </c>
      <c r="B2290" t="s">
        <v>19586</v>
      </c>
      <c r="C2290" t="s">
        <v>5080</v>
      </c>
      <c r="D2290" t="s">
        <v>1084</v>
      </c>
      <c r="E2290" t="s">
        <v>45</v>
      </c>
      <c r="F2290">
        <v>74244978</v>
      </c>
      <c r="G2290">
        <v>74245087</v>
      </c>
      <c r="H2290" t="s">
        <v>9</v>
      </c>
      <c r="I2290">
        <v>110</v>
      </c>
      <c r="J2290">
        <v>3.8478776913827506E-2</v>
      </c>
      <c r="K2290">
        <v>1.6976363297651282</v>
      </c>
    </row>
    <row r="2291" spans="1:11" x14ac:dyDescent="0.25">
      <c r="A2291" t="s">
        <v>16345</v>
      </c>
      <c r="B2291" t="s">
        <v>19586</v>
      </c>
      <c r="C2291" t="s">
        <v>5079</v>
      </c>
      <c r="D2291" t="s">
        <v>1084</v>
      </c>
      <c r="E2291" t="s">
        <v>45</v>
      </c>
      <c r="F2291">
        <v>74244975</v>
      </c>
      <c r="G2291">
        <v>74245087</v>
      </c>
      <c r="H2291" t="s">
        <v>9</v>
      </c>
      <c r="I2291">
        <v>113</v>
      </c>
      <c r="J2291">
        <v>3.8478776575434026E-2</v>
      </c>
      <c r="K2291">
        <v>1.697636301769377</v>
      </c>
    </row>
    <row r="2292" spans="1:11" x14ac:dyDescent="0.25">
      <c r="A2292" t="s">
        <v>15657</v>
      </c>
      <c r="B2292" t="s">
        <v>22672</v>
      </c>
      <c r="C2292" t="s">
        <v>10766</v>
      </c>
      <c r="D2292" t="s">
        <v>2630</v>
      </c>
      <c r="E2292" t="s">
        <v>23</v>
      </c>
      <c r="F2292">
        <v>115644650</v>
      </c>
      <c r="G2292">
        <v>115645912</v>
      </c>
      <c r="H2292" t="s">
        <v>9</v>
      </c>
      <c r="I2292">
        <v>1263</v>
      </c>
      <c r="J2292">
        <v>3.8453621176397723E-2</v>
      </c>
      <c r="K2292">
        <v>2.1201738896567806</v>
      </c>
    </row>
    <row r="2293" spans="1:11" x14ac:dyDescent="0.25">
      <c r="A2293" t="s">
        <v>15299</v>
      </c>
      <c r="B2293" t="s">
        <v>19048</v>
      </c>
      <c r="C2293" t="s">
        <v>12658</v>
      </c>
      <c r="D2293" t="s">
        <v>2443</v>
      </c>
      <c r="E2293" t="s">
        <v>19</v>
      </c>
      <c r="F2293">
        <v>112547511</v>
      </c>
      <c r="G2293">
        <v>112552929</v>
      </c>
      <c r="H2293" t="s">
        <v>16</v>
      </c>
      <c r="I2293">
        <v>5419</v>
      </c>
      <c r="J2293">
        <v>3.8422144090198174E-2</v>
      </c>
      <c r="K2293">
        <v>0.17593665555924029</v>
      </c>
    </row>
    <row r="2294" spans="1:11" x14ac:dyDescent="0.25">
      <c r="A2294" t="s">
        <v>13810</v>
      </c>
      <c r="B2294" t="s">
        <v>19635</v>
      </c>
      <c r="C2294" t="s">
        <v>12113</v>
      </c>
      <c r="D2294" t="s">
        <v>2326</v>
      </c>
      <c r="E2294" t="s">
        <v>54</v>
      </c>
      <c r="F2294">
        <v>6255101</v>
      </c>
      <c r="G2294">
        <v>6255271</v>
      </c>
      <c r="H2294" t="s">
        <v>16</v>
      </c>
      <c r="I2294">
        <v>171</v>
      </c>
      <c r="J2294">
        <v>3.8391568865168785E-2</v>
      </c>
      <c r="K2294">
        <v>1.9572254957939839</v>
      </c>
    </row>
    <row r="2295" spans="1:11" x14ac:dyDescent="0.25">
      <c r="A2295" t="s">
        <v>13810</v>
      </c>
      <c r="B2295" t="s">
        <v>19635</v>
      </c>
      <c r="C2295" t="s">
        <v>12066</v>
      </c>
      <c r="D2295" t="s">
        <v>2326</v>
      </c>
      <c r="E2295" t="s">
        <v>54</v>
      </c>
      <c r="F2295">
        <v>6255101</v>
      </c>
      <c r="G2295">
        <v>6255265</v>
      </c>
      <c r="H2295" t="s">
        <v>16</v>
      </c>
      <c r="I2295">
        <v>165</v>
      </c>
      <c r="J2295">
        <v>3.8391568420097943E-2</v>
      </c>
      <c r="K2295">
        <v>1.9572254856600633</v>
      </c>
    </row>
    <row r="2296" spans="1:11" x14ac:dyDescent="0.25">
      <c r="A2296" t="s">
        <v>14731</v>
      </c>
      <c r="B2296" t="s">
        <v>20138</v>
      </c>
      <c r="C2296" t="s">
        <v>11237</v>
      </c>
      <c r="D2296" t="s">
        <v>99</v>
      </c>
      <c r="E2296" t="s">
        <v>15</v>
      </c>
      <c r="F2296">
        <v>61175128</v>
      </c>
      <c r="G2296">
        <v>61194162</v>
      </c>
      <c r="H2296" t="s">
        <v>16</v>
      </c>
      <c r="I2296">
        <v>19035</v>
      </c>
      <c r="J2296">
        <v>3.8284203017423191E-2</v>
      </c>
      <c r="K2296">
        <v>1.225764818307006</v>
      </c>
    </row>
    <row r="2297" spans="1:11" x14ac:dyDescent="0.25">
      <c r="A2297" t="s">
        <v>17824</v>
      </c>
      <c r="B2297" t="s">
        <v>20620</v>
      </c>
      <c r="C2297" t="s">
        <v>13727</v>
      </c>
      <c r="D2297" t="s">
        <v>817</v>
      </c>
      <c r="E2297" t="s">
        <v>8</v>
      </c>
      <c r="F2297">
        <v>177442351</v>
      </c>
      <c r="G2297">
        <v>177442595</v>
      </c>
      <c r="H2297" t="s">
        <v>16</v>
      </c>
      <c r="I2297">
        <v>245</v>
      </c>
      <c r="J2297">
        <v>3.8202599797658721E-2</v>
      </c>
      <c r="K2297">
        <v>0.11882709621639638</v>
      </c>
    </row>
    <row r="2298" spans="1:11" x14ac:dyDescent="0.25">
      <c r="A2298" t="s">
        <v>16565</v>
      </c>
      <c r="B2298" t="s">
        <v>21770</v>
      </c>
      <c r="C2298" t="s">
        <v>12083</v>
      </c>
      <c r="D2298" t="s">
        <v>3540</v>
      </c>
      <c r="E2298" t="s">
        <v>26</v>
      </c>
      <c r="F2298">
        <v>116115885</v>
      </c>
      <c r="G2298">
        <v>116116151</v>
      </c>
      <c r="H2298" t="s">
        <v>9</v>
      </c>
      <c r="I2298">
        <v>267</v>
      </c>
      <c r="J2298">
        <v>3.8142029780567022E-2</v>
      </c>
      <c r="K2298">
        <v>1.3599943232032705</v>
      </c>
    </row>
    <row r="2299" spans="1:11" x14ac:dyDescent="0.25">
      <c r="A2299" t="s">
        <v>14341</v>
      </c>
      <c r="B2299" t="s">
        <v>19943</v>
      </c>
      <c r="C2299" t="s">
        <v>12389</v>
      </c>
      <c r="D2299" t="s">
        <v>2694</v>
      </c>
      <c r="E2299" t="s">
        <v>34</v>
      </c>
      <c r="F2299">
        <v>84214126</v>
      </c>
      <c r="G2299">
        <v>84217267</v>
      </c>
      <c r="H2299" t="s">
        <v>16</v>
      </c>
      <c r="I2299">
        <v>3142</v>
      </c>
      <c r="J2299">
        <v>3.8068387030941064E-2</v>
      </c>
      <c r="K2299">
        <v>0.61960712124234518</v>
      </c>
    </row>
    <row r="2300" spans="1:11" x14ac:dyDescent="0.25">
      <c r="A2300" t="s">
        <v>16753</v>
      </c>
      <c r="B2300" t="s">
        <v>20838</v>
      </c>
      <c r="C2300" t="s">
        <v>13295</v>
      </c>
      <c r="D2300" t="s">
        <v>2476</v>
      </c>
      <c r="E2300" t="s">
        <v>12</v>
      </c>
      <c r="F2300">
        <v>56795990</v>
      </c>
      <c r="G2300">
        <v>56796206</v>
      </c>
      <c r="H2300" t="s">
        <v>9</v>
      </c>
      <c r="I2300">
        <v>217</v>
      </c>
      <c r="J2300">
        <v>3.8000614828774815E-2</v>
      </c>
      <c r="K2300">
        <v>0.1105523264286192</v>
      </c>
    </row>
    <row r="2301" spans="1:11" x14ac:dyDescent="0.25">
      <c r="A2301" t="s">
        <v>16622</v>
      </c>
      <c r="B2301" t="s">
        <v>21221</v>
      </c>
      <c r="C2301" t="s">
        <v>13246</v>
      </c>
      <c r="D2301" t="s">
        <v>2594</v>
      </c>
      <c r="E2301" t="s">
        <v>21</v>
      </c>
      <c r="F2301">
        <v>113105917</v>
      </c>
      <c r="G2301">
        <v>113106141</v>
      </c>
      <c r="H2301" t="s">
        <v>16</v>
      </c>
      <c r="I2301">
        <v>225</v>
      </c>
      <c r="J2301">
        <v>3.7930851569919155E-2</v>
      </c>
      <c r="K2301">
        <v>1.1945903642072806</v>
      </c>
    </row>
    <row r="2302" spans="1:11" x14ac:dyDescent="0.25">
      <c r="A2302" t="s">
        <v>18066</v>
      </c>
      <c r="B2302" t="s">
        <v>19948</v>
      </c>
      <c r="C2302" t="s">
        <v>11482</v>
      </c>
      <c r="D2302" t="s">
        <v>3820</v>
      </c>
      <c r="E2302" t="s">
        <v>12</v>
      </c>
      <c r="F2302">
        <v>111467478</v>
      </c>
      <c r="G2302">
        <v>111469315</v>
      </c>
      <c r="H2302" t="s">
        <v>16</v>
      </c>
      <c r="I2302">
        <v>1838</v>
      </c>
      <c r="J2302">
        <v>3.7783158327784339E-2</v>
      </c>
      <c r="K2302">
        <v>0.93985988329918468</v>
      </c>
    </row>
    <row r="2303" spans="1:11" x14ac:dyDescent="0.25">
      <c r="A2303" t="s">
        <v>16554</v>
      </c>
      <c r="B2303" t="s">
        <v>23412</v>
      </c>
      <c r="C2303" t="s">
        <v>3943</v>
      </c>
      <c r="D2303" t="s">
        <v>3944</v>
      </c>
      <c r="E2303" t="s">
        <v>12</v>
      </c>
      <c r="F2303">
        <v>35566421</v>
      </c>
      <c r="G2303">
        <v>35567401</v>
      </c>
      <c r="H2303" t="s">
        <v>16</v>
      </c>
      <c r="I2303">
        <v>981</v>
      </c>
      <c r="J2303">
        <v>3.7690614370429087E-2</v>
      </c>
      <c r="K2303">
        <v>0.81398483767130503</v>
      </c>
    </row>
    <row r="2304" spans="1:11" x14ac:dyDescent="0.25">
      <c r="A2304" t="s">
        <v>16399</v>
      </c>
      <c r="B2304" t="s">
        <v>20598</v>
      </c>
      <c r="C2304" t="s">
        <v>6331</v>
      </c>
      <c r="D2304" t="s">
        <v>3027</v>
      </c>
      <c r="E2304" t="s">
        <v>23</v>
      </c>
      <c r="F2304">
        <v>45906181</v>
      </c>
      <c r="G2304">
        <v>45910625</v>
      </c>
      <c r="H2304" t="s">
        <v>16</v>
      </c>
      <c r="I2304">
        <v>4445</v>
      </c>
      <c r="J2304">
        <v>3.7594267177374574E-2</v>
      </c>
      <c r="K2304">
        <v>0.63654215227397881</v>
      </c>
    </row>
    <row r="2305" spans="1:11" x14ac:dyDescent="0.25">
      <c r="A2305" t="s">
        <v>14760</v>
      </c>
      <c r="B2305" t="s">
        <v>19529</v>
      </c>
      <c r="C2305" t="s">
        <v>10756</v>
      </c>
      <c r="D2305" t="s">
        <v>2104</v>
      </c>
      <c r="E2305" t="s">
        <v>54</v>
      </c>
      <c r="F2305">
        <v>28897505</v>
      </c>
      <c r="G2305">
        <v>28897602</v>
      </c>
      <c r="H2305" t="s">
        <v>9</v>
      </c>
      <c r="I2305">
        <v>98</v>
      </c>
      <c r="J2305">
        <v>3.7480516894829896E-2</v>
      </c>
      <c r="K2305">
        <v>1.1126880203016432</v>
      </c>
    </row>
    <row r="2306" spans="1:11" x14ac:dyDescent="0.25">
      <c r="A2306" t="s">
        <v>17640</v>
      </c>
      <c r="B2306" t="s">
        <v>20401</v>
      </c>
      <c r="C2306" t="s">
        <v>11736</v>
      </c>
      <c r="D2306" t="s">
        <v>139</v>
      </c>
      <c r="E2306" t="s">
        <v>45</v>
      </c>
      <c r="F2306">
        <v>23674884</v>
      </c>
      <c r="G2306">
        <v>23675227</v>
      </c>
      <c r="H2306" t="s">
        <v>16</v>
      </c>
      <c r="I2306">
        <v>344</v>
      </c>
      <c r="J2306">
        <v>3.7467976603202044E-2</v>
      </c>
      <c r="K2306">
        <v>0.83557055025728222</v>
      </c>
    </row>
    <row r="2307" spans="1:11" x14ac:dyDescent="0.25">
      <c r="A2307" t="s">
        <v>16149</v>
      </c>
      <c r="B2307" t="s">
        <v>21395</v>
      </c>
      <c r="C2307" t="s">
        <v>11573</v>
      </c>
      <c r="D2307" t="s">
        <v>2094</v>
      </c>
      <c r="E2307" t="s">
        <v>27</v>
      </c>
      <c r="F2307">
        <v>119624897</v>
      </c>
      <c r="G2307">
        <v>119625004</v>
      </c>
      <c r="H2307" t="s">
        <v>16</v>
      </c>
      <c r="I2307">
        <v>108</v>
      </c>
      <c r="J2307">
        <v>3.7440024643679237E-2</v>
      </c>
      <c r="K2307">
        <v>1.4966001446443167</v>
      </c>
    </row>
    <row r="2308" spans="1:11" x14ac:dyDescent="0.25">
      <c r="A2308" t="s">
        <v>14834</v>
      </c>
      <c r="B2308" t="s">
        <v>23437</v>
      </c>
      <c r="C2308" t="s">
        <v>10529</v>
      </c>
      <c r="D2308" t="s">
        <v>615</v>
      </c>
      <c r="E2308" t="s">
        <v>72</v>
      </c>
      <c r="F2308">
        <v>29906575</v>
      </c>
      <c r="G2308">
        <v>29910165</v>
      </c>
      <c r="H2308" t="s">
        <v>9</v>
      </c>
      <c r="I2308">
        <v>3591</v>
      </c>
      <c r="J2308">
        <v>3.7362397631787503E-2</v>
      </c>
      <c r="K2308">
        <v>1.181228738537939</v>
      </c>
    </row>
    <row r="2309" spans="1:11" x14ac:dyDescent="0.25">
      <c r="A2309" t="s">
        <v>14830</v>
      </c>
      <c r="B2309" t="s">
        <v>20193</v>
      </c>
      <c r="C2309" t="s">
        <v>8104</v>
      </c>
      <c r="D2309" t="s">
        <v>4392</v>
      </c>
      <c r="E2309" t="s">
        <v>24</v>
      </c>
      <c r="F2309">
        <v>26912192</v>
      </c>
      <c r="G2309">
        <v>26912801</v>
      </c>
      <c r="H2309" t="s">
        <v>16</v>
      </c>
      <c r="I2309">
        <v>610</v>
      </c>
      <c r="J2309">
        <v>3.7301431873897339E-2</v>
      </c>
      <c r="K2309">
        <v>0.3474982071631067</v>
      </c>
    </row>
    <row r="2310" spans="1:11" x14ac:dyDescent="0.25">
      <c r="A2310" t="s">
        <v>15995</v>
      </c>
      <c r="B2310" t="s">
        <v>19308</v>
      </c>
      <c r="C2310" t="s">
        <v>10255</v>
      </c>
      <c r="D2310" t="s">
        <v>5812</v>
      </c>
      <c r="E2310" t="s">
        <v>21</v>
      </c>
      <c r="F2310">
        <v>17099704</v>
      </c>
      <c r="G2310">
        <v>17099919</v>
      </c>
      <c r="H2310" t="s">
        <v>16</v>
      </c>
      <c r="I2310">
        <v>216</v>
      </c>
      <c r="J2310">
        <v>3.7274378715259515E-2</v>
      </c>
      <c r="K2310">
        <v>1.091433766129617</v>
      </c>
    </row>
    <row r="2311" spans="1:11" x14ac:dyDescent="0.25">
      <c r="A2311" t="s">
        <v>17117</v>
      </c>
      <c r="B2311" t="s">
        <v>22174</v>
      </c>
      <c r="C2311" t="s">
        <v>6212</v>
      </c>
      <c r="D2311" t="s">
        <v>1850</v>
      </c>
      <c r="E2311" t="s">
        <v>29</v>
      </c>
      <c r="F2311">
        <v>84834276</v>
      </c>
      <c r="G2311">
        <v>84834983</v>
      </c>
      <c r="H2311" t="s">
        <v>9</v>
      </c>
      <c r="I2311">
        <v>708</v>
      </c>
      <c r="J2311">
        <v>3.7237626407986779E-2</v>
      </c>
      <c r="K2311">
        <v>0.42244631104996089</v>
      </c>
    </row>
    <row r="2312" spans="1:11" x14ac:dyDescent="0.25">
      <c r="A2312" t="s">
        <v>16197</v>
      </c>
      <c r="B2312" t="s">
        <v>22317</v>
      </c>
      <c r="C2312" t="s">
        <v>5826</v>
      </c>
      <c r="D2312" t="s">
        <v>1769</v>
      </c>
      <c r="E2312" t="s">
        <v>40</v>
      </c>
      <c r="F2312">
        <v>95421136</v>
      </c>
      <c r="G2312">
        <v>95421533</v>
      </c>
      <c r="H2312" t="s">
        <v>9</v>
      </c>
      <c r="I2312">
        <v>398</v>
      </c>
      <c r="J2312">
        <v>3.7111710029904543E-2</v>
      </c>
      <c r="K2312">
        <v>2.0218186719727602</v>
      </c>
    </row>
    <row r="2313" spans="1:11" x14ac:dyDescent="0.25">
      <c r="A2313" t="s">
        <v>16172</v>
      </c>
      <c r="B2313" t="s">
        <v>22259</v>
      </c>
      <c r="C2313" t="s">
        <v>10490</v>
      </c>
      <c r="D2313" t="s">
        <v>334</v>
      </c>
      <c r="E2313" t="s">
        <v>45</v>
      </c>
      <c r="F2313">
        <v>34595824</v>
      </c>
      <c r="G2313">
        <v>34597400</v>
      </c>
      <c r="H2313" t="s">
        <v>16</v>
      </c>
      <c r="I2313">
        <v>1577</v>
      </c>
      <c r="J2313">
        <v>3.704156642068529E-2</v>
      </c>
      <c r="K2313">
        <v>0.76745348670278246</v>
      </c>
    </row>
    <row r="2314" spans="1:11" x14ac:dyDescent="0.25">
      <c r="A2314" t="s">
        <v>15257</v>
      </c>
      <c r="B2314" t="s">
        <v>19295</v>
      </c>
      <c r="C2314" t="s">
        <v>11001</v>
      </c>
      <c r="D2314" t="s">
        <v>3829</v>
      </c>
      <c r="E2314" t="s">
        <v>17</v>
      </c>
      <c r="F2314">
        <v>113144963</v>
      </c>
      <c r="G2314">
        <v>113145506</v>
      </c>
      <c r="H2314" t="s">
        <v>16</v>
      </c>
      <c r="I2314">
        <v>544</v>
      </c>
      <c r="J2314">
        <v>3.6940689537849847E-2</v>
      </c>
      <c r="K2314">
        <v>1.0072481246104636</v>
      </c>
    </row>
    <row r="2315" spans="1:11" x14ac:dyDescent="0.25">
      <c r="A2315" t="s">
        <v>17361</v>
      </c>
      <c r="B2315" t="s">
        <v>23505</v>
      </c>
      <c r="C2315" t="s">
        <v>5785</v>
      </c>
      <c r="D2315" t="s">
        <v>5786</v>
      </c>
      <c r="E2315" t="s">
        <v>29</v>
      </c>
      <c r="F2315">
        <v>17130138</v>
      </c>
      <c r="G2315">
        <v>17130788</v>
      </c>
      <c r="H2315" t="s">
        <v>9</v>
      </c>
      <c r="I2315">
        <v>651</v>
      </c>
      <c r="J2315">
        <v>3.6925694851904112E-2</v>
      </c>
      <c r="K2315">
        <v>0.72933080424041574</v>
      </c>
    </row>
    <row r="2316" spans="1:11" x14ac:dyDescent="0.25">
      <c r="A2316" t="s">
        <v>15417</v>
      </c>
      <c r="B2316" t="s">
        <v>20625</v>
      </c>
      <c r="C2316" t="s">
        <v>11262</v>
      </c>
      <c r="D2316" t="s">
        <v>3322</v>
      </c>
      <c r="E2316" t="s">
        <v>45</v>
      </c>
      <c r="F2316">
        <v>26937976</v>
      </c>
      <c r="G2316">
        <v>26939368</v>
      </c>
      <c r="H2316" t="s">
        <v>9</v>
      </c>
      <c r="I2316">
        <v>1393</v>
      </c>
      <c r="J2316">
        <v>3.6902227404337684E-2</v>
      </c>
      <c r="K2316">
        <v>1.5086905134791229</v>
      </c>
    </row>
    <row r="2317" spans="1:11" x14ac:dyDescent="0.25">
      <c r="A2317" t="s">
        <v>17857</v>
      </c>
      <c r="B2317" t="s">
        <v>21456</v>
      </c>
      <c r="C2317" t="s">
        <v>9653</v>
      </c>
      <c r="D2317" t="s">
        <v>6681</v>
      </c>
      <c r="E2317" t="s">
        <v>24</v>
      </c>
      <c r="F2317">
        <v>118528757</v>
      </c>
      <c r="G2317">
        <v>118532659</v>
      </c>
      <c r="H2317" t="s">
        <v>9</v>
      </c>
      <c r="I2317">
        <v>3903</v>
      </c>
      <c r="J2317">
        <v>3.6883949233654623E-2</v>
      </c>
      <c r="K2317">
        <v>0.67042754757008993</v>
      </c>
    </row>
    <row r="2318" spans="1:11" x14ac:dyDescent="0.25">
      <c r="A2318" t="s">
        <v>15330</v>
      </c>
      <c r="B2318" t="s">
        <v>20112</v>
      </c>
      <c r="C2318" t="s">
        <v>5045</v>
      </c>
      <c r="D2318" t="s">
        <v>4905</v>
      </c>
      <c r="E2318" t="s">
        <v>15</v>
      </c>
      <c r="F2318">
        <v>159311464</v>
      </c>
      <c r="G2318">
        <v>159311525</v>
      </c>
      <c r="H2318" t="s">
        <v>16</v>
      </c>
      <c r="I2318">
        <v>62</v>
      </c>
      <c r="J2318">
        <v>3.6829418323512941E-2</v>
      </c>
      <c r="K2318">
        <v>1.7023655472927421</v>
      </c>
    </row>
    <row r="2319" spans="1:11" x14ac:dyDescent="0.25">
      <c r="A2319" t="s">
        <v>15812</v>
      </c>
      <c r="B2319" t="s">
        <v>23513</v>
      </c>
      <c r="C2319" t="s">
        <v>9749</v>
      </c>
      <c r="D2319" t="s">
        <v>9577</v>
      </c>
      <c r="E2319" t="s">
        <v>19</v>
      </c>
      <c r="F2319">
        <v>5017437</v>
      </c>
      <c r="G2319">
        <v>5018487</v>
      </c>
      <c r="H2319" t="s">
        <v>16</v>
      </c>
      <c r="I2319">
        <v>1051</v>
      </c>
      <c r="J2319">
        <v>3.6798425356902476E-2</v>
      </c>
      <c r="K2319">
        <v>2.1967843613869129</v>
      </c>
    </row>
    <row r="2320" spans="1:11" x14ac:dyDescent="0.25">
      <c r="A2320" t="s">
        <v>15812</v>
      </c>
      <c r="B2320" t="s">
        <v>23513</v>
      </c>
      <c r="C2320" t="s">
        <v>9576</v>
      </c>
      <c r="D2320" t="s">
        <v>9577</v>
      </c>
      <c r="E2320" t="s">
        <v>19</v>
      </c>
      <c r="F2320">
        <v>5017437</v>
      </c>
      <c r="G2320">
        <v>5018482</v>
      </c>
      <c r="H2320" t="s">
        <v>16</v>
      </c>
      <c r="I2320">
        <v>1046</v>
      </c>
      <c r="J2320">
        <v>3.6798425317541961E-2</v>
      </c>
      <c r="K2320">
        <v>2.1967843796407842</v>
      </c>
    </row>
    <row r="2321" spans="1:11" x14ac:dyDescent="0.25">
      <c r="A2321" t="s">
        <v>15812</v>
      </c>
      <c r="B2321" t="s">
        <v>23513</v>
      </c>
      <c r="C2321" t="s">
        <v>9748</v>
      </c>
      <c r="D2321" t="s">
        <v>9577</v>
      </c>
      <c r="E2321" t="s">
        <v>19</v>
      </c>
      <c r="F2321">
        <v>5017437</v>
      </c>
      <c r="G2321">
        <v>5018488</v>
      </c>
      <c r="H2321" t="s">
        <v>16</v>
      </c>
      <c r="I2321">
        <v>1052</v>
      </c>
      <c r="J2321">
        <v>3.6798425306570293E-2</v>
      </c>
      <c r="K2321">
        <v>2.1967845473782566</v>
      </c>
    </row>
    <row r="2322" spans="1:11" x14ac:dyDescent="0.25">
      <c r="A2322" t="s">
        <v>16705</v>
      </c>
      <c r="B2322" t="s">
        <v>22495</v>
      </c>
      <c r="C2322" t="s">
        <v>11153</v>
      </c>
      <c r="D2322" t="s">
        <v>2529</v>
      </c>
      <c r="E2322" t="s">
        <v>40</v>
      </c>
      <c r="F2322">
        <v>119348036</v>
      </c>
      <c r="G2322">
        <v>119348922</v>
      </c>
      <c r="H2322" t="s">
        <v>16</v>
      </c>
      <c r="I2322">
        <v>887</v>
      </c>
      <c r="J2322">
        <v>3.6789993066137283E-2</v>
      </c>
      <c r="K2322">
        <v>1.019137737338274</v>
      </c>
    </row>
    <row r="2323" spans="1:11" x14ac:dyDescent="0.25">
      <c r="A2323" t="s">
        <v>17533</v>
      </c>
      <c r="B2323" t="s">
        <v>23512</v>
      </c>
      <c r="C2323" t="s">
        <v>4919</v>
      </c>
      <c r="D2323" t="s">
        <v>4920</v>
      </c>
      <c r="E2323" t="s">
        <v>15</v>
      </c>
      <c r="F2323">
        <v>20617060</v>
      </c>
      <c r="G2323">
        <v>20617619</v>
      </c>
      <c r="H2323" t="s">
        <v>9</v>
      </c>
      <c r="I2323">
        <v>560</v>
      </c>
      <c r="J2323">
        <v>3.6457372523485798E-2</v>
      </c>
      <c r="K2323">
        <v>1.4564950075835841</v>
      </c>
    </row>
    <row r="2324" spans="1:11" x14ac:dyDescent="0.25">
      <c r="A2324" t="s">
        <v>14957</v>
      </c>
      <c r="B2324" t="s">
        <v>21067</v>
      </c>
      <c r="C2324" t="s">
        <v>11339</v>
      </c>
      <c r="D2324" t="s">
        <v>4005</v>
      </c>
      <c r="E2324" t="s">
        <v>8</v>
      </c>
      <c r="F2324">
        <v>134622800</v>
      </c>
      <c r="G2324">
        <v>134627201</v>
      </c>
      <c r="H2324" t="s">
        <v>16</v>
      </c>
      <c r="I2324">
        <v>4402</v>
      </c>
      <c r="J2324">
        <v>3.6404273495081352E-2</v>
      </c>
      <c r="K2324">
        <v>0.30496721924929943</v>
      </c>
    </row>
    <row r="2325" spans="1:11" x14ac:dyDescent="0.25">
      <c r="A2325" t="s">
        <v>14138</v>
      </c>
      <c r="B2325" t="s">
        <v>23516</v>
      </c>
      <c r="C2325" t="s">
        <v>7964</v>
      </c>
      <c r="D2325" t="s">
        <v>4550</v>
      </c>
      <c r="E2325" t="s">
        <v>21</v>
      </c>
      <c r="F2325">
        <v>71283964</v>
      </c>
      <c r="G2325">
        <v>71285319</v>
      </c>
      <c r="H2325" t="s">
        <v>16</v>
      </c>
      <c r="I2325">
        <v>1356</v>
      </c>
      <c r="J2325">
        <v>3.624705228630587E-2</v>
      </c>
      <c r="K2325">
        <v>0.98099934985276827</v>
      </c>
    </row>
    <row r="2326" spans="1:11" x14ac:dyDescent="0.25">
      <c r="A2326" t="s">
        <v>14138</v>
      </c>
      <c r="B2326" t="s">
        <v>23516</v>
      </c>
      <c r="C2326" t="s">
        <v>7963</v>
      </c>
      <c r="D2326" t="s">
        <v>4550</v>
      </c>
      <c r="E2326" t="s">
        <v>21</v>
      </c>
      <c r="F2326">
        <v>71283964</v>
      </c>
      <c r="G2326">
        <v>71285318</v>
      </c>
      <c r="H2326" t="s">
        <v>16</v>
      </c>
      <c r="I2326">
        <v>1355</v>
      </c>
      <c r="J2326">
        <v>3.62470516015026E-2</v>
      </c>
      <c r="K2326">
        <v>0.98099936898628304</v>
      </c>
    </row>
    <row r="2327" spans="1:11" x14ac:dyDescent="0.25">
      <c r="A2327" t="s">
        <v>16200</v>
      </c>
      <c r="B2327" t="s">
        <v>23518</v>
      </c>
      <c r="C2327" t="s">
        <v>7536</v>
      </c>
      <c r="D2327" t="s">
        <v>7537</v>
      </c>
      <c r="E2327" t="s">
        <v>12</v>
      </c>
      <c r="F2327">
        <v>85320439</v>
      </c>
      <c r="G2327">
        <v>85325233</v>
      </c>
      <c r="H2327" t="s">
        <v>9</v>
      </c>
      <c r="I2327">
        <v>4795</v>
      </c>
      <c r="J2327">
        <v>3.6127869673314605E-2</v>
      </c>
      <c r="K2327">
        <v>0.80450049270751844</v>
      </c>
    </row>
    <row r="2328" spans="1:11" x14ac:dyDescent="0.25">
      <c r="A2328" t="s">
        <v>18343</v>
      </c>
      <c r="B2328" t="s">
        <v>23172</v>
      </c>
      <c r="C2328" t="s">
        <v>2859</v>
      </c>
      <c r="D2328" t="s">
        <v>2860</v>
      </c>
      <c r="E2328" t="s">
        <v>19</v>
      </c>
      <c r="F2328">
        <v>25671197</v>
      </c>
      <c r="G2328">
        <v>25673660</v>
      </c>
      <c r="H2328" t="s">
        <v>9</v>
      </c>
      <c r="I2328">
        <v>2464</v>
      </c>
      <c r="J2328">
        <v>3.6101455439675467E-2</v>
      </c>
      <c r="K2328">
        <v>0.48917280250095491</v>
      </c>
    </row>
    <row r="2329" spans="1:11" x14ac:dyDescent="0.25">
      <c r="A2329" t="s">
        <v>14694</v>
      </c>
      <c r="B2329" t="s">
        <v>23517</v>
      </c>
      <c r="C2329" t="s">
        <v>7083</v>
      </c>
      <c r="D2329" t="s">
        <v>7084</v>
      </c>
      <c r="E2329" t="s">
        <v>27</v>
      </c>
      <c r="F2329">
        <v>141858142</v>
      </c>
      <c r="G2329">
        <v>141859878</v>
      </c>
      <c r="H2329" t="s">
        <v>9</v>
      </c>
      <c r="I2329">
        <v>1737</v>
      </c>
      <c r="J2329">
        <v>3.6087477614652141E-2</v>
      </c>
      <c r="K2329">
        <v>1.1733351256611588</v>
      </c>
    </row>
    <row r="2330" spans="1:11" x14ac:dyDescent="0.25">
      <c r="A2330" t="s">
        <v>15240</v>
      </c>
      <c r="B2330" t="s">
        <v>20906</v>
      </c>
      <c r="C2330" t="s">
        <v>10734</v>
      </c>
      <c r="D2330" t="s">
        <v>436</v>
      </c>
      <c r="E2330" t="s">
        <v>47</v>
      </c>
      <c r="F2330">
        <v>116914097</v>
      </c>
      <c r="G2330">
        <v>116914209</v>
      </c>
      <c r="H2330" t="s">
        <v>9</v>
      </c>
      <c r="I2330">
        <v>113</v>
      </c>
      <c r="J2330">
        <v>3.6066375249220378E-2</v>
      </c>
      <c r="K2330">
        <v>1.2203246234220506</v>
      </c>
    </row>
    <row r="2331" spans="1:11" x14ac:dyDescent="0.25">
      <c r="A2331" t="s">
        <v>17943</v>
      </c>
      <c r="B2331" t="s">
        <v>20527</v>
      </c>
      <c r="C2331" t="s">
        <v>3118</v>
      </c>
      <c r="D2331" t="s">
        <v>983</v>
      </c>
      <c r="E2331" t="s">
        <v>12</v>
      </c>
      <c r="F2331">
        <v>107684688</v>
      </c>
      <c r="G2331">
        <v>107684816</v>
      </c>
      <c r="H2331" t="s">
        <v>9</v>
      </c>
      <c r="I2331">
        <v>129</v>
      </c>
      <c r="J2331">
        <v>3.6003656844665444E-2</v>
      </c>
      <c r="K2331">
        <v>0.90758551555040157</v>
      </c>
    </row>
    <row r="2332" spans="1:11" x14ac:dyDescent="0.25">
      <c r="A2332" t="s">
        <v>14585</v>
      </c>
      <c r="B2332" t="s">
        <v>23520</v>
      </c>
      <c r="C2332" t="s">
        <v>10093</v>
      </c>
      <c r="D2332" t="s">
        <v>3626</v>
      </c>
      <c r="E2332" t="s">
        <v>27</v>
      </c>
      <c r="F2332">
        <v>152332280</v>
      </c>
      <c r="G2332">
        <v>152334070</v>
      </c>
      <c r="H2332" t="s">
        <v>16</v>
      </c>
      <c r="I2332">
        <v>1791</v>
      </c>
      <c r="J2332">
        <v>3.5976425282325142E-2</v>
      </c>
      <c r="K2332">
        <v>0.96777399280004217</v>
      </c>
    </row>
    <row r="2333" spans="1:11" x14ac:dyDescent="0.25">
      <c r="A2333" t="s">
        <v>14585</v>
      </c>
      <c r="B2333" t="s">
        <v>23520</v>
      </c>
      <c r="C2333" t="s">
        <v>10094</v>
      </c>
      <c r="D2333" t="s">
        <v>3626</v>
      </c>
      <c r="E2333" t="s">
        <v>27</v>
      </c>
      <c r="F2333">
        <v>152332280</v>
      </c>
      <c r="G2333">
        <v>152334071</v>
      </c>
      <c r="H2333" t="s">
        <v>16</v>
      </c>
      <c r="I2333">
        <v>1792</v>
      </c>
      <c r="J2333">
        <v>3.5976425157600855E-2</v>
      </c>
      <c r="K2333">
        <v>0.96777397363055728</v>
      </c>
    </row>
    <row r="2334" spans="1:11" x14ac:dyDescent="0.25">
      <c r="A2334" t="s">
        <v>18293</v>
      </c>
      <c r="B2334" t="s">
        <v>23460</v>
      </c>
      <c r="C2334" t="s">
        <v>11379</v>
      </c>
      <c r="D2334" t="s">
        <v>2012</v>
      </c>
      <c r="E2334" t="s">
        <v>21</v>
      </c>
      <c r="F2334">
        <v>119432531</v>
      </c>
      <c r="G2334">
        <v>119433856</v>
      </c>
      <c r="H2334" t="s">
        <v>9</v>
      </c>
      <c r="I2334">
        <v>1326</v>
      </c>
      <c r="J2334">
        <v>3.5940201352154033E-2</v>
      </c>
      <c r="K2334">
        <v>0.68748425501617028</v>
      </c>
    </row>
    <row r="2335" spans="1:11" x14ac:dyDescent="0.25">
      <c r="A2335" t="s">
        <v>18293</v>
      </c>
      <c r="B2335" t="s">
        <v>23460</v>
      </c>
      <c r="C2335" t="s">
        <v>11381</v>
      </c>
      <c r="D2335" t="s">
        <v>2012</v>
      </c>
      <c r="E2335" t="s">
        <v>21</v>
      </c>
      <c r="F2335">
        <v>119432534</v>
      </c>
      <c r="G2335">
        <v>119433856</v>
      </c>
      <c r="H2335" t="s">
        <v>9</v>
      </c>
      <c r="I2335">
        <v>1323</v>
      </c>
      <c r="J2335">
        <v>3.5940201314534514E-2</v>
      </c>
      <c r="K2335">
        <v>0.68748424742689862</v>
      </c>
    </row>
    <row r="2336" spans="1:11" x14ac:dyDescent="0.25">
      <c r="A2336" t="s">
        <v>18293</v>
      </c>
      <c r="B2336" t="s">
        <v>23460</v>
      </c>
      <c r="C2336" t="s">
        <v>11380</v>
      </c>
      <c r="D2336" t="s">
        <v>2012</v>
      </c>
      <c r="E2336" t="s">
        <v>21</v>
      </c>
      <c r="F2336">
        <v>119432533</v>
      </c>
      <c r="G2336">
        <v>119433856</v>
      </c>
      <c r="H2336" t="s">
        <v>9</v>
      </c>
      <c r="I2336">
        <v>1324</v>
      </c>
      <c r="J2336">
        <v>3.5940200665326993E-2</v>
      </c>
      <c r="K2336">
        <v>0.68748424003991593</v>
      </c>
    </row>
    <row r="2337" spans="1:11" x14ac:dyDescent="0.25">
      <c r="A2337" t="s">
        <v>17809</v>
      </c>
      <c r="B2337" t="s">
        <v>19817</v>
      </c>
      <c r="C2337" t="s">
        <v>1035</v>
      </c>
      <c r="D2337" t="s">
        <v>1036</v>
      </c>
      <c r="E2337" t="s">
        <v>8</v>
      </c>
      <c r="F2337">
        <v>63752297</v>
      </c>
      <c r="G2337">
        <v>63754655</v>
      </c>
      <c r="H2337" t="s">
        <v>16</v>
      </c>
      <c r="I2337">
        <v>2359</v>
      </c>
      <c r="J2337">
        <v>3.5930805993654502E-2</v>
      </c>
      <c r="K2337">
        <v>0.35633934471725587</v>
      </c>
    </row>
    <row r="2338" spans="1:11" x14ac:dyDescent="0.25">
      <c r="A2338" t="s">
        <v>15796</v>
      </c>
      <c r="B2338" t="s">
        <v>23219</v>
      </c>
      <c r="C2338" t="s">
        <v>6362</v>
      </c>
      <c r="D2338" t="s">
        <v>6131</v>
      </c>
      <c r="E2338" t="s">
        <v>23</v>
      </c>
      <c r="F2338">
        <v>101458745</v>
      </c>
      <c r="G2338">
        <v>101460276</v>
      </c>
      <c r="H2338" t="s">
        <v>9</v>
      </c>
      <c r="I2338">
        <v>1532</v>
      </c>
      <c r="J2338">
        <v>3.583872198926974E-2</v>
      </c>
      <c r="K2338">
        <v>0.63046932206349426</v>
      </c>
    </row>
    <row r="2339" spans="1:11" x14ac:dyDescent="0.25">
      <c r="A2339" t="s">
        <v>15632</v>
      </c>
      <c r="B2339" t="s">
        <v>21807</v>
      </c>
      <c r="C2339" t="s">
        <v>13100</v>
      </c>
      <c r="D2339" t="s">
        <v>5959</v>
      </c>
      <c r="E2339" t="s">
        <v>27</v>
      </c>
      <c r="F2339">
        <v>141776895</v>
      </c>
      <c r="G2339">
        <v>141777079</v>
      </c>
      <c r="H2339" t="s">
        <v>9</v>
      </c>
      <c r="I2339">
        <v>185</v>
      </c>
      <c r="J2339">
        <v>3.5734115596134375E-2</v>
      </c>
      <c r="K2339">
        <v>0.89858235706573009</v>
      </c>
    </row>
    <row r="2340" spans="1:11" x14ac:dyDescent="0.25">
      <c r="A2340" t="s">
        <v>17183</v>
      </c>
      <c r="B2340" t="s">
        <v>21675</v>
      </c>
      <c r="C2340" t="s">
        <v>5470</v>
      </c>
      <c r="D2340" t="s">
        <v>3504</v>
      </c>
      <c r="E2340" t="s">
        <v>72</v>
      </c>
      <c r="F2340">
        <v>69813704</v>
      </c>
      <c r="G2340">
        <v>69816100</v>
      </c>
      <c r="H2340" t="s">
        <v>16</v>
      </c>
      <c r="I2340">
        <v>2397</v>
      </c>
      <c r="J2340">
        <v>3.5694605183069092E-2</v>
      </c>
      <c r="K2340">
        <v>2.1755887032801247</v>
      </c>
    </row>
    <row r="2341" spans="1:11" x14ac:dyDescent="0.25">
      <c r="A2341" t="s">
        <v>15877</v>
      </c>
      <c r="B2341" t="s">
        <v>19575</v>
      </c>
      <c r="C2341" t="s">
        <v>10099</v>
      </c>
      <c r="D2341" t="s">
        <v>3612</v>
      </c>
      <c r="E2341" t="s">
        <v>19</v>
      </c>
      <c r="F2341">
        <v>4706335</v>
      </c>
      <c r="G2341">
        <v>4706494</v>
      </c>
      <c r="H2341" t="s">
        <v>16</v>
      </c>
      <c r="I2341">
        <v>160</v>
      </c>
      <c r="J2341">
        <v>3.5611589690382972E-2</v>
      </c>
      <c r="K2341">
        <v>0.79470661177888413</v>
      </c>
    </row>
    <row r="2342" spans="1:11" x14ac:dyDescent="0.25">
      <c r="A2342" t="s">
        <v>17262</v>
      </c>
      <c r="B2342" t="s">
        <v>22112</v>
      </c>
      <c r="C2342" t="s">
        <v>10687</v>
      </c>
      <c r="D2342" t="s">
        <v>3019</v>
      </c>
      <c r="E2342" t="s">
        <v>13</v>
      </c>
      <c r="F2342">
        <v>121852551</v>
      </c>
      <c r="G2342">
        <v>121854632</v>
      </c>
      <c r="H2342" t="s">
        <v>16</v>
      </c>
      <c r="I2342">
        <v>2082</v>
      </c>
      <c r="J2342">
        <v>3.5551428076959546E-2</v>
      </c>
      <c r="K2342">
        <v>0.8304342768422287</v>
      </c>
    </row>
    <row r="2343" spans="1:11" x14ac:dyDescent="0.25">
      <c r="A2343" t="s">
        <v>17262</v>
      </c>
      <c r="B2343" t="s">
        <v>22112</v>
      </c>
      <c r="C2343" t="s">
        <v>10674</v>
      </c>
      <c r="D2343" t="s">
        <v>3019</v>
      </c>
      <c r="E2343" t="s">
        <v>13</v>
      </c>
      <c r="F2343">
        <v>121852551</v>
      </c>
      <c r="G2343">
        <v>121854599</v>
      </c>
      <c r="H2343" t="s">
        <v>16</v>
      </c>
      <c r="I2343">
        <v>2049</v>
      </c>
      <c r="J2343">
        <v>3.5551427029509863E-2</v>
      </c>
      <c r="K2343">
        <v>0.83043425891932854</v>
      </c>
    </row>
    <row r="2344" spans="1:11" x14ac:dyDescent="0.25">
      <c r="A2344" t="s">
        <v>16101</v>
      </c>
      <c r="B2344" t="s">
        <v>21297</v>
      </c>
      <c r="C2344" t="s">
        <v>10354</v>
      </c>
      <c r="D2344" t="s">
        <v>3290</v>
      </c>
      <c r="E2344" t="s">
        <v>23</v>
      </c>
      <c r="F2344">
        <v>69994459</v>
      </c>
      <c r="G2344">
        <v>69994951</v>
      </c>
      <c r="H2344" t="s">
        <v>16</v>
      </c>
      <c r="I2344">
        <v>493</v>
      </c>
      <c r="J2344">
        <v>3.5542770961024983E-2</v>
      </c>
      <c r="K2344">
        <v>0.90764791286320912</v>
      </c>
    </row>
    <row r="2345" spans="1:11" x14ac:dyDescent="0.25">
      <c r="A2345" t="s">
        <v>18206</v>
      </c>
      <c r="B2345" t="s">
        <v>23126</v>
      </c>
      <c r="C2345" t="s">
        <v>11149</v>
      </c>
      <c r="D2345" t="s">
        <v>6756</v>
      </c>
      <c r="E2345" t="s">
        <v>31</v>
      </c>
      <c r="F2345">
        <v>54239661</v>
      </c>
      <c r="G2345">
        <v>54242868</v>
      </c>
      <c r="H2345" t="s">
        <v>9</v>
      </c>
      <c r="I2345">
        <v>3208</v>
      </c>
      <c r="J2345">
        <v>3.5514507439553533E-2</v>
      </c>
      <c r="K2345">
        <v>0.3231723844882895</v>
      </c>
    </row>
    <row r="2346" spans="1:11" x14ac:dyDescent="0.25">
      <c r="A2346" t="s">
        <v>16044</v>
      </c>
      <c r="B2346" t="s">
        <v>20377</v>
      </c>
      <c r="C2346" t="s">
        <v>11959</v>
      </c>
      <c r="D2346" t="s">
        <v>1428</v>
      </c>
      <c r="E2346" t="s">
        <v>13</v>
      </c>
      <c r="F2346">
        <v>76996974</v>
      </c>
      <c r="G2346">
        <v>76997582</v>
      </c>
      <c r="H2346" t="s">
        <v>16</v>
      </c>
      <c r="I2346">
        <v>609</v>
      </c>
      <c r="J2346">
        <v>3.5483457654936101E-2</v>
      </c>
      <c r="K2346">
        <v>0.456864045186962</v>
      </c>
    </row>
    <row r="2347" spans="1:11" x14ac:dyDescent="0.25">
      <c r="A2347" t="s">
        <v>14794</v>
      </c>
      <c r="B2347" t="s">
        <v>23522</v>
      </c>
      <c r="C2347" t="s">
        <v>7353</v>
      </c>
      <c r="D2347" t="s">
        <v>5083</v>
      </c>
      <c r="E2347" t="s">
        <v>19</v>
      </c>
      <c r="F2347">
        <v>6439901</v>
      </c>
      <c r="G2347">
        <v>6442161</v>
      </c>
      <c r="H2347" t="s">
        <v>16</v>
      </c>
      <c r="I2347">
        <v>2261</v>
      </c>
      <c r="J2347">
        <v>3.5435474523015043E-2</v>
      </c>
      <c r="K2347">
        <v>0.94538215410504223</v>
      </c>
    </row>
    <row r="2348" spans="1:11" x14ac:dyDescent="0.25">
      <c r="A2348" t="s">
        <v>16101</v>
      </c>
      <c r="B2348" t="s">
        <v>21297</v>
      </c>
      <c r="C2348" t="s">
        <v>10346</v>
      </c>
      <c r="D2348" t="s">
        <v>3290</v>
      </c>
      <c r="E2348" t="s">
        <v>23</v>
      </c>
      <c r="F2348">
        <v>69994459</v>
      </c>
      <c r="G2348">
        <v>69994940</v>
      </c>
      <c r="H2348" t="s">
        <v>16</v>
      </c>
      <c r="I2348">
        <v>482</v>
      </c>
      <c r="J2348">
        <v>3.5433893019477303E-2</v>
      </c>
      <c r="K2348">
        <v>0.90785456334252179</v>
      </c>
    </row>
    <row r="2349" spans="1:11" x14ac:dyDescent="0.25">
      <c r="A2349" t="s">
        <v>16101</v>
      </c>
      <c r="B2349" t="s">
        <v>21297</v>
      </c>
      <c r="C2349" t="s">
        <v>10350</v>
      </c>
      <c r="D2349" t="s">
        <v>3290</v>
      </c>
      <c r="E2349" t="s">
        <v>23</v>
      </c>
      <c r="F2349">
        <v>69994459</v>
      </c>
      <c r="G2349">
        <v>69994935</v>
      </c>
      <c r="H2349" t="s">
        <v>16</v>
      </c>
      <c r="I2349">
        <v>477</v>
      </c>
      <c r="J2349">
        <v>3.5404358515887413E-2</v>
      </c>
      <c r="K2349">
        <v>0.9072591534925859</v>
      </c>
    </row>
    <row r="2350" spans="1:11" x14ac:dyDescent="0.25">
      <c r="A2350" t="s">
        <v>17758</v>
      </c>
      <c r="B2350" t="s">
        <v>22311</v>
      </c>
      <c r="C2350" t="s">
        <v>11910</v>
      </c>
      <c r="D2350" t="s">
        <v>2429</v>
      </c>
      <c r="E2350" t="s">
        <v>8</v>
      </c>
      <c r="F2350">
        <v>136416582</v>
      </c>
      <c r="G2350">
        <v>136417792</v>
      </c>
      <c r="H2350" t="s">
        <v>16</v>
      </c>
      <c r="I2350">
        <v>1211</v>
      </c>
      <c r="J2350">
        <v>3.5342963037575559E-2</v>
      </c>
      <c r="K2350">
        <v>0.58864777863788487</v>
      </c>
    </row>
    <row r="2351" spans="1:11" x14ac:dyDescent="0.25">
      <c r="A2351" t="s">
        <v>15107</v>
      </c>
      <c r="B2351" t="s">
        <v>22360</v>
      </c>
      <c r="C2351" t="s">
        <v>7127</v>
      </c>
      <c r="D2351" t="s">
        <v>705</v>
      </c>
      <c r="E2351" t="s">
        <v>8</v>
      </c>
      <c r="F2351">
        <v>93364890</v>
      </c>
      <c r="G2351">
        <v>93373489</v>
      </c>
      <c r="H2351" t="s">
        <v>16</v>
      </c>
      <c r="I2351">
        <v>8600</v>
      </c>
      <c r="J2351">
        <v>3.5268149227381196E-2</v>
      </c>
      <c r="K2351">
        <v>0.58839797830011031</v>
      </c>
    </row>
    <row r="2352" spans="1:11" x14ac:dyDescent="0.25">
      <c r="A2352" t="s">
        <v>14961</v>
      </c>
      <c r="B2352" t="s">
        <v>22869</v>
      </c>
      <c r="C2352" t="s">
        <v>11389</v>
      </c>
      <c r="D2352" t="s">
        <v>556</v>
      </c>
      <c r="E2352" t="s">
        <v>27</v>
      </c>
      <c r="F2352">
        <v>108940626</v>
      </c>
      <c r="G2352">
        <v>108943324</v>
      </c>
      <c r="H2352" t="s">
        <v>16</v>
      </c>
      <c r="I2352">
        <v>2699</v>
      </c>
      <c r="J2352">
        <v>3.5239466970803268E-2</v>
      </c>
      <c r="K2352">
        <v>0.86538730841664213</v>
      </c>
    </row>
    <row r="2353" spans="1:11" x14ac:dyDescent="0.25">
      <c r="A2353" t="s">
        <v>17515</v>
      </c>
      <c r="B2353" t="s">
        <v>19139</v>
      </c>
      <c r="C2353" t="s">
        <v>5828</v>
      </c>
      <c r="D2353" t="s">
        <v>4472</v>
      </c>
      <c r="E2353" t="s">
        <v>23</v>
      </c>
      <c r="F2353">
        <v>101321792</v>
      </c>
      <c r="G2353">
        <v>101323537</v>
      </c>
      <c r="H2353" t="s">
        <v>16</v>
      </c>
      <c r="I2353">
        <v>1746</v>
      </c>
      <c r="J2353">
        <v>3.5150807475724521E-2</v>
      </c>
      <c r="K2353">
        <v>0.69063569995147966</v>
      </c>
    </row>
    <row r="2354" spans="1:11" x14ac:dyDescent="0.25">
      <c r="A2354" t="s">
        <v>15324</v>
      </c>
      <c r="B2354" t="s">
        <v>21586</v>
      </c>
      <c r="C2354" t="s">
        <v>12802</v>
      </c>
      <c r="D2354" t="s">
        <v>771</v>
      </c>
      <c r="E2354" t="s">
        <v>34</v>
      </c>
      <c r="F2354">
        <v>64158878</v>
      </c>
      <c r="G2354">
        <v>64159004</v>
      </c>
      <c r="H2354" t="s">
        <v>9</v>
      </c>
      <c r="I2354">
        <v>127</v>
      </c>
      <c r="J2354">
        <v>3.5037116280358438E-2</v>
      </c>
      <c r="K2354">
        <v>0.37852830103378565</v>
      </c>
    </row>
    <row r="2355" spans="1:11" x14ac:dyDescent="0.25">
      <c r="A2355" t="s">
        <v>16589</v>
      </c>
      <c r="B2355" t="s">
        <v>22819</v>
      </c>
      <c r="C2355" t="s">
        <v>12498</v>
      </c>
      <c r="D2355" t="s">
        <v>1696</v>
      </c>
      <c r="E2355" t="s">
        <v>19</v>
      </c>
      <c r="F2355">
        <v>24583838</v>
      </c>
      <c r="G2355">
        <v>24586138</v>
      </c>
      <c r="H2355" t="s">
        <v>9</v>
      </c>
      <c r="I2355">
        <v>2301</v>
      </c>
      <c r="J2355">
        <v>3.497302859565099E-2</v>
      </c>
      <c r="K2355">
        <v>1.2613941949636913</v>
      </c>
    </row>
    <row r="2356" spans="1:11" x14ac:dyDescent="0.25">
      <c r="A2356" t="s">
        <v>17124</v>
      </c>
      <c r="B2356" t="s">
        <v>23503</v>
      </c>
      <c r="C2356" t="s">
        <v>6305</v>
      </c>
      <c r="D2356" t="s">
        <v>6303</v>
      </c>
      <c r="E2356" t="s">
        <v>13</v>
      </c>
      <c r="F2356">
        <v>138264921</v>
      </c>
      <c r="G2356">
        <v>138266306</v>
      </c>
      <c r="H2356" t="s">
        <v>9</v>
      </c>
      <c r="I2356">
        <v>1386</v>
      </c>
      <c r="J2356">
        <v>3.4899859927442822E-2</v>
      </c>
      <c r="K2356">
        <v>1.708184890970994</v>
      </c>
    </row>
    <row r="2357" spans="1:11" x14ac:dyDescent="0.25">
      <c r="A2357" t="s">
        <v>14113</v>
      </c>
      <c r="B2357" t="s">
        <v>22628</v>
      </c>
      <c r="C2357" t="s">
        <v>11225</v>
      </c>
      <c r="D2357" t="s">
        <v>266</v>
      </c>
      <c r="E2357" t="s">
        <v>19</v>
      </c>
      <c r="F2357">
        <v>16915379</v>
      </c>
      <c r="G2357">
        <v>16916976</v>
      </c>
      <c r="H2357" t="s">
        <v>9</v>
      </c>
      <c r="I2357">
        <v>1598</v>
      </c>
      <c r="J2357">
        <v>3.4868027381852185E-2</v>
      </c>
      <c r="K2357">
        <v>1.4948821840860775</v>
      </c>
    </row>
    <row r="2358" spans="1:11" x14ac:dyDescent="0.25">
      <c r="A2358" t="s">
        <v>15945</v>
      </c>
      <c r="B2358" t="s">
        <v>20529</v>
      </c>
      <c r="C2358" t="s">
        <v>8193</v>
      </c>
      <c r="D2358" t="s">
        <v>6820</v>
      </c>
      <c r="E2358" t="s">
        <v>26</v>
      </c>
      <c r="F2358">
        <v>53448583</v>
      </c>
      <c r="G2358">
        <v>53452649</v>
      </c>
      <c r="H2358" t="s">
        <v>9</v>
      </c>
      <c r="I2358">
        <v>4067</v>
      </c>
      <c r="J2358">
        <v>3.4860131988226933E-2</v>
      </c>
      <c r="K2358">
        <v>1.1880462825304956</v>
      </c>
    </row>
    <row r="2359" spans="1:11" x14ac:dyDescent="0.25">
      <c r="A2359" t="s">
        <v>15945</v>
      </c>
      <c r="B2359" t="s">
        <v>20529</v>
      </c>
      <c r="C2359" t="s">
        <v>8194</v>
      </c>
      <c r="D2359" t="s">
        <v>6820</v>
      </c>
      <c r="E2359" t="s">
        <v>26</v>
      </c>
      <c r="F2359">
        <v>53448588</v>
      </c>
      <c r="G2359">
        <v>53452649</v>
      </c>
      <c r="H2359" t="s">
        <v>9</v>
      </c>
      <c r="I2359">
        <v>4062</v>
      </c>
      <c r="J2359">
        <v>3.4860131450002441E-2</v>
      </c>
      <c r="K2359">
        <v>1.1880462574065807</v>
      </c>
    </row>
    <row r="2360" spans="1:11" x14ac:dyDescent="0.25">
      <c r="A2360" t="s">
        <v>18029</v>
      </c>
      <c r="B2360" t="s">
        <v>23074</v>
      </c>
      <c r="C2360" t="s">
        <v>10410</v>
      </c>
      <c r="D2360" t="s">
        <v>6669</v>
      </c>
      <c r="E2360" t="s">
        <v>24</v>
      </c>
      <c r="F2360">
        <v>180712546</v>
      </c>
      <c r="G2360">
        <v>180713320</v>
      </c>
      <c r="H2360" t="s">
        <v>16</v>
      </c>
      <c r="I2360">
        <v>775</v>
      </c>
      <c r="J2360">
        <v>3.4781341202674287E-2</v>
      </c>
      <c r="K2360">
        <v>0.61633947180735704</v>
      </c>
    </row>
    <row r="2361" spans="1:11" x14ac:dyDescent="0.25">
      <c r="A2361" t="s">
        <v>14831</v>
      </c>
      <c r="B2361" t="s">
        <v>20390</v>
      </c>
      <c r="C2361" t="s">
        <v>13678</v>
      </c>
      <c r="D2361" t="s">
        <v>2079</v>
      </c>
      <c r="E2361" t="s">
        <v>27</v>
      </c>
      <c r="F2361">
        <v>109016775</v>
      </c>
      <c r="G2361">
        <v>109017696</v>
      </c>
      <c r="H2361" t="s">
        <v>16</v>
      </c>
      <c r="I2361">
        <v>922</v>
      </c>
      <c r="J2361">
        <v>3.4779612689195716E-2</v>
      </c>
      <c r="K2361">
        <v>0.93875306635008615</v>
      </c>
    </row>
    <row r="2362" spans="1:11" x14ac:dyDescent="0.25">
      <c r="A2362" t="s">
        <v>15214</v>
      </c>
      <c r="B2362" t="s">
        <v>19013</v>
      </c>
      <c r="C2362" t="s">
        <v>12920</v>
      </c>
      <c r="D2362" t="s">
        <v>912</v>
      </c>
      <c r="E2362" t="s">
        <v>12</v>
      </c>
      <c r="F2362">
        <v>62892126</v>
      </c>
      <c r="G2362">
        <v>62892306</v>
      </c>
      <c r="H2362" t="s">
        <v>9</v>
      </c>
      <c r="I2362">
        <v>181</v>
      </c>
      <c r="J2362">
        <v>3.4766116162239916E-2</v>
      </c>
      <c r="K2362">
        <v>0.82568261975084134</v>
      </c>
    </row>
    <row r="2363" spans="1:11" x14ac:dyDescent="0.25">
      <c r="A2363" t="s">
        <v>14872</v>
      </c>
      <c r="B2363" t="s">
        <v>23231</v>
      </c>
      <c r="C2363" t="s">
        <v>8388</v>
      </c>
      <c r="D2363" t="s">
        <v>3938</v>
      </c>
      <c r="E2363" t="s">
        <v>59</v>
      </c>
      <c r="F2363">
        <v>36797879</v>
      </c>
      <c r="G2363">
        <v>36799666</v>
      </c>
      <c r="H2363" t="s">
        <v>16</v>
      </c>
      <c r="I2363">
        <v>1788</v>
      </c>
      <c r="J2363">
        <v>3.4633935358072243E-2</v>
      </c>
      <c r="K2363">
        <v>0.63374509857858652</v>
      </c>
    </row>
    <row r="2364" spans="1:11" x14ac:dyDescent="0.25">
      <c r="A2364" t="s">
        <v>14512</v>
      </c>
      <c r="B2364" t="s">
        <v>21085</v>
      </c>
      <c r="C2364" t="s">
        <v>9784</v>
      </c>
      <c r="D2364" t="s">
        <v>385</v>
      </c>
      <c r="E2364" t="s">
        <v>40</v>
      </c>
      <c r="F2364">
        <v>94863452</v>
      </c>
      <c r="G2364">
        <v>94864242</v>
      </c>
      <c r="H2364" t="s">
        <v>16</v>
      </c>
      <c r="I2364">
        <v>791</v>
      </c>
      <c r="J2364">
        <v>3.4512686265972925E-2</v>
      </c>
      <c r="K2364">
        <v>1.2246616367370953</v>
      </c>
    </row>
    <row r="2365" spans="1:11" x14ac:dyDescent="0.25">
      <c r="A2365" t="s">
        <v>16094</v>
      </c>
      <c r="B2365" t="s">
        <v>20618</v>
      </c>
      <c r="C2365" t="s">
        <v>8873</v>
      </c>
      <c r="D2365" t="s">
        <v>4443</v>
      </c>
      <c r="E2365" t="s">
        <v>31</v>
      </c>
      <c r="F2365">
        <v>52261771</v>
      </c>
      <c r="G2365">
        <v>52263817</v>
      </c>
      <c r="H2365" t="s">
        <v>9</v>
      </c>
      <c r="I2365">
        <v>2047</v>
      </c>
      <c r="J2365">
        <v>3.4471100032705732E-2</v>
      </c>
      <c r="K2365">
        <v>1.3700815598373861</v>
      </c>
    </row>
    <row r="2366" spans="1:11" x14ac:dyDescent="0.25">
      <c r="A2366" t="s">
        <v>16094</v>
      </c>
      <c r="B2366" t="s">
        <v>20618</v>
      </c>
      <c r="C2366" t="s">
        <v>8880</v>
      </c>
      <c r="D2366" t="s">
        <v>4443</v>
      </c>
      <c r="E2366" t="s">
        <v>31</v>
      </c>
      <c r="F2366">
        <v>52261759</v>
      </c>
      <c r="G2366">
        <v>52263817</v>
      </c>
      <c r="H2366" t="s">
        <v>9</v>
      </c>
      <c r="I2366">
        <v>2059</v>
      </c>
      <c r="J2366">
        <v>3.4471099689775554E-2</v>
      </c>
      <c r="K2366">
        <v>1.3700815439886904</v>
      </c>
    </row>
    <row r="2367" spans="1:11" x14ac:dyDescent="0.25">
      <c r="A2367" t="s">
        <v>13968</v>
      </c>
      <c r="B2367" t="s">
        <v>23417</v>
      </c>
      <c r="C2367" t="s">
        <v>5675</v>
      </c>
      <c r="D2367" t="s">
        <v>5676</v>
      </c>
      <c r="E2367" t="s">
        <v>40</v>
      </c>
      <c r="F2367">
        <v>126425003</v>
      </c>
      <c r="G2367">
        <v>126425433</v>
      </c>
      <c r="H2367" t="s">
        <v>16</v>
      </c>
      <c r="I2367">
        <v>431</v>
      </c>
      <c r="J2367">
        <v>3.4302019281888141E-2</v>
      </c>
      <c r="K2367">
        <v>0.73624359843995768</v>
      </c>
    </row>
    <row r="2368" spans="1:11" x14ac:dyDescent="0.25">
      <c r="A2368" t="s">
        <v>18440</v>
      </c>
      <c r="B2368" t="s">
        <v>23519</v>
      </c>
      <c r="C2368" t="s">
        <v>11323</v>
      </c>
      <c r="D2368" t="s">
        <v>6638</v>
      </c>
      <c r="E2368" t="s">
        <v>26</v>
      </c>
      <c r="F2368">
        <v>89415844</v>
      </c>
      <c r="G2368">
        <v>89415963</v>
      </c>
      <c r="H2368" t="s">
        <v>9</v>
      </c>
      <c r="I2368">
        <v>120</v>
      </c>
      <c r="J2368">
        <v>3.4231659896872824E-2</v>
      </c>
      <c r="K2368">
        <v>1.0642833944929924</v>
      </c>
    </row>
    <row r="2369" spans="1:11" x14ac:dyDescent="0.25">
      <c r="A2369" t="s">
        <v>17264</v>
      </c>
      <c r="B2369" t="s">
        <v>22488</v>
      </c>
      <c r="C2369" t="s">
        <v>11165</v>
      </c>
      <c r="D2369" t="s">
        <v>4514</v>
      </c>
      <c r="E2369" t="s">
        <v>12</v>
      </c>
      <c r="F2369">
        <v>102731948</v>
      </c>
      <c r="G2369">
        <v>102732341</v>
      </c>
      <c r="H2369" t="s">
        <v>16</v>
      </c>
      <c r="I2369">
        <v>394</v>
      </c>
      <c r="J2369">
        <v>3.4228698224354565E-2</v>
      </c>
      <c r="K2369">
        <v>1.4263224322284052</v>
      </c>
    </row>
    <row r="2370" spans="1:11" x14ac:dyDescent="0.25">
      <c r="A2370" t="s">
        <v>17198</v>
      </c>
      <c r="B2370" t="s">
        <v>21301</v>
      </c>
      <c r="C2370" t="s">
        <v>3842</v>
      </c>
      <c r="D2370" t="s">
        <v>1911</v>
      </c>
      <c r="E2370" t="s">
        <v>27</v>
      </c>
      <c r="F2370">
        <v>43570037</v>
      </c>
      <c r="G2370">
        <v>43570448</v>
      </c>
      <c r="H2370" t="s">
        <v>9</v>
      </c>
      <c r="I2370">
        <v>412</v>
      </c>
      <c r="J2370">
        <v>3.4211563808131951E-2</v>
      </c>
      <c r="K2370">
        <v>0.56896340809440527</v>
      </c>
    </row>
    <row r="2371" spans="1:11" x14ac:dyDescent="0.25">
      <c r="A2371" t="s">
        <v>18319</v>
      </c>
      <c r="B2371" t="s">
        <v>21799</v>
      </c>
      <c r="C2371" t="s">
        <v>6965</v>
      </c>
      <c r="D2371" t="s">
        <v>4587</v>
      </c>
      <c r="E2371" t="s">
        <v>15</v>
      </c>
      <c r="F2371">
        <v>74272672</v>
      </c>
      <c r="G2371">
        <v>74272765</v>
      </c>
      <c r="H2371" t="s">
        <v>16</v>
      </c>
      <c r="I2371">
        <v>94</v>
      </c>
      <c r="J2371">
        <v>3.4192680190835212E-2</v>
      </c>
      <c r="K2371">
        <v>1.6796688777662814</v>
      </c>
    </row>
    <row r="2372" spans="1:11" x14ac:dyDescent="0.25">
      <c r="A2372" t="s">
        <v>13761</v>
      </c>
      <c r="B2372" t="s">
        <v>21164</v>
      </c>
      <c r="C2372" t="s">
        <v>11354</v>
      </c>
      <c r="D2372" t="s">
        <v>2584</v>
      </c>
      <c r="E2372" t="s">
        <v>21</v>
      </c>
      <c r="F2372">
        <v>72607242</v>
      </c>
      <c r="G2372">
        <v>72607381</v>
      </c>
      <c r="H2372" t="s">
        <v>16</v>
      </c>
      <c r="I2372">
        <v>140</v>
      </c>
      <c r="J2372">
        <v>3.415691289319768E-2</v>
      </c>
      <c r="K2372">
        <v>0.75146103238428419</v>
      </c>
    </row>
    <row r="2373" spans="1:11" x14ac:dyDescent="0.25">
      <c r="A2373" t="s">
        <v>17499</v>
      </c>
      <c r="B2373" t="s">
        <v>22194</v>
      </c>
      <c r="C2373" t="s">
        <v>10956</v>
      </c>
      <c r="D2373" t="s">
        <v>1575</v>
      </c>
      <c r="E2373" t="s">
        <v>19</v>
      </c>
      <c r="F2373">
        <v>80469275</v>
      </c>
      <c r="G2373">
        <v>80471781</v>
      </c>
      <c r="H2373" t="s">
        <v>9</v>
      </c>
      <c r="I2373">
        <v>2507</v>
      </c>
      <c r="J2373">
        <v>3.4118234278732285E-2</v>
      </c>
      <c r="K2373">
        <v>0.23764291907424659</v>
      </c>
    </row>
    <row r="2374" spans="1:11" x14ac:dyDescent="0.25">
      <c r="A2374" t="s">
        <v>15958</v>
      </c>
      <c r="B2374" t="s">
        <v>21823</v>
      </c>
      <c r="C2374" t="s">
        <v>6569</v>
      </c>
      <c r="D2374" t="s">
        <v>4711</v>
      </c>
      <c r="E2374" t="s">
        <v>45</v>
      </c>
      <c r="F2374">
        <v>34612253</v>
      </c>
      <c r="G2374">
        <v>34613449</v>
      </c>
      <c r="H2374" t="s">
        <v>16</v>
      </c>
      <c r="I2374">
        <v>1197</v>
      </c>
      <c r="J2374">
        <v>3.4110015006904318E-2</v>
      </c>
      <c r="K2374">
        <v>1.693880526729552</v>
      </c>
    </row>
    <row r="2375" spans="1:11" x14ac:dyDescent="0.25">
      <c r="A2375" t="s">
        <v>15958</v>
      </c>
      <c r="B2375" t="s">
        <v>21823</v>
      </c>
      <c r="C2375" t="s">
        <v>6568</v>
      </c>
      <c r="D2375" t="s">
        <v>4711</v>
      </c>
      <c r="E2375" t="s">
        <v>45</v>
      </c>
      <c r="F2375">
        <v>34612253</v>
      </c>
      <c r="G2375">
        <v>34613448</v>
      </c>
      <c r="H2375" t="s">
        <v>16</v>
      </c>
      <c r="I2375">
        <v>1196</v>
      </c>
      <c r="J2375">
        <v>3.4110014845271264E-2</v>
      </c>
      <c r="K2375">
        <v>1.6938805688072514</v>
      </c>
    </row>
    <row r="2376" spans="1:11" x14ac:dyDescent="0.25">
      <c r="A2376" t="s">
        <v>16066</v>
      </c>
      <c r="B2376" t="s">
        <v>19385</v>
      </c>
      <c r="C2376" t="s">
        <v>11522</v>
      </c>
      <c r="D2376" t="s">
        <v>2920</v>
      </c>
      <c r="E2376" t="s">
        <v>27</v>
      </c>
      <c r="F2376">
        <v>138316004</v>
      </c>
      <c r="G2376">
        <v>138316426</v>
      </c>
      <c r="H2376" t="s">
        <v>9</v>
      </c>
      <c r="I2376">
        <v>423</v>
      </c>
      <c r="J2376">
        <v>3.4105378686868804E-2</v>
      </c>
      <c r="K2376">
        <v>0.28286559693132918</v>
      </c>
    </row>
    <row r="2377" spans="1:11" x14ac:dyDescent="0.25">
      <c r="A2377" t="s">
        <v>15958</v>
      </c>
      <c r="B2377" t="s">
        <v>21823</v>
      </c>
      <c r="C2377" t="s">
        <v>6571</v>
      </c>
      <c r="D2377" t="s">
        <v>4711</v>
      </c>
      <c r="E2377" t="s">
        <v>45</v>
      </c>
      <c r="F2377">
        <v>34612253</v>
      </c>
      <c r="G2377">
        <v>34613418</v>
      </c>
      <c r="H2377" t="s">
        <v>16</v>
      </c>
      <c r="I2377">
        <v>1166</v>
      </c>
      <c r="J2377">
        <v>3.3870746580183839E-2</v>
      </c>
      <c r="K2377">
        <v>1.6947398032245113</v>
      </c>
    </row>
    <row r="2378" spans="1:11" x14ac:dyDescent="0.25">
      <c r="A2378" t="s">
        <v>14183</v>
      </c>
      <c r="B2378" t="s">
        <v>20080</v>
      </c>
      <c r="C2378" t="s">
        <v>10963</v>
      </c>
      <c r="D2378" t="s">
        <v>946</v>
      </c>
      <c r="E2378" t="s">
        <v>24</v>
      </c>
      <c r="F2378">
        <v>130541625</v>
      </c>
      <c r="G2378">
        <v>130542504</v>
      </c>
      <c r="H2378" t="s">
        <v>16</v>
      </c>
      <c r="I2378">
        <v>880</v>
      </c>
      <c r="J2378">
        <v>3.3735000244076607E-2</v>
      </c>
      <c r="K2378">
        <v>0.59862087213856496</v>
      </c>
    </row>
    <row r="2379" spans="1:11" x14ac:dyDescent="0.25">
      <c r="A2379" t="s">
        <v>16508</v>
      </c>
      <c r="B2379" t="s">
        <v>23530</v>
      </c>
      <c r="C2379" t="s">
        <v>10904</v>
      </c>
      <c r="D2379" t="s">
        <v>403</v>
      </c>
      <c r="E2379" t="s">
        <v>15</v>
      </c>
      <c r="F2379">
        <v>152343598</v>
      </c>
      <c r="G2379">
        <v>152347708</v>
      </c>
      <c r="H2379" t="s">
        <v>9</v>
      </c>
      <c r="I2379">
        <v>4111</v>
      </c>
      <c r="J2379">
        <v>3.3708175077182045E-2</v>
      </c>
      <c r="K2379">
        <v>0.71648875153874991</v>
      </c>
    </row>
    <row r="2380" spans="1:11" x14ac:dyDescent="0.25">
      <c r="A2380" t="s">
        <v>15889</v>
      </c>
      <c r="B2380" t="s">
        <v>19059</v>
      </c>
      <c r="C2380" t="s">
        <v>3818</v>
      </c>
      <c r="D2380" t="s">
        <v>3819</v>
      </c>
      <c r="E2380" t="s">
        <v>23</v>
      </c>
      <c r="F2380">
        <v>95679694</v>
      </c>
      <c r="G2380">
        <v>95680773</v>
      </c>
      <c r="H2380" t="s">
        <v>16</v>
      </c>
      <c r="I2380">
        <v>1080</v>
      </c>
      <c r="J2380">
        <v>3.365796629820389E-2</v>
      </c>
      <c r="K2380">
        <v>0.77304924309382139</v>
      </c>
    </row>
    <row r="2381" spans="1:11" x14ac:dyDescent="0.25">
      <c r="A2381" t="s">
        <v>17307</v>
      </c>
      <c r="B2381" t="s">
        <v>22748</v>
      </c>
      <c r="C2381" t="s">
        <v>5731</v>
      </c>
      <c r="D2381" t="s">
        <v>5732</v>
      </c>
      <c r="E2381" t="s">
        <v>59</v>
      </c>
      <c r="F2381">
        <v>24104757</v>
      </c>
      <c r="G2381">
        <v>24106658</v>
      </c>
      <c r="H2381" t="s">
        <v>9</v>
      </c>
      <c r="I2381">
        <v>1902</v>
      </c>
      <c r="J2381">
        <v>3.3404266121448034E-2</v>
      </c>
      <c r="K2381">
        <v>0.6153126056149677</v>
      </c>
    </row>
    <row r="2382" spans="1:11" x14ac:dyDescent="0.25">
      <c r="A2382" t="s">
        <v>17566</v>
      </c>
      <c r="B2382" t="s">
        <v>22206</v>
      </c>
      <c r="C2382" t="s">
        <v>9730</v>
      </c>
      <c r="D2382" t="s">
        <v>5449</v>
      </c>
      <c r="E2382" t="s">
        <v>26</v>
      </c>
      <c r="F2382">
        <v>145648533</v>
      </c>
      <c r="G2382">
        <v>145648877</v>
      </c>
      <c r="H2382" t="s">
        <v>9</v>
      </c>
      <c r="I2382">
        <v>345</v>
      </c>
      <c r="J2382">
        <v>3.3365725149156616E-2</v>
      </c>
      <c r="K2382">
        <v>0.96658215746802634</v>
      </c>
    </row>
    <row r="2383" spans="1:11" x14ac:dyDescent="0.25">
      <c r="A2383" t="s">
        <v>17895</v>
      </c>
      <c r="B2383" t="s">
        <v>22358</v>
      </c>
      <c r="C2383" t="s">
        <v>8607</v>
      </c>
      <c r="D2383" t="s">
        <v>4547</v>
      </c>
      <c r="E2383" t="s">
        <v>23</v>
      </c>
      <c r="F2383">
        <v>72209415</v>
      </c>
      <c r="G2383">
        <v>72210015</v>
      </c>
      <c r="H2383" t="s">
        <v>16</v>
      </c>
      <c r="I2383">
        <v>601</v>
      </c>
      <c r="J2383">
        <v>3.3308679187841639E-2</v>
      </c>
      <c r="K2383">
        <v>0.66217052577665347</v>
      </c>
    </row>
    <row r="2384" spans="1:11" x14ac:dyDescent="0.25">
      <c r="A2384" t="s">
        <v>14542</v>
      </c>
      <c r="B2384" t="s">
        <v>20343</v>
      </c>
      <c r="C2384" t="s">
        <v>13340</v>
      </c>
      <c r="D2384" t="s">
        <v>1301</v>
      </c>
      <c r="E2384" t="s">
        <v>40</v>
      </c>
      <c r="F2384">
        <v>25585349</v>
      </c>
      <c r="G2384">
        <v>25585468</v>
      </c>
      <c r="H2384" t="s">
        <v>9</v>
      </c>
      <c r="I2384">
        <v>120</v>
      </c>
      <c r="J2384">
        <v>3.3305816443228844E-2</v>
      </c>
      <c r="K2384">
        <v>1.3882922770982529</v>
      </c>
    </row>
    <row r="2385" spans="1:11" x14ac:dyDescent="0.25">
      <c r="A2385" t="s">
        <v>14147</v>
      </c>
      <c r="B2385" t="s">
        <v>22983</v>
      </c>
      <c r="C2385" t="s">
        <v>11307</v>
      </c>
      <c r="D2385" t="s">
        <v>518</v>
      </c>
      <c r="E2385" t="s">
        <v>21</v>
      </c>
      <c r="F2385">
        <v>13834458</v>
      </c>
      <c r="G2385">
        <v>13837073</v>
      </c>
      <c r="H2385" t="s">
        <v>9</v>
      </c>
      <c r="I2385">
        <v>2616</v>
      </c>
      <c r="J2385">
        <v>3.3282801717456456E-2</v>
      </c>
      <c r="K2385">
        <v>0.98949035643198691</v>
      </c>
    </row>
    <row r="2386" spans="1:11" x14ac:dyDescent="0.25">
      <c r="A2386" t="s">
        <v>17093</v>
      </c>
      <c r="B2386" t="s">
        <v>23531</v>
      </c>
      <c r="C2386" t="s">
        <v>8333</v>
      </c>
      <c r="D2386" t="s">
        <v>8334</v>
      </c>
      <c r="E2386" t="s">
        <v>24</v>
      </c>
      <c r="F2386">
        <v>164832699</v>
      </c>
      <c r="G2386">
        <v>164833456</v>
      </c>
      <c r="H2386" t="s">
        <v>9</v>
      </c>
      <c r="I2386">
        <v>758</v>
      </c>
      <c r="J2386">
        <v>3.3193357462681039E-2</v>
      </c>
      <c r="K2386">
        <v>0.66865375224039314</v>
      </c>
    </row>
    <row r="2387" spans="1:11" x14ac:dyDescent="0.25">
      <c r="A2387" t="s">
        <v>15331</v>
      </c>
      <c r="B2387" t="s">
        <v>23100</v>
      </c>
      <c r="C2387" t="s">
        <v>12325</v>
      </c>
      <c r="D2387" t="s">
        <v>4500</v>
      </c>
      <c r="E2387" t="s">
        <v>27</v>
      </c>
      <c r="F2387">
        <v>34562312</v>
      </c>
      <c r="G2387">
        <v>34562769</v>
      </c>
      <c r="H2387" t="s">
        <v>16</v>
      </c>
      <c r="I2387">
        <v>458</v>
      </c>
      <c r="J2387">
        <v>3.3163096948914506E-2</v>
      </c>
      <c r="K2387">
        <v>1.1772791488884402</v>
      </c>
    </row>
    <row r="2388" spans="1:11" x14ac:dyDescent="0.25">
      <c r="A2388" t="s">
        <v>17305</v>
      </c>
      <c r="B2388" t="s">
        <v>20169</v>
      </c>
      <c r="C2388" t="s">
        <v>11749</v>
      </c>
      <c r="D2388" t="s">
        <v>2689</v>
      </c>
      <c r="E2388" t="s">
        <v>19</v>
      </c>
      <c r="F2388">
        <v>4751792</v>
      </c>
      <c r="G2388">
        <v>4751975</v>
      </c>
      <c r="H2388" t="s">
        <v>9</v>
      </c>
      <c r="I2388">
        <v>184</v>
      </c>
      <c r="J2388">
        <v>3.3039793091911518E-2</v>
      </c>
      <c r="K2388">
        <v>1.0063178259023915</v>
      </c>
    </row>
    <row r="2389" spans="1:11" x14ac:dyDescent="0.25">
      <c r="A2389" t="s">
        <v>17305</v>
      </c>
      <c r="B2389" t="s">
        <v>20169</v>
      </c>
      <c r="C2389" t="s">
        <v>11750</v>
      </c>
      <c r="D2389" t="s">
        <v>2689</v>
      </c>
      <c r="E2389" t="s">
        <v>19</v>
      </c>
      <c r="F2389">
        <v>4751794</v>
      </c>
      <c r="G2389">
        <v>4751975</v>
      </c>
      <c r="H2389" t="s">
        <v>9</v>
      </c>
      <c r="I2389">
        <v>182</v>
      </c>
      <c r="J2389">
        <v>3.3039792920889655E-2</v>
      </c>
      <c r="K2389">
        <v>1.0063178268511606</v>
      </c>
    </row>
    <row r="2390" spans="1:11" x14ac:dyDescent="0.25">
      <c r="A2390" t="s">
        <v>17305</v>
      </c>
      <c r="B2390" t="s">
        <v>20169</v>
      </c>
      <c r="C2390" t="s">
        <v>11751</v>
      </c>
      <c r="D2390" t="s">
        <v>2689</v>
      </c>
      <c r="E2390" t="s">
        <v>19</v>
      </c>
      <c r="F2390">
        <v>4751795</v>
      </c>
      <c r="G2390">
        <v>4751975</v>
      </c>
      <c r="H2390" t="s">
        <v>9</v>
      </c>
      <c r="I2390">
        <v>181</v>
      </c>
      <c r="J2390">
        <v>3.3039792897368914E-2</v>
      </c>
      <c r="K2390">
        <v>1.0063178139989082</v>
      </c>
    </row>
    <row r="2391" spans="1:11" x14ac:dyDescent="0.25">
      <c r="A2391" t="s">
        <v>16976</v>
      </c>
      <c r="B2391" t="s">
        <v>20203</v>
      </c>
      <c r="C2391" t="s">
        <v>12644</v>
      </c>
      <c r="D2391" t="s">
        <v>316</v>
      </c>
      <c r="E2391" t="s">
        <v>40</v>
      </c>
      <c r="F2391">
        <v>95110130</v>
      </c>
      <c r="G2391">
        <v>95110424</v>
      </c>
      <c r="H2391" t="s">
        <v>9</v>
      </c>
      <c r="I2391">
        <v>295</v>
      </c>
      <c r="J2391">
        <v>3.2983363630406437E-2</v>
      </c>
      <c r="K2391">
        <v>0.26866757728901119</v>
      </c>
    </row>
    <row r="2392" spans="1:11" x14ac:dyDescent="0.25">
      <c r="A2392" t="s">
        <v>14356</v>
      </c>
      <c r="B2392" t="s">
        <v>22479</v>
      </c>
      <c r="C2392" t="s">
        <v>5997</v>
      </c>
      <c r="D2392" t="s">
        <v>3727</v>
      </c>
      <c r="E2392" t="s">
        <v>12</v>
      </c>
      <c r="F2392">
        <v>26999728</v>
      </c>
      <c r="G2392">
        <v>27000580</v>
      </c>
      <c r="H2392" t="s">
        <v>16</v>
      </c>
      <c r="I2392">
        <v>853</v>
      </c>
      <c r="J2392">
        <v>3.2961694115605678E-2</v>
      </c>
      <c r="K2392">
        <v>0.45806587751007166</v>
      </c>
    </row>
    <row r="2393" spans="1:11" x14ac:dyDescent="0.25">
      <c r="A2393" t="s">
        <v>16284</v>
      </c>
      <c r="B2393" t="s">
        <v>22504</v>
      </c>
      <c r="C2393" t="s">
        <v>6317</v>
      </c>
      <c r="D2393" t="s">
        <v>5437</v>
      </c>
      <c r="E2393" t="s">
        <v>21</v>
      </c>
      <c r="F2393">
        <v>22306520</v>
      </c>
      <c r="G2393">
        <v>22308538</v>
      </c>
      <c r="H2393" t="s">
        <v>9</v>
      </c>
      <c r="I2393">
        <v>2019</v>
      </c>
      <c r="J2393">
        <v>3.2942299665007946E-2</v>
      </c>
      <c r="K2393">
        <v>0.92941808594237196</v>
      </c>
    </row>
    <row r="2394" spans="1:11" x14ac:dyDescent="0.25">
      <c r="A2394" t="s">
        <v>17718</v>
      </c>
      <c r="B2394" t="s">
        <v>21608</v>
      </c>
      <c r="C2394" t="s">
        <v>11125</v>
      </c>
      <c r="D2394" t="s">
        <v>2855</v>
      </c>
      <c r="E2394" t="s">
        <v>45</v>
      </c>
      <c r="F2394">
        <v>6435897</v>
      </c>
      <c r="G2394">
        <v>6436296</v>
      </c>
      <c r="H2394" t="s">
        <v>16</v>
      </c>
      <c r="I2394">
        <v>400</v>
      </c>
      <c r="J2394">
        <v>3.286392487468253E-2</v>
      </c>
      <c r="K2394">
        <v>1.1554810405443707</v>
      </c>
    </row>
    <row r="2395" spans="1:11" x14ac:dyDescent="0.25">
      <c r="A2395" t="s">
        <v>15831</v>
      </c>
      <c r="B2395" t="s">
        <v>19893</v>
      </c>
      <c r="C2395" t="s">
        <v>12096</v>
      </c>
      <c r="D2395" t="s">
        <v>3084</v>
      </c>
      <c r="E2395" t="s">
        <v>12</v>
      </c>
      <c r="F2395">
        <v>110380494</v>
      </c>
      <c r="G2395">
        <v>110380695</v>
      </c>
      <c r="H2395" t="s">
        <v>16</v>
      </c>
      <c r="I2395">
        <v>202</v>
      </c>
      <c r="J2395">
        <v>3.286378231722642E-2</v>
      </c>
      <c r="K2395">
        <v>0.88796940204124719</v>
      </c>
    </row>
    <row r="2396" spans="1:11" x14ac:dyDescent="0.25">
      <c r="A2396" t="s">
        <v>15837</v>
      </c>
      <c r="B2396" t="s">
        <v>22668</v>
      </c>
      <c r="C2396" t="s">
        <v>5968</v>
      </c>
      <c r="D2396" t="s">
        <v>3925</v>
      </c>
      <c r="E2396" t="s">
        <v>27</v>
      </c>
      <c r="F2396">
        <v>125072666</v>
      </c>
      <c r="G2396">
        <v>125074042</v>
      </c>
      <c r="H2396" t="s">
        <v>16</v>
      </c>
      <c r="I2396">
        <v>1377</v>
      </c>
      <c r="J2396">
        <v>3.2827509346740946E-2</v>
      </c>
      <c r="K2396">
        <v>0.78485137761474155</v>
      </c>
    </row>
    <row r="2397" spans="1:11" x14ac:dyDescent="0.25">
      <c r="A2397" t="s">
        <v>15421</v>
      </c>
      <c r="B2397" t="s">
        <v>21918</v>
      </c>
      <c r="C2397" t="s">
        <v>4520</v>
      </c>
      <c r="D2397" t="s">
        <v>298</v>
      </c>
      <c r="E2397" t="s">
        <v>45</v>
      </c>
      <c r="F2397">
        <v>25843107</v>
      </c>
      <c r="G2397">
        <v>25843143</v>
      </c>
      <c r="H2397" t="s">
        <v>9</v>
      </c>
      <c r="I2397">
        <v>37</v>
      </c>
      <c r="J2397">
        <v>3.2757359138004816E-2</v>
      </c>
      <c r="K2397">
        <v>2.0978671369128672</v>
      </c>
    </row>
    <row r="2398" spans="1:11" x14ac:dyDescent="0.25">
      <c r="A2398" t="s">
        <v>15421</v>
      </c>
      <c r="B2398" t="s">
        <v>21918</v>
      </c>
      <c r="C2398" t="s">
        <v>4636</v>
      </c>
      <c r="D2398" t="s">
        <v>298</v>
      </c>
      <c r="E2398" t="s">
        <v>45</v>
      </c>
      <c r="F2398">
        <v>25843107</v>
      </c>
      <c r="G2398">
        <v>25843137</v>
      </c>
      <c r="H2398" t="s">
        <v>9</v>
      </c>
      <c r="I2398">
        <v>31</v>
      </c>
      <c r="J2398">
        <v>3.2757358206666552E-2</v>
      </c>
      <c r="K2398">
        <v>2.097867105154994</v>
      </c>
    </row>
    <row r="2399" spans="1:11" x14ac:dyDescent="0.25">
      <c r="A2399" t="s">
        <v>16363</v>
      </c>
      <c r="B2399" t="s">
        <v>21506</v>
      </c>
      <c r="C2399" t="s">
        <v>10543</v>
      </c>
      <c r="D2399" t="s">
        <v>3175</v>
      </c>
      <c r="E2399" t="s">
        <v>8</v>
      </c>
      <c r="F2399">
        <v>37398766</v>
      </c>
      <c r="G2399">
        <v>37399557</v>
      </c>
      <c r="H2399" t="s">
        <v>16</v>
      </c>
      <c r="I2399">
        <v>792</v>
      </c>
      <c r="J2399">
        <v>3.2708804491468513E-2</v>
      </c>
      <c r="K2399">
        <v>0.53136809981939159</v>
      </c>
    </row>
    <row r="2400" spans="1:11" x14ac:dyDescent="0.25">
      <c r="A2400" t="s">
        <v>18503</v>
      </c>
      <c r="B2400" t="s">
        <v>23524</v>
      </c>
      <c r="C2400" t="s">
        <v>6926</v>
      </c>
      <c r="D2400" t="s">
        <v>2800</v>
      </c>
      <c r="E2400" t="s">
        <v>21</v>
      </c>
      <c r="F2400">
        <v>120480983</v>
      </c>
      <c r="G2400">
        <v>120487559</v>
      </c>
      <c r="H2400" t="s">
        <v>16</v>
      </c>
      <c r="I2400">
        <v>6577</v>
      </c>
      <c r="J2400">
        <v>3.2654474728892824E-2</v>
      </c>
      <c r="K2400">
        <v>0.55152142204122401</v>
      </c>
    </row>
    <row r="2401" spans="1:11" x14ac:dyDescent="0.25">
      <c r="A2401" t="s">
        <v>14018</v>
      </c>
      <c r="B2401" t="s">
        <v>19103</v>
      </c>
      <c r="C2401" t="s">
        <v>10423</v>
      </c>
      <c r="D2401" t="s">
        <v>4065</v>
      </c>
      <c r="E2401" t="s">
        <v>23</v>
      </c>
      <c r="F2401">
        <v>6593048</v>
      </c>
      <c r="G2401">
        <v>6593740</v>
      </c>
      <c r="H2401" t="s">
        <v>16</v>
      </c>
      <c r="I2401">
        <v>693</v>
      </c>
      <c r="J2401">
        <v>3.2649528460232502E-2</v>
      </c>
      <c r="K2401">
        <v>1.4727177882552331</v>
      </c>
    </row>
    <row r="2402" spans="1:11" x14ac:dyDescent="0.25">
      <c r="A2402" t="s">
        <v>16144</v>
      </c>
      <c r="B2402" t="s">
        <v>21826</v>
      </c>
      <c r="C2402" t="s">
        <v>6085</v>
      </c>
      <c r="D2402" t="s">
        <v>6086</v>
      </c>
      <c r="E2402" t="s">
        <v>15</v>
      </c>
      <c r="F2402">
        <v>140475169</v>
      </c>
      <c r="G2402">
        <v>140476140</v>
      </c>
      <c r="H2402" t="s">
        <v>16</v>
      </c>
      <c r="I2402">
        <v>972</v>
      </c>
      <c r="J2402">
        <v>3.2608468630945076E-2</v>
      </c>
      <c r="K2402">
        <v>0.65986166824713421</v>
      </c>
    </row>
    <row r="2403" spans="1:11" x14ac:dyDescent="0.25">
      <c r="A2403" t="s">
        <v>15722</v>
      </c>
      <c r="B2403" t="s">
        <v>20194</v>
      </c>
      <c r="C2403" t="s">
        <v>7579</v>
      </c>
      <c r="D2403" t="s">
        <v>5927</v>
      </c>
      <c r="E2403" t="s">
        <v>54</v>
      </c>
      <c r="F2403">
        <v>45054605</v>
      </c>
      <c r="G2403">
        <v>45056086</v>
      </c>
      <c r="H2403" t="s">
        <v>16</v>
      </c>
      <c r="I2403">
        <v>1482</v>
      </c>
      <c r="J2403">
        <v>3.2566485203756823E-2</v>
      </c>
      <c r="K2403">
        <v>1.2018434002062717</v>
      </c>
    </row>
    <row r="2404" spans="1:11" x14ac:dyDescent="0.25">
      <c r="A2404" t="s">
        <v>17767</v>
      </c>
      <c r="B2404" t="s">
        <v>23532</v>
      </c>
      <c r="C2404" t="s">
        <v>8760</v>
      </c>
      <c r="D2404" t="s">
        <v>8761</v>
      </c>
      <c r="E2404" t="s">
        <v>19</v>
      </c>
      <c r="F2404">
        <v>27907392</v>
      </c>
      <c r="G2404">
        <v>27912261</v>
      </c>
      <c r="H2404" t="s">
        <v>9</v>
      </c>
      <c r="I2404">
        <v>4870</v>
      </c>
      <c r="J2404">
        <v>3.2505630487871556E-2</v>
      </c>
      <c r="K2404">
        <v>0.73590772058077647</v>
      </c>
    </row>
    <row r="2405" spans="1:11" x14ac:dyDescent="0.25">
      <c r="A2405" t="s">
        <v>14327</v>
      </c>
      <c r="B2405" t="s">
        <v>19827</v>
      </c>
      <c r="C2405" t="s">
        <v>3755</v>
      </c>
      <c r="D2405" t="s">
        <v>719</v>
      </c>
      <c r="E2405" t="s">
        <v>8</v>
      </c>
      <c r="F2405">
        <v>42663556</v>
      </c>
      <c r="G2405">
        <v>42663660</v>
      </c>
      <c r="H2405" t="s">
        <v>9</v>
      </c>
      <c r="I2405">
        <v>105</v>
      </c>
      <c r="J2405">
        <v>3.2502837810912677E-2</v>
      </c>
      <c r="K2405">
        <v>0.39458769779432951</v>
      </c>
    </row>
    <row r="2406" spans="1:11" x14ac:dyDescent="0.25">
      <c r="A2406" t="s">
        <v>14782</v>
      </c>
      <c r="B2406" t="s">
        <v>21927</v>
      </c>
      <c r="C2406" t="s">
        <v>3442</v>
      </c>
      <c r="D2406" t="s">
        <v>198</v>
      </c>
      <c r="E2406" t="s">
        <v>27</v>
      </c>
      <c r="F2406">
        <v>128945697</v>
      </c>
      <c r="G2406">
        <v>128946169</v>
      </c>
      <c r="H2406" t="s">
        <v>9</v>
      </c>
      <c r="I2406">
        <v>473</v>
      </c>
      <c r="J2406">
        <v>3.2479417073214112E-2</v>
      </c>
      <c r="K2406">
        <v>0.5416882294975911</v>
      </c>
    </row>
    <row r="2407" spans="1:11" x14ac:dyDescent="0.25">
      <c r="A2407" t="s">
        <v>18319</v>
      </c>
      <c r="B2407" t="s">
        <v>21799</v>
      </c>
      <c r="C2407" t="s">
        <v>7017</v>
      </c>
      <c r="D2407" t="s">
        <v>4587</v>
      </c>
      <c r="E2407" t="s">
        <v>15</v>
      </c>
      <c r="F2407">
        <v>74272672</v>
      </c>
      <c r="G2407">
        <v>74272834</v>
      </c>
      <c r="H2407" t="s">
        <v>16</v>
      </c>
      <c r="I2407">
        <v>163</v>
      </c>
      <c r="J2407">
        <v>3.2451759870774533E-2</v>
      </c>
      <c r="K2407">
        <v>1.5626472479848692</v>
      </c>
    </row>
    <row r="2408" spans="1:11" x14ac:dyDescent="0.25">
      <c r="A2408" t="s">
        <v>16323</v>
      </c>
      <c r="B2408" t="s">
        <v>21589</v>
      </c>
      <c r="C2408" t="s">
        <v>10610</v>
      </c>
      <c r="D2408" t="s">
        <v>200</v>
      </c>
      <c r="E2408" t="s">
        <v>45</v>
      </c>
      <c r="F2408">
        <v>35237117</v>
      </c>
      <c r="G2408">
        <v>35238073</v>
      </c>
      <c r="H2408" t="s">
        <v>16</v>
      </c>
      <c r="I2408">
        <v>957</v>
      </c>
      <c r="J2408">
        <v>3.2427470572218453E-2</v>
      </c>
      <c r="K2408">
        <v>0.71747344649034139</v>
      </c>
    </row>
    <row r="2409" spans="1:11" x14ac:dyDescent="0.25">
      <c r="A2409" t="s">
        <v>18319</v>
      </c>
      <c r="B2409" t="s">
        <v>21799</v>
      </c>
      <c r="C2409" t="s">
        <v>7955</v>
      </c>
      <c r="D2409" t="s">
        <v>4587</v>
      </c>
      <c r="E2409" t="s">
        <v>15</v>
      </c>
      <c r="F2409">
        <v>74272179</v>
      </c>
      <c r="G2409">
        <v>74272806</v>
      </c>
      <c r="H2409" t="s">
        <v>16</v>
      </c>
      <c r="I2409">
        <v>628</v>
      </c>
      <c r="J2409">
        <v>3.2354591141979056E-2</v>
      </c>
      <c r="K2409">
        <v>0.78878173723771872</v>
      </c>
    </row>
    <row r="2410" spans="1:11" x14ac:dyDescent="0.25">
      <c r="A2410" t="s">
        <v>18213</v>
      </c>
      <c r="B2410" t="s">
        <v>22349</v>
      </c>
      <c r="C2410" t="s">
        <v>12265</v>
      </c>
      <c r="D2410" t="s">
        <v>8903</v>
      </c>
      <c r="E2410" t="s">
        <v>47</v>
      </c>
      <c r="F2410">
        <v>56377332</v>
      </c>
      <c r="G2410">
        <v>56380750</v>
      </c>
      <c r="H2410" t="s">
        <v>16</v>
      </c>
      <c r="I2410">
        <v>3419</v>
      </c>
      <c r="J2410">
        <v>3.2315991013928347E-2</v>
      </c>
      <c r="K2410">
        <v>0.14342403708406559</v>
      </c>
    </row>
    <row r="2411" spans="1:11" x14ac:dyDescent="0.25">
      <c r="A2411" t="s">
        <v>13845</v>
      </c>
      <c r="B2411" t="s">
        <v>19348</v>
      </c>
      <c r="C2411" t="s">
        <v>4453</v>
      </c>
      <c r="D2411" t="s">
        <v>340</v>
      </c>
      <c r="E2411" t="s">
        <v>21</v>
      </c>
      <c r="F2411">
        <v>144999158</v>
      </c>
      <c r="G2411">
        <v>145000304</v>
      </c>
      <c r="H2411" t="s">
        <v>9</v>
      </c>
      <c r="I2411">
        <v>1147</v>
      </c>
      <c r="J2411">
        <v>3.230288237410972E-2</v>
      </c>
      <c r="K2411">
        <v>1.0891868793943389</v>
      </c>
    </row>
    <row r="2412" spans="1:11" x14ac:dyDescent="0.25">
      <c r="A2412" t="s">
        <v>15186</v>
      </c>
      <c r="B2412" t="s">
        <v>20566</v>
      </c>
      <c r="C2412" t="s">
        <v>5093</v>
      </c>
      <c r="D2412" t="s">
        <v>1537</v>
      </c>
      <c r="E2412" t="s">
        <v>34</v>
      </c>
      <c r="F2412">
        <v>82290738</v>
      </c>
      <c r="G2412">
        <v>82294574</v>
      </c>
      <c r="H2412" t="s">
        <v>16</v>
      </c>
      <c r="I2412">
        <v>3837</v>
      </c>
      <c r="J2412">
        <v>3.2220998514942673E-2</v>
      </c>
      <c r="K2412">
        <v>0.89150266313222004</v>
      </c>
    </row>
    <row r="2413" spans="1:11" x14ac:dyDescent="0.25">
      <c r="A2413" t="s">
        <v>15615</v>
      </c>
      <c r="B2413" t="s">
        <v>23537</v>
      </c>
      <c r="C2413" t="s">
        <v>8324</v>
      </c>
      <c r="D2413" t="s">
        <v>8325</v>
      </c>
      <c r="E2413" t="s">
        <v>34</v>
      </c>
      <c r="F2413">
        <v>75979872</v>
      </c>
      <c r="G2413">
        <v>75981687</v>
      </c>
      <c r="H2413" t="s">
        <v>9</v>
      </c>
      <c r="I2413">
        <v>1816</v>
      </c>
      <c r="J2413">
        <v>3.2147585619637875E-2</v>
      </c>
      <c r="K2413">
        <v>0.85927721820421044</v>
      </c>
    </row>
    <row r="2414" spans="1:11" x14ac:dyDescent="0.25">
      <c r="A2414" t="s">
        <v>17185</v>
      </c>
      <c r="B2414" t="s">
        <v>19763</v>
      </c>
      <c r="C2414" t="s">
        <v>12275</v>
      </c>
      <c r="D2414" t="s">
        <v>1762</v>
      </c>
      <c r="E2414" t="s">
        <v>19</v>
      </c>
      <c r="F2414">
        <v>143815338</v>
      </c>
      <c r="G2414">
        <v>143815675</v>
      </c>
      <c r="H2414" t="s">
        <v>9</v>
      </c>
      <c r="I2414">
        <v>338</v>
      </c>
      <c r="J2414">
        <v>3.2143641222364128E-2</v>
      </c>
      <c r="K2414">
        <v>0.36378093159529018</v>
      </c>
    </row>
    <row r="2415" spans="1:11" x14ac:dyDescent="0.25">
      <c r="A2415" t="s">
        <v>13977</v>
      </c>
      <c r="B2415" t="s">
        <v>23033</v>
      </c>
      <c r="C2415" t="s">
        <v>12009</v>
      </c>
      <c r="D2415" t="s">
        <v>3753</v>
      </c>
      <c r="E2415" t="s">
        <v>31</v>
      </c>
      <c r="F2415">
        <v>65586258</v>
      </c>
      <c r="G2415">
        <v>65586396</v>
      </c>
      <c r="H2415" t="s">
        <v>9</v>
      </c>
      <c r="I2415">
        <v>139</v>
      </c>
      <c r="J2415">
        <v>3.2078068675602367E-2</v>
      </c>
      <c r="K2415">
        <v>1.0589168216541969</v>
      </c>
    </row>
    <row r="2416" spans="1:11" x14ac:dyDescent="0.25">
      <c r="A2416" t="s">
        <v>13896</v>
      </c>
      <c r="B2416" t="s">
        <v>22968</v>
      </c>
      <c r="C2416" t="s">
        <v>8939</v>
      </c>
      <c r="D2416" t="s">
        <v>2628</v>
      </c>
      <c r="E2416" t="s">
        <v>15</v>
      </c>
      <c r="F2416">
        <v>134588186</v>
      </c>
      <c r="G2416">
        <v>134590127</v>
      </c>
      <c r="H2416" t="s">
        <v>9</v>
      </c>
      <c r="I2416">
        <v>1942</v>
      </c>
      <c r="J2416">
        <v>3.2071567974114479E-2</v>
      </c>
      <c r="K2416">
        <v>2.3642924163795032</v>
      </c>
    </row>
    <row r="2417" spans="1:11" x14ac:dyDescent="0.25">
      <c r="A2417" t="s">
        <v>13896</v>
      </c>
      <c r="B2417" t="s">
        <v>22968</v>
      </c>
      <c r="C2417" t="s">
        <v>8891</v>
      </c>
      <c r="D2417" t="s">
        <v>2628</v>
      </c>
      <c r="E2417" t="s">
        <v>15</v>
      </c>
      <c r="F2417">
        <v>134588149</v>
      </c>
      <c r="G2417">
        <v>134590127</v>
      </c>
      <c r="H2417" t="s">
        <v>9</v>
      </c>
      <c r="I2417">
        <v>1979</v>
      </c>
      <c r="J2417">
        <v>3.2071567377233379E-2</v>
      </c>
      <c r="K2417">
        <v>2.3642924065138486</v>
      </c>
    </row>
    <row r="2418" spans="1:11" x14ac:dyDescent="0.25">
      <c r="A2418" t="s">
        <v>15840</v>
      </c>
      <c r="B2418" t="s">
        <v>21130</v>
      </c>
      <c r="C2418" t="s">
        <v>10542</v>
      </c>
      <c r="D2418" t="s">
        <v>3797</v>
      </c>
      <c r="E2418" t="s">
        <v>12</v>
      </c>
      <c r="F2418">
        <v>44790485</v>
      </c>
      <c r="G2418">
        <v>44790580</v>
      </c>
      <c r="H2418" t="s">
        <v>16</v>
      </c>
      <c r="I2418">
        <v>96</v>
      </c>
      <c r="J2418">
        <v>3.1994183104565366E-2</v>
      </c>
      <c r="K2418">
        <v>1.1389270242912886</v>
      </c>
    </row>
    <row r="2419" spans="1:11" x14ac:dyDescent="0.25">
      <c r="A2419" t="s">
        <v>16975</v>
      </c>
      <c r="B2419" t="s">
        <v>23536</v>
      </c>
      <c r="C2419" t="s">
        <v>10332</v>
      </c>
      <c r="D2419" t="s">
        <v>5072</v>
      </c>
      <c r="E2419" t="s">
        <v>34</v>
      </c>
      <c r="F2419">
        <v>52044799</v>
      </c>
      <c r="G2419">
        <v>52045722</v>
      </c>
      <c r="H2419" t="s">
        <v>16</v>
      </c>
      <c r="I2419">
        <v>924</v>
      </c>
      <c r="J2419">
        <v>3.1943410831204555E-2</v>
      </c>
      <c r="K2419">
        <v>1.1277940244609836</v>
      </c>
    </row>
    <row r="2420" spans="1:11" x14ac:dyDescent="0.25">
      <c r="A2420" t="s">
        <v>17250</v>
      </c>
      <c r="B2420" t="s">
        <v>22220</v>
      </c>
      <c r="C2420" t="s">
        <v>10604</v>
      </c>
      <c r="D2420" t="s">
        <v>2626</v>
      </c>
      <c r="E2420" t="s">
        <v>23</v>
      </c>
      <c r="F2420">
        <v>121429422</v>
      </c>
      <c r="G2420">
        <v>121431288</v>
      </c>
      <c r="H2420" t="s">
        <v>16</v>
      </c>
      <c r="I2420">
        <v>1867</v>
      </c>
      <c r="J2420">
        <v>3.1862867756276336E-2</v>
      </c>
      <c r="K2420">
        <v>0.88382822467886524</v>
      </c>
    </row>
    <row r="2421" spans="1:11" x14ac:dyDescent="0.25">
      <c r="A2421" t="s">
        <v>18086</v>
      </c>
      <c r="B2421" t="s">
        <v>23535</v>
      </c>
      <c r="C2421" t="s">
        <v>7739</v>
      </c>
      <c r="D2421" t="s">
        <v>7740</v>
      </c>
      <c r="E2421" t="s">
        <v>47</v>
      </c>
      <c r="F2421">
        <v>95672991</v>
      </c>
      <c r="G2421">
        <v>95673361</v>
      </c>
      <c r="H2421" t="s">
        <v>9</v>
      </c>
      <c r="I2421">
        <v>371</v>
      </c>
      <c r="J2421">
        <v>3.1829844037422561E-2</v>
      </c>
      <c r="K2421">
        <v>0.68077822992507908</v>
      </c>
    </row>
    <row r="2422" spans="1:11" x14ac:dyDescent="0.25">
      <c r="A2422" t="s">
        <v>15489</v>
      </c>
      <c r="B2422" t="s">
        <v>22258</v>
      </c>
      <c r="C2422" t="s">
        <v>7342</v>
      </c>
      <c r="D2422" t="s">
        <v>2208</v>
      </c>
      <c r="E2422" t="s">
        <v>47</v>
      </c>
      <c r="F2422">
        <v>77486661</v>
      </c>
      <c r="G2422">
        <v>77488473</v>
      </c>
      <c r="H2422" t="s">
        <v>9</v>
      </c>
      <c r="I2422">
        <v>1813</v>
      </c>
      <c r="J2422">
        <v>3.1819285642137318E-2</v>
      </c>
      <c r="K2422">
        <v>0.99180352284130013</v>
      </c>
    </row>
    <row r="2423" spans="1:11" x14ac:dyDescent="0.25">
      <c r="A2423" t="s">
        <v>17634</v>
      </c>
      <c r="B2423" t="s">
        <v>23410</v>
      </c>
      <c r="C2423" t="s">
        <v>6851</v>
      </c>
      <c r="D2423" t="s">
        <v>3166</v>
      </c>
      <c r="E2423" t="s">
        <v>12</v>
      </c>
      <c r="F2423">
        <v>20667696</v>
      </c>
      <c r="G2423">
        <v>20668784</v>
      </c>
      <c r="H2423" t="s">
        <v>9</v>
      </c>
      <c r="I2423">
        <v>1089</v>
      </c>
      <c r="J2423">
        <v>3.1762644101076987E-2</v>
      </c>
      <c r="K2423">
        <v>0.85606238826219427</v>
      </c>
    </row>
    <row r="2424" spans="1:11" x14ac:dyDescent="0.25">
      <c r="A2424" t="s">
        <v>17634</v>
      </c>
      <c r="B2424" t="s">
        <v>23410</v>
      </c>
      <c r="C2424" t="s">
        <v>6852</v>
      </c>
      <c r="D2424" t="s">
        <v>3166</v>
      </c>
      <c r="E2424" t="s">
        <v>12</v>
      </c>
      <c r="F2424">
        <v>20667693</v>
      </c>
      <c r="G2424">
        <v>20668784</v>
      </c>
      <c r="H2424" t="s">
        <v>9</v>
      </c>
      <c r="I2424">
        <v>1092</v>
      </c>
      <c r="J2424">
        <v>3.1762644064861262E-2</v>
      </c>
      <c r="K2424">
        <v>0.85606237711137667</v>
      </c>
    </row>
    <row r="2425" spans="1:11" x14ac:dyDescent="0.25">
      <c r="A2425" t="s">
        <v>18040</v>
      </c>
      <c r="B2425" t="s">
        <v>23396</v>
      </c>
      <c r="C2425" t="s">
        <v>8115</v>
      </c>
      <c r="D2425" t="s">
        <v>7283</v>
      </c>
      <c r="E2425" t="s">
        <v>8</v>
      </c>
      <c r="F2425">
        <v>86305045</v>
      </c>
      <c r="G2425">
        <v>86307305</v>
      </c>
      <c r="H2425" t="s">
        <v>16</v>
      </c>
      <c r="I2425">
        <v>2261</v>
      </c>
      <c r="J2425">
        <v>3.1743896520192702E-2</v>
      </c>
      <c r="K2425">
        <v>1.4219712935336599</v>
      </c>
    </row>
    <row r="2426" spans="1:11" x14ac:dyDescent="0.25">
      <c r="A2426" t="s">
        <v>17661</v>
      </c>
      <c r="B2426" t="s">
        <v>23540</v>
      </c>
      <c r="C2426" t="s">
        <v>11583</v>
      </c>
      <c r="D2426" t="s">
        <v>371</v>
      </c>
      <c r="E2426" t="s">
        <v>13</v>
      </c>
      <c r="F2426">
        <v>122240607</v>
      </c>
      <c r="G2426">
        <v>122242297</v>
      </c>
      <c r="H2426" t="s">
        <v>16</v>
      </c>
      <c r="I2426">
        <v>1691</v>
      </c>
      <c r="J2426">
        <v>3.1726659659110812E-2</v>
      </c>
      <c r="K2426">
        <v>0.67368429540787067</v>
      </c>
    </row>
    <row r="2427" spans="1:11" x14ac:dyDescent="0.25">
      <c r="A2427" t="s">
        <v>17634</v>
      </c>
      <c r="B2427" t="s">
        <v>23410</v>
      </c>
      <c r="C2427" t="s">
        <v>6850</v>
      </c>
      <c r="D2427" t="s">
        <v>3166</v>
      </c>
      <c r="E2427" t="s">
        <v>12</v>
      </c>
      <c r="F2427">
        <v>20667690</v>
      </c>
      <c r="G2427">
        <v>20668784</v>
      </c>
      <c r="H2427" t="s">
        <v>9</v>
      </c>
      <c r="I2427">
        <v>1095</v>
      </c>
      <c r="J2427">
        <v>3.170212740689024E-2</v>
      </c>
      <c r="K2427">
        <v>0.85205546434190449</v>
      </c>
    </row>
    <row r="2428" spans="1:11" x14ac:dyDescent="0.25">
      <c r="A2428" t="s">
        <v>18132</v>
      </c>
      <c r="B2428" t="s">
        <v>22787</v>
      </c>
      <c r="C2428" t="s">
        <v>7258</v>
      </c>
      <c r="D2428" t="s">
        <v>979</v>
      </c>
      <c r="E2428" t="s">
        <v>13</v>
      </c>
      <c r="F2428">
        <v>130059705</v>
      </c>
      <c r="G2428">
        <v>130060789</v>
      </c>
      <c r="H2428" t="s">
        <v>16</v>
      </c>
      <c r="I2428">
        <v>1085</v>
      </c>
      <c r="J2428">
        <v>3.1658495982393564E-2</v>
      </c>
      <c r="K2428">
        <v>2.0790160505280042</v>
      </c>
    </row>
    <row r="2429" spans="1:11" x14ac:dyDescent="0.25">
      <c r="A2429" t="s">
        <v>17216</v>
      </c>
      <c r="B2429" t="s">
        <v>21945</v>
      </c>
      <c r="C2429" t="s">
        <v>7014</v>
      </c>
      <c r="D2429" t="s">
        <v>7015</v>
      </c>
      <c r="E2429" t="s">
        <v>13</v>
      </c>
      <c r="F2429">
        <v>105813327</v>
      </c>
      <c r="G2429">
        <v>105813639</v>
      </c>
      <c r="H2429" t="s">
        <v>16</v>
      </c>
      <c r="I2429">
        <v>313</v>
      </c>
      <c r="J2429">
        <v>3.1654184284762854E-2</v>
      </c>
      <c r="K2429">
        <v>1.2659255401602032</v>
      </c>
    </row>
    <row r="2430" spans="1:11" x14ac:dyDescent="0.25">
      <c r="A2430" t="s">
        <v>17473</v>
      </c>
      <c r="B2430" t="s">
        <v>20917</v>
      </c>
      <c r="C2430" t="s">
        <v>13278</v>
      </c>
      <c r="D2430" t="s">
        <v>1548</v>
      </c>
      <c r="E2430" t="s">
        <v>19</v>
      </c>
      <c r="F2430">
        <v>31051680</v>
      </c>
      <c r="G2430">
        <v>31052177</v>
      </c>
      <c r="H2430" t="s">
        <v>9</v>
      </c>
      <c r="I2430">
        <v>498</v>
      </c>
      <c r="J2430">
        <v>3.1638483393920502E-2</v>
      </c>
      <c r="K2430">
        <v>1.3269780940965985</v>
      </c>
    </row>
    <row r="2431" spans="1:11" x14ac:dyDescent="0.25">
      <c r="A2431" t="s">
        <v>15512</v>
      </c>
      <c r="B2431" t="s">
        <v>19841</v>
      </c>
      <c r="C2431" t="s">
        <v>10712</v>
      </c>
      <c r="D2431" t="s">
        <v>1252</v>
      </c>
      <c r="E2431" t="s">
        <v>47</v>
      </c>
      <c r="F2431">
        <v>79910052</v>
      </c>
      <c r="G2431">
        <v>79911139</v>
      </c>
      <c r="H2431" t="s">
        <v>9</v>
      </c>
      <c r="I2431">
        <v>1088</v>
      </c>
      <c r="J2431">
        <v>3.1583830347092778E-2</v>
      </c>
      <c r="K2431">
        <v>0.92486072717770518</v>
      </c>
    </row>
    <row r="2432" spans="1:11" x14ac:dyDescent="0.25">
      <c r="A2432" t="s">
        <v>13870</v>
      </c>
      <c r="B2432" t="s">
        <v>23210</v>
      </c>
      <c r="C2432" t="s">
        <v>12132</v>
      </c>
      <c r="D2432" t="s">
        <v>1374</v>
      </c>
      <c r="E2432" t="s">
        <v>17</v>
      </c>
      <c r="F2432">
        <v>109032783</v>
      </c>
      <c r="G2432">
        <v>109034351</v>
      </c>
      <c r="H2432" t="s">
        <v>9</v>
      </c>
      <c r="I2432">
        <v>1569</v>
      </c>
      <c r="J2432">
        <v>3.1502795994897664E-2</v>
      </c>
      <c r="K2432">
        <v>1.9124268270650482</v>
      </c>
    </row>
    <row r="2433" spans="1:11" x14ac:dyDescent="0.25">
      <c r="A2433" t="s">
        <v>16503</v>
      </c>
      <c r="B2433" t="s">
        <v>21538</v>
      </c>
      <c r="C2433" t="s">
        <v>13131</v>
      </c>
      <c r="D2433" t="s">
        <v>5452</v>
      </c>
      <c r="E2433" t="s">
        <v>40</v>
      </c>
      <c r="F2433">
        <v>106257586</v>
      </c>
      <c r="G2433">
        <v>106257675</v>
      </c>
      <c r="H2433" t="s">
        <v>9</v>
      </c>
      <c r="I2433">
        <v>90</v>
      </c>
      <c r="J2433">
        <v>3.1398980662177056E-2</v>
      </c>
      <c r="K2433">
        <v>0.83131443202579669</v>
      </c>
    </row>
    <row r="2434" spans="1:11" x14ac:dyDescent="0.25">
      <c r="A2434" t="s">
        <v>17559</v>
      </c>
      <c r="B2434" t="s">
        <v>23543</v>
      </c>
      <c r="C2434" t="s">
        <v>6921</v>
      </c>
      <c r="D2434" t="s">
        <v>6920</v>
      </c>
      <c r="E2434" t="s">
        <v>26</v>
      </c>
      <c r="F2434">
        <v>88410499</v>
      </c>
      <c r="G2434">
        <v>88412897</v>
      </c>
      <c r="H2434" t="s">
        <v>9</v>
      </c>
      <c r="I2434">
        <v>2399</v>
      </c>
      <c r="J2434">
        <v>3.1392345268216881E-2</v>
      </c>
      <c r="K2434">
        <v>0.59251760686341759</v>
      </c>
    </row>
    <row r="2435" spans="1:11" x14ac:dyDescent="0.25">
      <c r="A2435" t="s">
        <v>17559</v>
      </c>
      <c r="B2435" t="s">
        <v>23543</v>
      </c>
      <c r="C2435" t="s">
        <v>6919</v>
      </c>
      <c r="D2435" t="s">
        <v>6920</v>
      </c>
      <c r="E2435" t="s">
        <v>26</v>
      </c>
      <c r="F2435">
        <v>88410498</v>
      </c>
      <c r="G2435">
        <v>88412897</v>
      </c>
      <c r="H2435" t="s">
        <v>9</v>
      </c>
      <c r="I2435">
        <v>2400</v>
      </c>
      <c r="J2435">
        <v>3.1392344216762902E-2</v>
      </c>
      <c r="K2435">
        <v>0.59251759061584752</v>
      </c>
    </row>
    <row r="2436" spans="1:11" x14ac:dyDescent="0.25">
      <c r="A2436" t="s">
        <v>14297</v>
      </c>
      <c r="B2436" t="s">
        <v>20682</v>
      </c>
      <c r="C2436" t="s">
        <v>4683</v>
      </c>
      <c r="D2436" t="s">
        <v>3535</v>
      </c>
      <c r="E2436" t="s">
        <v>13</v>
      </c>
      <c r="F2436">
        <v>135011484</v>
      </c>
      <c r="G2436">
        <v>135012170</v>
      </c>
      <c r="H2436" t="s">
        <v>16</v>
      </c>
      <c r="I2436">
        <v>687</v>
      </c>
      <c r="J2436">
        <v>3.1241165643807217E-2</v>
      </c>
      <c r="K2436">
        <v>0.6941890490412308</v>
      </c>
    </row>
    <row r="2437" spans="1:11" x14ac:dyDescent="0.25">
      <c r="A2437" t="s">
        <v>16920</v>
      </c>
      <c r="B2437" t="s">
        <v>23547</v>
      </c>
      <c r="C2437" t="s">
        <v>7898</v>
      </c>
      <c r="D2437" t="s">
        <v>5873</v>
      </c>
      <c r="E2437" t="s">
        <v>13</v>
      </c>
      <c r="F2437">
        <v>142971896</v>
      </c>
      <c r="G2437">
        <v>142973183</v>
      </c>
      <c r="H2437" t="s">
        <v>16</v>
      </c>
      <c r="I2437">
        <v>1288</v>
      </c>
      <c r="J2437">
        <v>3.1192935506941355E-2</v>
      </c>
      <c r="K2437">
        <v>0.86654420994266934</v>
      </c>
    </row>
    <row r="2438" spans="1:11" x14ac:dyDescent="0.25">
      <c r="A2438" t="s">
        <v>16920</v>
      </c>
      <c r="B2438" t="s">
        <v>23547</v>
      </c>
      <c r="C2438" t="s">
        <v>7897</v>
      </c>
      <c r="D2438" t="s">
        <v>5873</v>
      </c>
      <c r="E2438" t="s">
        <v>13</v>
      </c>
      <c r="F2438">
        <v>142971896</v>
      </c>
      <c r="G2438">
        <v>142973185</v>
      </c>
      <c r="H2438" t="s">
        <v>16</v>
      </c>
      <c r="I2438">
        <v>1290</v>
      </c>
      <c r="J2438">
        <v>3.1192934551204282E-2</v>
      </c>
      <c r="K2438">
        <v>0.86654419828874418</v>
      </c>
    </row>
    <row r="2439" spans="1:11" x14ac:dyDescent="0.25">
      <c r="A2439" t="s">
        <v>13865</v>
      </c>
      <c r="B2439" t="s">
        <v>21135</v>
      </c>
      <c r="C2439" t="s">
        <v>11152</v>
      </c>
      <c r="D2439" t="s">
        <v>4427</v>
      </c>
      <c r="E2439" t="s">
        <v>8</v>
      </c>
      <c r="F2439">
        <v>135389437</v>
      </c>
      <c r="G2439">
        <v>135389818</v>
      </c>
      <c r="H2439" t="s">
        <v>9</v>
      </c>
      <c r="I2439">
        <v>382</v>
      </c>
      <c r="J2439">
        <v>3.1145603807600342E-2</v>
      </c>
      <c r="K2439">
        <v>0.39223695949503223</v>
      </c>
    </row>
    <row r="2440" spans="1:11" x14ac:dyDescent="0.25">
      <c r="A2440" t="s">
        <v>18082</v>
      </c>
      <c r="B2440" t="s">
        <v>23542</v>
      </c>
      <c r="C2440" t="s">
        <v>8595</v>
      </c>
      <c r="D2440" t="s">
        <v>1652</v>
      </c>
      <c r="E2440" t="s">
        <v>27</v>
      </c>
      <c r="F2440">
        <v>137296312</v>
      </c>
      <c r="G2440">
        <v>137299726</v>
      </c>
      <c r="H2440" t="s">
        <v>16</v>
      </c>
      <c r="I2440">
        <v>3415</v>
      </c>
      <c r="J2440">
        <v>3.1047318367356747E-2</v>
      </c>
      <c r="K2440">
        <v>0.60619920081939083</v>
      </c>
    </row>
    <row r="2441" spans="1:11" x14ac:dyDescent="0.25">
      <c r="A2441" t="s">
        <v>16005</v>
      </c>
      <c r="B2441" t="s">
        <v>20772</v>
      </c>
      <c r="C2441" t="s">
        <v>2092</v>
      </c>
      <c r="D2441" t="s">
        <v>1104</v>
      </c>
      <c r="E2441" t="s">
        <v>23</v>
      </c>
      <c r="F2441">
        <v>69602144</v>
      </c>
      <c r="G2441">
        <v>69602330</v>
      </c>
      <c r="H2441" t="s">
        <v>9</v>
      </c>
      <c r="I2441">
        <v>187</v>
      </c>
      <c r="J2441">
        <v>3.1043284219976819E-2</v>
      </c>
      <c r="K2441">
        <v>0.2811058885984743</v>
      </c>
    </row>
    <row r="2442" spans="1:11" x14ac:dyDescent="0.25">
      <c r="A2442" t="s">
        <v>16855</v>
      </c>
      <c r="B2442" t="s">
        <v>23143</v>
      </c>
      <c r="C2442" t="s">
        <v>6523</v>
      </c>
      <c r="D2442" t="s">
        <v>6524</v>
      </c>
      <c r="E2442" t="s">
        <v>34</v>
      </c>
      <c r="F2442">
        <v>75623551</v>
      </c>
      <c r="G2442">
        <v>75629827</v>
      </c>
      <c r="H2442" t="s">
        <v>16</v>
      </c>
      <c r="I2442">
        <v>6277</v>
      </c>
      <c r="J2442">
        <v>3.1005978890598196E-2</v>
      </c>
      <c r="K2442">
        <v>0.76235713664612659</v>
      </c>
    </row>
    <row r="2443" spans="1:11" x14ac:dyDescent="0.25">
      <c r="A2443" t="s">
        <v>17290</v>
      </c>
      <c r="B2443" t="s">
        <v>22047</v>
      </c>
      <c r="C2443" t="s">
        <v>12775</v>
      </c>
      <c r="D2443" t="s">
        <v>985</v>
      </c>
      <c r="E2443" t="s">
        <v>17</v>
      </c>
      <c r="F2443">
        <v>100844730</v>
      </c>
      <c r="G2443">
        <v>100844930</v>
      </c>
      <c r="H2443" t="s">
        <v>16</v>
      </c>
      <c r="I2443">
        <v>201</v>
      </c>
      <c r="J2443">
        <v>3.089626505346374E-2</v>
      </c>
      <c r="K2443">
        <v>2.4615606007086002</v>
      </c>
    </row>
    <row r="2444" spans="1:11" x14ac:dyDescent="0.25">
      <c r="A2444" t="s">
        <v>15471</v>
      </c>
      <c r="B2444" t="s">
        <v>23546</v>
      </c>
      <c r="C2444" t="s">
        <v>5681</v>
      </c>
      <c r="D2444" t="s">
        <v>5682</v>
      </c>
      <c r="E2444" t="s">
        <v>23</v>
      </c>
      <c r="F2444">
        <v>84876315</v>
      </c>
      <c r="G2444">
        <v>84878512</v>
      </c>
      <c r="H2444" t="s">
        <v>9</v>
      </c>
      <c r="I2444">
        <v>2198</v>
      </c>
      <c r="J2444">
        <v>3.085029767860531E-2</v>
      </c>
      <c r="K2444">
        <v>1.3562178475791555</v>
      </c>
    </row>
    <row r="2445" spans="1:11" x14ac:dyDescent="0.25">
      <c r="A2445" t="s">
        <v>18389</v>
      </c>
      <c r="B2445" t="s">
        <v>23494</v>
      </c>
      <c r="C2445" t="s">
        <v>4507</v>
      </c>
      <c r="D2445" t="s">
        <v>3539</v>
      </c>
      <c r="E2445" t="s">
        <v>24</v>
      </c>
      <c r="F2445">
        <v>32572959</v>
      </c>
      <c r="G2445">
        <v>32573579</v>
      </c>
      <c r="H2445" t="s">
        <v>16</v>
      </c>
      <c r="I2445">
        <v>621</v>
      </c>
      <c r="J2445">
        <v>3.0817294243602023E-2</v>
      </c>
      <c r="K2445">
        <v>0.91148525814255166</v>
      </c>
    </row>
    <row r="2446" spans="1:11" x14ac:dyDescent="0.25">
      <c r="A2446" t="s">
        <v>15209</v>
      </c>
      <c r="B2446" t="s">
        <v>23550</v>
      </c>
      <c r="C2446" t="s">
        <v>10784</v>
      </c>
      <c r="D2446" t="s">
        <v>10785</v>
      </c>
      <c r="E2446" t="s">
        <v>26</v>
      </c>
      <c r="F2446">
        <v>92080271</v>
      </c>
      <c r="G2446">
        <v>92082000</v>
      </c>
      <c r="H2446" t="s">
        <v>9</v>
      </c>
      <c r="I2446">
        <v>1730</v>
      </c>
      <c r="J2446">
        <v>3.0776117491245869E-2</v>
      </c>
      <c r="K2446">
        <v>1.1635623628121035</v>
      </c>
    </row>
    <row r="2447" spans="1:11" x14ac:dyDescent="0.25">
      <c r="A2447" t="s">
        <v>15139</v>
      </c>
      <c r="B2447" t="s">
        <v>21752</v>
      </c>
      <c r="C2447" t="s">
        <v>12955</v>
      </c>
      <c r="D2447" t="s">
        <v>4936</v>
      </c>
      <c r="E2447" t="s">
        <v>19</v>
      </c>
      <c r="F2447">
        <v>34263553</v>
      </c>
      <c r="G2447">
        <v>34263750</v>
      </c>
      <c r="H2447" t="s">
        <v>9</v>
      </c>
      <c r="I2447">
        <v>198</v>
      </c>
      <c r="J2447">
        <v>3.0736602436515992E-2</v>
      </c>
      <c r="K2447">
        <v>0.53656904218332646</v>
      </c>
    </row>
    <row r="2448" spans="1:11" x14ac:dyDescent="0.25">
      <c r="A2448" t="s">
        <v>15899</v>
      </c>
      <c r="B2448" t="s">
        <v>23551</v>
      </c>
      <c r="C2448" t="s">
        <v>8277</v>
      </c>
      <c r="D2448" t="s">
        <v>8278</v>
      </c>
      <c r="E2448" t="s">
        <v>23</v>
      </c>
      <c r="F2448">
        <v>100956733</v>
      </c>
      <c r="G2448">
        <v>100959325</v>
      </c>
      <c r="H2448" t="s">
        <v>9</v>
      </c>
      <c r="I2448">
        <v>2593</v>
      </c>
      <c r="J2448">
        <v>3.071494334580338E-2</v>
      </c>
      <c r="K2448">
        <v>1.0176615900626595</v>
      </c>
    </row>
    <row r="2449" spans="1:11" x14ac:dyDescent="0.25">
      <c r="A2449" t="s">
        <v>16475</v>
      </c>
      <c r="B2449" t="s">
        <v>21127</v>
      </c>
      <c r="C2449" t="s">
        <v>12938</v>
      </c>
      <c r="D2449" t="s">
        <v>1392</v>
      </c>
      <c r="E2449" t="s">
        <v>19</v>
      </c>
      <c r="F2449">
        <v>99454912</v>
      </c>
      <c r="G2449">
        <v>99455059</v>
      </c>
      <c r="H2449" t="s">
        <v>16</v>
      </c>
      <c r="I2449">
        <v>148</v>
      </c>
      <c r="J2449">
        <v>3.055417860747256E-2</v>
      </c>
      <c r="K2449">
        <v>0.96779342784173006</v>
      </c>
    </row>
    <row r="2450" spans="1:11" x14ac:dyDescent="0.25">
      <c r="A2450" t="s">
        <v>16489</v>
      </c>
      <c r="B2450" t="s">
        <v>20571</v>
      </c>
      <c r="C2450" t="s">
        <v>11931</v>
      </c>
      <c r="D2450" t="s">
        <v>342</v>
      </c>
      <c r="E2450" t="s">
        <v>45</v>
      </c>
      <c r="F2450">
        <v>69283885</v>
      </c>
      <c r="G2450">
        <v>69284007</v>
      </c>
      <c r="H2450" t="s">
        <v>16</v>
      </c>
      <c r="I2450">
        <v>123</v>
      </c>
      <c r="J2450">
        <v>3.0548122015091717E-2</v>
      </c>
      <c r="K2450">
        <v>0.73621210549009675</v>
      </c>
    </row>
    <row r="2451" spans="1:11" x14ac:dyDescent="0.25">
      <c r="A2451" t="s">
        <v>16178</v>
      </c>
      <c r="B2451" t="s">
        <v>20407</v>
      </c>
      <c r="C2451" t="s">
        <v>13548</v>
      </c>
      <c r="D2451" t="s">
        <v>960</v>
      </c>
      <c r="E2451" t="s">
        <v>23</v>
      </c>
      <c r="F2451">
        <v>102762089</v>
      </c>
      <c r="G2451">
        <v>102762332</v>
      </c>
      <c r="H2451" t="s">
        <v>16</v>
      </c>
      <c r="I2451">
        <v>244</v>
      </c>
      <c r="J2451">
        <v>3.0445903882043268E-2</v>
      </c>
      <c r="K2451">
        <v>0.38945883642023482</v>
      </c>
    </row>
    <row r="2452" spans="1:11" x14ac:dyDescent="0.25">
      <c r="A2452" t="s">
        <v>15758</v>
      </c>
      <c r="B2452" t="s">
        <v>23529</v>
      </c>
      <c r="C2452" t="s">
        <v>8531</v>
      </c>
      <c r="D2452" t="s">
        <v>5530</v>
      </c>
      <c r="E2452" t="s">
        <v>45</v>
      </c>
      <c r="F2452">
        <v>24882617</v>
      </c>
      <c r="G2452">
        <v>24883409</v>
      </c>
      <c r="H2452" t="s">
        <v>9</v>
      </c>
      <c r="I2452">
        <v>793</v>
      </c>
      <c r="J2452">
        <v>3.0408586844394417E-2</v>
      </c>
      <c r="K2452">
        <v>0.80478266154340261</v>
      </c>
    </row>
    <row r="2453" spans="1:11" x14ac:dyDescent="0.25">
      <c r="A2453" t="s">
        <v>16868</v>
      </c>
      <c r="B2453" t="s">
        <v>23552</v>
      </c>
      <c r="C2453" t="s">
        <v>8863</v>
      </c>
      <c r="D2453" t="s">
        <v>8864</v>
      </c>
      <c r="E2453" t="s">
        <v>8</v>
      </c>
      <c r="F2453">
        <v>169692179</v>
      </c>
      <c r="G2453">
        <v>169695813</v>
      </c>
      <c r="H2453" t="s">
        <v>16</v>
      </c>
      <c r="I2453">
        <v>3635</v>
      </c>
      <c r="J2453">
        <v>3.0357546114067269E-2</v>
      </c>
      <c r="K2453">
        <v>1.2781801653657627</v>
      </c>
    </row>
    <row r="2454" spans="1:11" x14ac:dyDescent="0.25">
      <c r="A2454" t="s">
        <v>16971</v>
      </c>
      <c r="B2454" t="s">
        <v>21065</v>
      </c>
      <c r="C2454" t="s">
        <v>10573</v>
      </c>
      <c r="D2454" t="s">
        <v>4670</v>
      </c>
      <c r="E2454" t="s">
        <v>21</v>
      </c>
      <c r="F2454">
        <v>29470067</v>
      </c>
      <c r="G2454">
        <v>29470512</v>
      </c>
      <c r="H2454" t="s">
        <v>16</v>
      </c>
      <c r="I2454">
        <v>446</v>
      </c>
      <c r="J2454">
        <v>3.0350191455329023E-2</v>
      </c>
      <c r="K2454">
        <v>1.0270700533966513</v>
      </c>
    </row>
    <row r="2455" spans="1:11" x14ac:dyDescent="0.25">
      <c r="A2455" t="s">
        <v>17033</v>
      </c>
      <c r="B2455" t="s">
        <v>21196</v>
      </c>
      <c r="C2455" t="s">
        <v>628</v>
      </c>
      <c r="D2455" t="s">
        <v>425</v>
      </c>
      <c r="E2455" t="s">
        <v>27</v>
      </c>
      <c r="F2455">
        <v>156167777</v>
      </c>
      <c r="G2455">
        <v>156168569</v>
      </c>
      <c r="H2455" t="s">
        <v>9</v>
      </c>
      <c r="I2455">
        <v>793</v>
      </c>
      <c r="J2455">
        <v>3.033545730767484E-2</v>
      </c>
      <c r="K2455">
        <v>0.23646247220418834</v>
      </c>
    </row>
    <row r="2456" spans="1:11" x14ac:dyDescent="0.25">
      <c r="A2456" t="s">
        <v>18763</v>
      </c>
      <c r="B2456" t="s">
        <v>23441</v>
      </c>
      <c r="C2456" t="s">
        <v>6800</v>
      </c>
      <c r="D2456" t="s">
        <v>6454</v>
      </c>
      <c r="E2456" t="s">
        <v>59</v>
      </c>
      <c r="F2456">
        <v>37686884</v>
      </c>
      <c r="G2456">
        <v>37687581</v>
      </c>
      <c r="H2456" t="s">
        <v>16</v>
      </c>
      <c r="I2456">
        <v>698</v>
      </c>
      <c r="J2456">
        <v>3.0300316971285213E-2</v>
      </c>
      <c r="K2456">
        <v>0.14927236223047399</v>
      </c>
    </row>
    <row r="2457" spans="1:11" x14ac:dyDescent="0.25">
      <c r="A2457" t="s">
        <v>14441</v>
      </c>
      <c r="B2457" t="s">
        <v>19546</v>
      </c>
      <c r="C2457" t="s">
        <v>11376</v>
      </c>
      <c r="D2457" t="s">
        <v>4555</v>
      </c>
      <c r="E2457" t="s">
        <v>8</v>
      </c>
      <c r="F2457">
        <v>125594913</v>
      </c>
      <c r="G2457">
        <v>125595148</v>
      </c>
      <c r="H2457" t="s">
        <v>16</v>
      </c>
      <c r="I2457">
        <v>236</v>
      </c>
      <c r="J2457">
        <v>3.029560723034741E-2</v>
      </c>
      <c r="K2457">
        <v>0.98631817138598465</v>
      </c>
    </row>
    <row r="2458" spans="1:11" x14ac:dyDescent="0.25">
      <c r="A2458" t="s">
        <v>18481</v>
      </c>
      <c r="B2458" t="s">
        <v>23538</v>
      </c>
      <c r="C2458" t="s">
        <v>12758</v>
      </c>
      <c r="D2458" t="s">
        <v>1654</v>
      </c>
      <c r="E2458" t="s">
        <v>21</v>
      </c>
      <c r="F2458">
        <v>17988940</v>
      </c>
      <c r="G2458">
        <v>17990043</v>
      </c>
      <c r="H2458" t="s">
        <v>9</v>
      </c>
      <c r="I2458">
        <v>1104</v>
      </c>
      <c r="J2458">
        <v>3.0240314932439616E-2</v>
      </c>
      <c r="K2458">
        <v>1.1476442184408757</v>
      </c>
    </row>
    <row r="2459" spans="1:11" x14ac:dyDescent="0.25">
      <c r="A2459" t="s">
        <v>17376</v>
      </c>
      <c r="B2459" t="s">
        <v>19741</v>
      </c>
      <c r="C2459" t="s">
        <v>6683</v>
      </c>
      <c r="D2459" t="s">
        <v>5895</v>
      </c>
      <c r="E2459" t="s">
        <v>40</v>
      </c>
      <c r="F2459">
        <v>13173780</v>
      </c>
      <c r="G2459">
        <v>13173884</v>
      </c>
      <c r="H2459" t="s">
        <v>16</v>
      </c>
      <c r="I2459">
        <v>105</v>
      </c>
      <c r="J2459">
        <v>3.0237857053265982E-2</v>
      </c>
      <c r="K2459">
        <v>0.66477058627123808</v>
      </c>
    </row>
    <row r="2460" spans="1:11" x14ac:dyDescent="0.25">
      <c r="A2460" t="s">
        <v>15196</v>
      </c>
      <c r="B2460" t="s">
        <v>23555</v>
      </c>
      <c r="C2460" t="s">
        <v>9706</v>
      </c>
      <c r="D2460" t="s">
        <v>7796</v>
      </c>
      <c r="E2460" t="s">
        <v>47</v>
      </c>
      <c r="F2460">
        <v>3463389</v>
      </c>
      <c r="G2460">
        <v>3464975</v>
      </c>
      <c r="H2460" t="s">
        <v>16</v>
      </c>
      <c r="I2460">
        <v>1587</v>
      </c>
      <c r="J2460">
        <v>3.0162756653617395E-2</v>
      </c>
      <c r="K2460">
        <v>1.1460698621310406</v>
      </c>
    </row>
    <row r="2461" spans="1:11" x14ac:dyDescent="0.25">
      <c r="A2461" t="s">
        <v>14878</v>
      </c>
      <c r="B2461" t="s">
        <v>19523</v>
      </c>
      <c r="C2461" t="s">
        <v>5578</v>
      </c>
      <c r="D2461" t="s">
        <v>3215</v>
      </c>
      <c r="E2461" t="s">
        <v>21</v>
      </c>
      <c r="F2461">
        <v>72321256</v>
      </c>
      <c r="G2461">
        <v>72321391</v>
      </c>
      <c r="H2461" t="s">
        <v>9</v>
      </c>
      <c r="I2461">
        <v>136</v>
      </c>
      <c r="J2461">
        <v>3.0157295784810467E-2</v>
      </c>
      <c r="K2461">
        <v>0.79696041219346669</v>
      </c>
    </row>
    <row r="2462" spans="1:11" x14ac:dyDescent="0.25">
      <c r="A2462" t="s">
        <v>15758</v>
      </c>
      <c r="B2462" t="s">
        <v>23529</v>
      </c>
      <c r="C2462" t="s">
        <v>8371</v>
      </c>
      <c r="D2462" t="s">
        <v>5530</v>
      </c>
      <c r="E2462" t="s">
        <v>45</v>
      </c>
      <c r="F2462">
        <v>24882612</v>
      </c>
      <c r="G2462">
        <v>24883314</v>
      </c>
      <c r="H2462" t="s">
        <v>9</v>
      </c>
      <c r="I2462">
        <v>703</v>
      </c>
      <c r="J2462">
        <v>3.0054504174821417E-2</v>
      </c>
      <c r="K2462">
        <v>0.85872807346954949</v>
      </c>
    </row>
    <row r="2463" spans="1:11" x14ac:dyDescent="0.25">
      <c r="A2463" t="s">
        <v>15758</v>
      </c>
      <c r="B2463" t="s">
        <v>23529</v>
      </c>
      <c r="C2463" t="s">
        <v>8372</v>
      </c>
      <c r="D2463" t="s">
        <v>5530</v>
      </c>
      <c r="E2463" t="s">
        <v>45</v>
      </c>
      <c r="F2463">
        <v>24882618</v>
      </c>
      <c r="G2463">
        <v>24883314</v>
      </c>
      <c r="H2463" t="s">
        <v>9</v>
      </c>
      <c r="I2463">
        <v>697</v>
      </c>
      <c r="J2463">
        <v>3.0054503903683805E-2</v>
      </c>
      <c r="K2463">
        <v>0.85872807933999085</v>
      </c>
    </row>
    <row r="2464" spans="1:11" x14ac:dyDescent="0.25">
      <c r="A2464" t="s">
        <v>15758</v>
      </c>
      <c r="B2464" t="s">
        <v>23529</v>
      </c>
      <c r="C2464" t="s">
        <v>8373</v>
      </c>
      <c r="D2464" t="s">
        <v>5530</v>
      </c>
      <c r="E2464" t="s">
        <v>45</v>
      </c>
      <c r="F2464">
        <v>24882611</v>
      </c>
      <c r="G2464">
        <v>24883314</v>
      </c>
      <c r="H2464" t="s">
        <v>9</v>
      </c>
      <c r="I2464">
        <v>704</v>
      </c>
      <c r="J2464">
        <v>3.0054503903298391E-2</v>
      </c>
      <c r="K2464">
        <v>0.85872807206640656</v>
      </c>
    </row>
    <row r="2465" spans="1:11" x14ac:dyDescent="0.25">
      <c r="A2465" t="s">
        <v>15758</v>
      </c>
      <c r="B2465" t="s">
        <v>23529</v>
      </c>
      <c r="C2465" t="s">
        <v>8375</v>
      </c>
      <c r="D2465" t="s">
        <v>5530</v>
      </c>
      <c r="E2465" t="s">
        <v>45</v>
      </c>
      <c r="F2465">
        <v>24882619</v>
      </c>
      <c r="G2465">
        <v>24883314</v>
      </c>
      <c r="H2465" t="s">
        <v>9</v>
      </c>
      <c r="I2465">
        <v>696</v>
      </c>
      <c r="J2465">
        <v>3.0054503844433256E-2</v>
      </c>
      <c r="K2465">
        <v>0.85872806430599091</v>
      </c>
    </row>
    <row r="2466" spans="1:11" x14ac:dyDescent="0.25">
      <c r="A2466" t="s">
        <v>15758</v>
      </c>
      <c r="B2466" t="s">
        <v>23529</v>
      </c>
      <c r="C2466" t="s">
        <v>8374</v>
      </c>
      <c r="D2466" t="s">
        <v>5530</v>
      </c>
      <c r="E2466" t="s">
        <v>45</v>
      </c>
      <c r="F2466">
        <v>24882617</v>
      </c>
      <c r="G2466">
        <v>24883314</v>
      </c>
      <c r="H2466" t="s">
        <v>9</v>
      </c>
      <c r="I2466">
        <v>698</v>
      </c>
      <c r="J2466">
        <v>3.0054503723400627E-2</v>
      </c>
      <c r="K2466">
        <v>0.85872807353968894</v>
      </c>
    </row>
    <row r="2467" spans="1:11" x14ac:dyDescent="0.25">
      <c r="A2467" t="s">
        <v>13842</v>
      </c>
      <c r="B2467" t="s">
        <v>21740</v>
      </c>
      <c r="C2467" t="s">
        <v>11913</v>
      </c>
      <c r="D2467" t="s">
        <v>2698</v>
      </c>
      <c r="E2467" t="s">
        <v>40</v>
      </c>
      <c r="F2467">
        <v>94575657</v>
      </c>
      <c r="G2467">
        <v>94575857</v>
      </c>
      <c r="H2467" t="s">
        <v>9</v>
      </c>
      <c r="I2467">
        <v>201</v>
      </c>
      <c r="J2467">
        <v>2.9924087319540549E-2</v>
      </c>
      <c r="K2467">
        <v>2.1915082780945134</v>
      </c>
    </row>
    <row r="2468" spans="1:11" x14ac:dyDescent="0.25">
      <c r="A2468" t="s">
        <v>17792</v>
      </c>
      <c r="B2468" t="s">
        <v>22254</v>
      </c>
      <c r="C2468" t="s">
        <v>9607</v>
      </c>
      <c r="D2468" t="s">
        <v>700</v>
      </c>
      <c r="E2468" t="s">
        <v>47</v>
      </c>
      <c r="F2468">
        <v>127190378</v>
      </c>
      <c r="G2468">
        <v>127191039</v>
      </c>
      <c r="H2468" t="s">
        <v>9</v>
      </c>
      <c r="I2468">
        <v>662</v>
      </c>
      <c r="J2468">
        <v>2.992302480957798E-2</v>
      </c>
      <c r="K2468">
        <v>0.85740673799800027</v>
      </c>
    </row>
    <row r="2469" spans="1:11" x14ac:dyDescent="0.25">
      <c r="A2469" t="s">
        <v>15857</v>
      </c>
      <c r="B2469" t="s">
        <v>22664</v>
      </c>
      <c r="C2469" t="s">
        <v>8363</v>
      </c>
      <c r="D2469" t="s">
        <v>8364</v>
      </c>
      <c r="E2469" t="s">
        <v>34</v>
      </c>
      <c r="F2469">
        <v>93239742</v>
      </c>
      <c r="G2469">
        <v>93245129</v>
      </c>
      <c r="H2469" t="s">
        <v>9</v>
      </c>
      <c r="I2469">
        <v>5388</v>
      </c>
      <c r="J2469">
        <v>2.9921728318258123E-2</v>
      </c>
      <c r="K2469">
        <v>1.3566727547039388</v>
      </c>
    </row>
    <row r="2470" spans="1:11" x14ac:dyDescent="0.25">
      <c r="A2470" t="s">
        <v>18408</v>
      </c>
      <c r="B2470" t="s">
        <v>23549</v>
      </c>
      <c r="C2470" t="s">
        <v>5148</v>
      </c>
      <c r="D2470" t="s">
        <v>5149</v>
      </c>
      <c r="E2470" t="s">
        <v>45</v>
      </c>
      <c r="F2470">
        <v>28896392</v>
      </c>
      <c r="G2470">
        <v>28898923</v>
      </c>
      <c r="H2470" t="s">
        <v>9</v>
      </c>
      <c r="I2470">
        <v>2532</v>
      </c>
      <c r="J2470">
        <v>2.9882905545959237E-2</v>
      </c>
      <c r="K2470">
        <v>1.1764515296398577</v>
      </c>
    </row>
    <row r="2471" spans="1:11" x14ac:dyDescent="0.25">
      <c r="A2471" t="s">
        <v>17454</v>
      </c>
      <c r="B2471" t="s">
        <v>23109</v>
      </c>
      <c r="C2471" t="s">
        <v>4336</v>
      </c>
      <c r="D2471" t="s">
        <v>1968</v>
      </c>
      <c r="E2471" t="s">
        <v>26</v>
      </c>
      <c r="F2471">
        <v>69819542</v>
      </c>
      <c r="G2471">
        <v>69821131</v>
      </c>
      <c r="H2471" t="s">
        <v>9</v>
      </c>
      <c r="I2471">
        <v>1590</v>
      </c>
      <c r="J2471">
        <v>2.9847726571336275E-2</v>
      </c>
      <c r="K2471">
        <v>0.6675548176122611</v>
      </c>
    </row>
    <row r="2472" spans="1:11" x14ac:dyDescent="0.25">
      <c r="A2472" t="s">
        <v>17227</v>
      </c>
      <c r="B2472" t="s">
        <v>20828</v>
      </c>
      <c r="C2472" t="s">
        <v>9629</v>
      </c>
      <c r="D2472" t="s">
        <v>1434</v>
      </c>
      <c r="E2472" t="s">
        <v>26</v>
      </c>
      <c r="F2472">
        <v>89087121</v>
      </c>
      <c r="G2472">
        <v>89089741</v>
      </c>
      <c r="H2472" t="s">
        <v>9</v>
      </c>
      <c r="I2472">
        <v>2621</v>
      </c>
      <c r="J2472">
        <v>2.9831733543112637E-2</v>
      </c>
      <c r="K2472">
        <v>0.84251680536623041</v>
      </c>
    </row>
    <row r="2473" spans="1:11" x14ac:dyDescent="0.25">
      <c r="A2473" t="s">
        <v>17991</v>
      </c>
      <c r="B2473" t="s">
        <v>23557</v>
      </c>
      <c r="C2473" t="s">
        <v>7428</v>
      </c>
      <c r="D2473" t="s">
        <v>7429</v>
      </c>
      <c r="E2473" t="s">
        <v>72</v>
      </c>
      <c r="F2473">
        <v>96946197</v>
      </c>
      <c r="G2473">
        <v>96950906</v>
      </c>
      <c r="H2473" t="s">
        <v>16</v>
      </c>
      <c r="I2473">
        <v>4710</v>
      </c>
      <c r="J2473">
        <v>2.9750631652269321E-2</v>
      </c>
      <c r="K2473">
        <v>0.86304915608873622</v>
      </c>
    </row>
    <row r="2474" spans="1:11" x14ac:dyDescent="0.25">
      <c r="A2474" t="s">
        <v>15337</v>
      </c>
      <c r="B2474" t="s">
        <v>20553</v>
      </c>
      <c r="C2474" t="s">
        <v>11698</v>
      </c>
      <c r="D2474" t="s">
        <v>1816</v>
      </c>
      <c r="E2474" t="s">
        <v>47</v>
      </c>
      <c r="F2474">
        <v>7629373</v>
      </c>
      <c r="G2474">
        <v>7630976</v>
      </c>
      <c r="H2474" t="s">
        <v>9</v>
      </c>
      <c r="I2474">
        <v>1604</v>
      </c>
      <c r="J2474">
        <v>2.9576811259647118E-2</v>
      </c>
      <c r="K2474">
        <v>0.57729115648057472</v>
      </c>
    </row>
    <row r="2475" spans="1:11" x14ac:dyDescent="0.25">
      <c r="A2475" t="s">
        <v>16992</v>
      </c>
      <c r="B2475" t="s">
        <v>19024</v>
      </c>
      <c r="C2475" t="s">
        <v>6797</v>
      </c>
      <c r="D2475" t="s">
        <v>2065</v>
      </c>
      <c r="E2475" t="s">
        <v>72</v>
      </c>
      <c r="F2475">
        <v>24064577</v>
      </c>
      <c r="G2475">
        <v>24064726</v>
      </c>
      <c r="H2475" t="s">
        <v>9</v>
      </c>
      <c r="I2475">
        <v>150</v>
      </c>
      <c r="J2475">
        <v>2.9472792138527937E-2</v>
      </c>
      <c r="K2475">
        <v>1.4708370195536966</v>
      </c>
    </row>
    <row r="2476" spans="1:11" x14ac:dyDescent="0.25">
      <c r="A2476" t="s">
        <v>15086</v>
      </c>
      <c r="B2476" t="s">
        <v>22792</v>
      </c>
      <c r="C2476" t="s">
        <v>6249</v>
      </c>
      <c r="D2476" t="s">
        <v>6250</v>
      </c>
      <c r="E2476" t="s">
        <v>19</v>
      </c>
      <c r="F2476">
        <v>29828121</v>
      </c>
      <c r="G2476">
        <v>29831005</v>
      </c>
      <c r="H2476" t="s">
        <v>16</v>
      </c>
      <c r="I2476">
        <v>2885</v>
      </c>
      <c r="J2476">
        <v>2.9449484113333424E-2</v>
      </c>
      <c r="K2476">
        <v>1.2401766817623696</v>
      </c>
    </row>
    <row r="2477" spans="1:11" x14ac:dyDescent="0.25">
      <c r="A2477" t="s">
        <v>15337</v>
      </c>
      <c r="B2477" t="s">
        <v>20553</v>
      </c>
      <c r="C2477" t="s">
        <v>11687</v>
      </c>
      <c r="D2477" t="s">
        <v>1816</v>
      </c>
      <c r="E2477" t="s">
        <v>47</v>
      </c>
      <c r="F2477">
        <v>7629381</v>
      </c>
      <c r="G2477">
        <v>7630976</v>
      </c>
      <c r="H2477" t="s">
        <v>9</v>
      </c>
      <c r="I2477">
        <v>1596</v>
      </c>
      <c r="J2477">
        <v>2.9443616171146492E-2</v>
      </c>
      <c r="K2477">
        <v>0.57479356852340346</v>
      </c>
    </row>
    <row r="2478" spans="1:11" x14ac:dyDescent="0.25">
      <c r="A2478" t="s">
        <v>16033</v>
      </c>
      <c r="B2478" t="s">
        <v>23564</v>
      </c>
      <c r="C2478" t="s">
        <v>11068</v>
      </c>
      <c r="D2478" t="s">
        <v>317</v>
      </c>
      <c r="E2478" t="s">
        <v>21</v>
      </c>
      <c r="F2478">
        <v>134855974</v>
      </c>
      <c r="G2478">
        <v>134858931</v>
      </c>
      <c r="H2478" t="s">
        <v>16</v>
      </c>
      <c r="I2478">
        <v>2958</v>
      </c>
      <c r="J2478">
        <v>2.9359259724659054E-2</v>
      </c>
      <c r="K2478">
        <v>0.93821796547642733</v>
      </c>
    </row>
    <row r="2479" spans="1:11" x14ac:dyDescent="0.25">
      <c r="A2479" t="s">
        <v>15565</v>
      </c>
      <c r="B2479" t="s">
        <v>20730</v>
      </c>
      <c r="C2479" t="s">
        <v>1152</v>
      </c>
      <c r="D2479" t="s">
        <v>591</v>
      </c>
      <c r="E2479" t="s">
        <v>45</v>
      </c>
      <c r="F2479">
        <v>35052781</v>
      </c>
      <c r="G2479">
        <v>35052906</v>
      </c>
      <c r="H2479" t="s">
        <v>16</v>
      </c>
      <c r="I2479">
        <v>126</v>
      </c>
      <c r="J2479">
        <v>2.9346788086076214E-2</v>
      </c>
      <c r="K2479">
        <v>1.0617501553268078</v>
      </c>
    </row>
    <row r="2480" spans="1:11" x14ac:dyDescent="0.25">
      <c r="A2480" t="s">
        <v>18581</v>
      </c>
      <c r="B2480" t="s">
        <v>23489</v>
      </c>
      <c r="C2480" t="s">
        <v>3777</v>
      </c>
      <c r="D2480" t="s">
        <v>3429</v>
      </c>
      <c r="E2480" t="s">
        <v>15</v>
      </c>
      <c r="F2480">
        <v>136270305</v>
      </c>
      <c r="G2480">
        <v>136270401</v>
      </c>
      <c r="H2480" t="s">
        <v>16</v>
      </c>
      <c r="I2480">
        <v>97</v>
      </c>
      <c r="J2480">
        <v>2.9262343962522142E-2</v>
      </c>
      <c r="K2480">
        <v>0.19490730346554005</v>
      </c>
    </row>
    <row r="2481" spans="1:11" x14ac:dyDescent="0.25">
      <c r="A2481" t="s">
        <v>17304</v>
      </c>
      <c r="B2481" t="s">
        <v>22293</v>
      </c>
      <c r="C2481" t="s">
        <v>11666</v>
      </c>
      <c r="D2481" t="s">
        <v>4889</v>
      </c>
      <c r="E2481" t="s">
        <v>15</v>
      </c>
      <c r="F2481">
        <v>142332192</v>
      </c>
      <c r="G2481">
        <v>142332383</v>
      </c>
      <c r="H2481" t="s">
        <v>9</v>
      </c>
      <c r="I2481">
        <v>192</v>
      </c>
      <c r="J2481">
        <v>2.8995449495401782E-2</v>
      </c>
      <c r="K2481">
        <v>1.1665366252683194</v>
      </c>
    </row>
    <row r="2482" spans="1:11" x14ac:dyDescent="0.25">
      <c r="A2482" t="s">
        <v>16731</v>
      </c>
      <c r="B2482" t="s">
        <v>23565</v>
      </c>
      <c r="C2482" t="s">
        <v>10034</v>
      </c>
      <c r="D2482" t="s">
        <v>10035</v>
      </c>
      <c r="E2482" t="s">
        <v>29</v>
      </c>
      <c r="F2482">
        <v>57569650</v>
      </c>
      <c r="G2482">
        <v>57573126</v>
      </c>
      <c r="H2482" t="s">
        <v>16</v>
      </c>
      <c r="I2482">
        <v>3477</v>
      </c>
      <c r="J2482">
        <v>2.8949169677619097E-2</v>
      </c>
      <c r="K2482">
        <v>1.1160808092722703</v>
      </c>
    </row>
    <row r="2483" spans="1:11" x14ac:dyDescent="0.25">
      <c r="A2483" t="s">
        <v>18225</v>
      </c>
      <c r="B2483" t="s">
        <v>23523</v>
      </c>
      <c r="C2483" t="s">
        <v>12404</v>
      </c>
      <c r="D2483" t="s">
        <v>2220</v>
      </c>
      <c r="E2483" t="s">
        <v>24</v>
      </c>
      <c r="F2483">
        <v>164428893</v>
      </c>
      <c r="G2483">
        <v>164429088</v>
      </c>
      <c r="H2483" t="s">
        <v>9</v>
      </c>
      <c r="I2483">
        <v>196</v>
      </c>
      <c r="J2483">
        <v>2.8896791851838355E-2</v>
      </c>
      <c r="K2483">
        <v>0.71287824541669409</v>
      </c>
    </row>
    <row r="2484" spans="1:11" x14ac:dyDescent="0.25">
      <c r="A2484" t="s">
        <v>16857</v>
      </c>
      <c r="B2484" t="s">
        <v>20862</v>
      </c>
      <c r="C2484" t="s">
        <v>11586</v>
      </c>
      <c r="D2484" t="s">
        <v>263</v>
      </c>
      <c r="E2484" t="s">
        <v>31</v>
      </c>
      <c r="F2484">
        <v>55640096</v>
      </c>
      <c r="G2484">
        <v>55641588</v>
      </c>
      <c r="H2484" t="s">
        <v>9</v>
      </c>
      <c r="I2484">
        <v>1493</v>
      </c>
      <c r="J2484">
        <v>2.8883573208487112E-2</v>
      </c>
      <c r="K2484">
        <v>0.86217538424646722</v>
      </c>
    </row>
    <row r="2485" spans="1:11" x14ac:dyDescent="0.25">
      <c r="A2485" t="s">
        <v>15391</v>
      </c>
      <c r="B2485" t="s">
        <v>21827</v>
      </c>
      <c r="C2485" t="s">
        <v>8981</v>
      </c>
      <c r="D2485" t="s">
        <v>104</v>
      </c>
      <c r="E2485" t="s">
        <v>21</v>
      </c>
      <c r="F2485">
        <v>125001427</v>
      </c>
      <c r="G2485">
        <v>125001648</v>
      </c>
      <c r="H2485" t="s">
        <v>16</v>
      </c>
      <c r="I2485">
        <v>222</v>
      </c>
      <c r="J2485">
        <v>2.881342602692083E-2</v>
      </c>
      <c r="K2485">
        <v>0.50376162609929143</v>
      </c>
    </row>
    <row r="2486" spans="1:11" x14ac:dyDescent="0.25">
      <c r="A2486" t="s">
        <v>17548</v>
      </c>
      <c r="B2486" t="s">
        <v>23204</v>
      </c>
      <c r="C2486" t="s">
        <v>10954</v>
      </c>
      <c r="D2486" t="s">
        <v>5867</v>
      </c>
      <c r="E2486" t="s">
        <v>23</v>
      </c>
      <c r="F2486">
        <v>87983872</v>
      </c>
      <c r="G2486">
        <v>87984012</v>
      </c>
      <c r="H2486" t="s">
        <v>9</v>
      </c>
      <c r="I2486">
        <v>141</v>
      </c>
      <c r="J2486">
        <v>2.8627333452466819E-2</v>
      </c>
      <c r="K2486">
        <v>0.871520820503636</v>
      </c>
    </row>
    <row r="2487" spans="1:11" x14ac:dyDescent="0.25">
      <c r="A2487" t="s">
        <v>17548</v>
      </c>
      <c r="B2487" t="s">
        <v>23204</v>
      </c>
      <c r="C2487" t="s">
        <v>10951</v>
      </c>
      <c r="D2487" t="s">
        <v>5867</v>
      </c>
      <c r="E2487" t="s">
        <v>23</v>
      </c>
      <c r="F2487">
        <v>87983872</v>
      </c>
      <c r="G2487">
        <v>87984010</v>
      </c>
      <c r="H2487" t="s">
        <v>9</v>
      </c>
      <c r="I2487">
        <v>139</v>
      </c>
      <c r="J2487">
        <v>2.8627333118719456E-2</v>
      </c>
      <c r="K2487">
        <v>0.87152080646226104</v>
      </c>
    </row>
    <row r="2488" spans="1:11" x14ac:dyDescent="0.25">
      <c r="A2488" t="s">
        <v>18314</v>
      </c>
      <c r="B2488" t="s">
        <v>23558</v>
      </c>
      <c r="C2488" t="s">
        <v>5354</v>
      </c>
      <c r="D2488" t="s">
        <v>5355</v>
      </c>
      <c r="E2488" t="s">
        <v>19</v>
      </c>
      <c r="F2488">
        <v>59995449</v>
      </c>
      <c r="G2488">
        <v>59995554</v>
      </c>
      <c r="H2488" t="s">
        <v>9</v>
      </c>
      <c r="I2488">
        <v>106</v>
      </c>
      <c r="J2488">
        <v>2.8621116976082717E-2</v>
      </c>
      <c r="K2488">
        <v>0.99103662028218931</v>
      </c>
    </row>
    <row r="2489" spans="1:11" x14ac:dyDescent="0.25">
      <c r="A2489" t="s">
        <v>16402</v>
      </c>
      <c r="B2489" t="s">
        <v>22652</v>
      </c>
      <c r="C2489" t="s">
        <v>3537</v>
      </c>
      <c r="D2489" t="s">
        <v>1062</v>
      </c>
      <c r="E2489" t="s">
        <v>26</v>
      </c>
      <c r="F2489">
        <v>30616551</v>
      </c>
      <c r="G2489">
        <v>30618501</v>
      </c>
      <c r="H2489" t="s">
        <v>16</v>
      </c>
      <c r="I2489">
        <v>1951</v>
      </c>
      <c r="J2489">
        <v>2.8551454308531718E-2</v>
      </c>
      <c r="K2489">
        <v>0.6400280618534101</v>
      </c>
    </row>
    <row r="2490" spans="1:11" x14ac:dyDescent="0.25">
      <c r="A2490" t="s">
        <v>14092</v>
      </c>
      <c r="B2490" t="s">
        <v>22975</v>
      </c>
      <c r="C2490" t="s">
        <v>6461</v>
      </c>
      <c r="D2490" t="s">
        <v>6462</v>
      </c>
      <c r="E2490" t="s">
        <v>54</v>
      </c>
      <c r="F2490">
        <v>53929861</v>
      </c>
      <c r="G2490">
        <v>53931502</v>
      </c>
      <c r="H2490" t="s">
        <v>9</v>
      </c>
      <c r="I2490">
        <v>1642</v>
      </c>
      <c r="J2490">
        <v>2.8429013762103106E-2</v>
      </c>
      <c r="K2490">
        <v>2.0248943117102298</v>
      </c>
    </row>
    <row r="2491" spans="1:11" x14ac:dyDescent="0.25">
      <c r="A2491" t="s">
        <v>17881</v>
      </c>
      <c r="B2491" t="s">
        <v>23203</v>
      </c>
      <c r="C2491" t="s">
        <v>8578</v>
      </c>
      <c r="D2491" t="s">
        <v>8577</v>
      </c>
      <c r="E2491" t="s">
        <v>24</v>
      </c>
      <c r="F2491">
        <v>35400183</v>
      </c>
      <c r="G2491">
        <v>35402802</v>
      </c>
      <c r="H2491" t="s">
        <v>9</v>
      </c>
      <c r="I2491">
        <v>2620</v>
      </c>
      <c r="J2491">
        <v>2.8421740683457666E-2</v>
      </c>
      <c r="K2491">
        <v>0.55572747744342754</v>
      </c>
    </row>
    <row r="2492" spans="1:11" x14ac:dyDescent="0.25">
      <c r="A2492" t="s">
        <v>17881</v>
      </c>
      <c r="B2492" t="s">
        <v>23203</v>
      </c>
      <c r="C2492" t="s">
        <v>8576</v>
      </c>
      <c r="D2492" t="s">
        <v>8577</v>
      </c>
      <c r="E2492" t="s">
        <v>24</v>
      </c>
      <c r="F2492">
        <v>35400179</v>
      </c>
      <c r="G2492">
        <v>35402802</v>
      </c>
      <c r="H2492" t="s">
        <v>9</v>
      </c>
      <c r="I2492">
        <v>2624</v>
      </c>
      <c r="J2492">
        <v>2.8421740386668767E-2</v>
      </c>
      <c r="K2492">
        <v>0.55572747356711472</v>
      </c>
    </row>
    <row r="2493" spans="1:11" x14ac:dyDescent="0.25">
      <c r="A2493" t="s">
        <v>16432</v>
      </c>
      <c r="B2493" t="s">
        <v>19846</v>
      </c>
      <c r="C2493" t="s">
        <v>5807</v>
      </c>
      <c r="D2493" t="s">
        <v>1439</v>
      </c>
      <c r="E2493" t="s">
        <v>26</v>
      </c>
      <c r="F2493">
        <v>8925593</v>
      </c>
      <c r="G2493">
        <v>8931174</v>
      </c>
      <c r="H2493" t="s">
        <v>9</v>
      </c>
      <c r="I2493">
        <v>5582</v>
      </c>
      <c r="J2493">
        <v>2.8416194941858652E-2</v>
      </c>
      <c r="K2493">
        <v>0.57813656704831251</v>
      </c>
    </row>
    <row r="2494" spans="1:11" x14ac:dyDescent="0.25">
      <c r="A2494" t="s">
        <v>16444</v>
      </c>
      <c r="B2494" t="s">
        <v>19093</v>
      </c>
      <c r="C2494" t="s">
        <v>2468</v>
      </c>
      <c r="D2494" t="s">
        <v>2469</v>
      </c>
      <c r="E2494" t="s">
        <v>26</v>
      </c>
      <c r="F2494">
        <v>88710761</v>
      </c>
      <c r="G2494">
        <v>88711084</v>
      </c>
      <c r="H2494" t="s">
        <v>16</v>
      </c>
      <c r="I2494">
        <v>324</v>
      </c>
      <c r="J2494">
        <v>2.8377630867433834E-2</v>
      </c>
      <c r="K2494">
        <v>0.65476637237585078</v>
      </c>
    </row>
    <row r="2495" spans="1:11" x14ac:dyDescent="0.25">
      <c r="A2495" t="s">
        <v>16716</v>
      </c>
      <c r="B2495" t="s">
        <v>22257</v>
      </c>
      <c r="C2495" t="s">
        <v>11974</v>
      </c>
      <c r="D2495" t="s">
        <v>3194</v>
      </c>
      <c r="E2495" t="s">
        <v>15</v>
      </c>
      <c r="F2495">
        <v>73947842</v>
      </c>
      <c r="G2495">
        <v>73948346</v>
      </c>
      <c r="H2495" t="s">
        <v>9</v>
      </c>
      <c r="I2495">
        <v>505</v>
      </c>
      <c r="J2495">
        <v>2.8337309780021136E-2</v>
      </c>
      <c r="K2495">
        <v>0.54518239954992209</v>
      </c>
    </row>
    <row r="2496" spans="1:11" x14ac:dyDescent="0.25">
      <c r="A2496" t="s">
        <v>16306</v>
      </c>
      <c r="B2496" t="s">
        <v>23571</v>
      </c>
      <c r="C2496" t="s">
        <v>11184</v>
      </c>
      <c r="D2496" t="s">
        <v>3296</v>
      </c>
      <c r="E2496" t="s">
        <v>27</v>
      </c>
      <c r="F2496">
        <v>154961392</v>
      </c>
      <c r="G2496">
        <v>154962371</v>
      </c>
      <c r="H2496" t="s">
        <v>16</v>
      </c>
      <c r="I2496">
        <v>980</v>
      </c>
      <c r="J2496">
        <v>2.8274584189231344E-2</v>
      </c>
      <c r="K2496">
        <v>0.64017721321760324</v>
      </c>
    </row>
    <row r="2497" spans="1:11" x14ac:dyDescent="0.25">
      <c r="A2497" t="s">
        <v>17476</v>
      </c>
      <c r="B2497" t="s">
        <v>22028</v>
      </c>
      <c r="C2497" t="s">
        <v>7463</v>
      </c>
      <c r="D2497" t="s">
        <v>415</v>
      </c>
      <c r="E2497" t="s">
        <v>12</v>
      </c>
      <c r="F2497">
        <v>58524300</v>
      </c>
      <c r="G2497">
        <v>58526361</v>
      </c>
      <c r="H2497" t="s">
        <v>9</v>
      </c>
      <c r="I2497">
        <v>2062</v>
      </c>
      <c r="J2497">
        <v>2.8250676830829102E-2</v>
      </c>
      <c r="K2497">
        <v>0.65072003042378113</v>
      </c>
    </row>
    <row r="2498" spans="1:11" x14ac:dyDescent="0.25">
      <c r="A2498" t="s">
        <v>17463</v>
      </c>
      <c r="B2498" t="s">
        <v>23568</v>
      </c>
      <c r="C2498" t="s">
        <v>6999</v>
      </c>
      <c r="D2498" t="s">
        <v>6997</v>
      </c>
      <c r="E2498" t="s">
        <v>17</v>
      </c>
      <c r="F2498">
        <v>3959893</v>
      </c>
      <c r="G2498">
        <v>3960573</v>
      </c>
      <c r="H2498" t="s">
        <v>16</v>
      </c>
      <c r="I2498">
        <v>681</v>
      </c>
      <c r="J2498">
        <v>2.8243823505481935E-2</v>
      </c>
      <c r="K2498">
        <v>0.77821046371244595</v>
      </c>
    </row>
    <row r="2499" spans="1:11" x14ac:dyDescent="0.25">
      <c r="A2499" t="s">
        <v>15626</v>
      </c>
      <c r="B2499" t="s">
        <v>21595</v>
      </c>
      <c r="C2499" t="s">
        <v>11253</v>
      </c>
      <c r="D2499" t="s">
        <v>2632</v>
      </c>
      <c r="E2499" t="s">
        <v>40</v>
      </c>
      <c r="F2499">
        <v>85065622</v>
      </c>
      <c r="G2499">
        <v>85065969</v>
      </c>
      <c r="H2499" t="s">
        <v>16</v>
      </c>
      <c r="I2499">
        <v>348</v>
      </c>
      <c r="J2499">
        <v>2.8162561614567094E-2</v>
      </c>
      <c r="K2499">
        <v>0.45028564459243747</v>
      </c>
    </row>
    <row r="2500" spans="1:11" x14ac:dyDescent="0.25">
      <c r="A2500" t="s">
        <v>17476</v>
      </c>
      <c r="B2500" t="s">
        <v>22028</v>
      </c>
      <c r="C2500" t="s">
        <v>7462</v>
      </c>
      <c r="D2500" t="s">
        <v>415</v>
      </c>
      <c r="E2500" t="s">
        <v>12</v>
      </c>
      <c r="F2500">
        <v>58524298</v>
      </c>
      <c r="G2500">
        <v>58526361</v>
      </c>
      <c r="H2500" t="s">
        <v>9</v>
      </c>
      <c r="I2500">
        <v>2064</v>
      </c>
      <c r="J2500">
        <v>2.8130372894566658E-2</v>
      </c>
      <c r="K2500">
        <v>0.65032827339657595</v>
      </c>
    </row>
    <row r="2501" spans="1:11" x14ac:dyDescent="0.25">
      <c r="A2501" t="s">
        <v>14955</v>
      </c>
      <c r="B2501" t="s">
        <v>23402</v>
      </c>
      <c r="C2501" t="s">
        <v>9039</v>
      </c>
      <c r="D2501" t="s">
        <v>5014</v>
      </c>
      <c r="E2501" t="s">
        <v>23</v>
      </c>
      <c r="F2501">
        <v>102162497</v>
      </c>
      <c r="G2501">
        <v>102164167</v>
      </c>
      <c r="H2501" t="s">
        <v>9</v>
      </c>
      <c r="I2501">
        <v>1671</v>
      </c>
      <c r="J2501">
        <v>2.8102644380938235E-2</v>
      </c>
      <c r="K2501">
        <v>0.88171328395322546</v>
      </c>
    </row>
    <row r="2502" spans="1:11" x14ac:dyDescent="0.25">
      <c r="A2502" t="s">
        <v>15126</v>
      </c>
      <c r="B2502" t="s">
        <v>21061</v>
      </c>
      <c r="C2502" t="s">
        <v>4961</v>
      </c>
      <c r="D2502" t="s">
        <v>43</v>
      </c>
      <c r="E2502" t="s">
        <v>13</v>
      </c>
      <c r="F2502">
        <v>24593637</v>
      </c>
      <c r="G2502">
        <v>24593772</v>
      </c>
      <c r="H2502" t="s">
        <v>9</v>
      </c>
      <c r="I2502">
        <v>136</v>
      </c>
      <c r="J2502">
        <v>2.808089821467763E-2</v>
      </c>
      <c r="K2502">
        <v>1.6532975564881807</v>
      </c>
    </row>
    <row r="2503" spans="1:11" x14ac:dyDescent="0.25">
      <c r="A2503" t="s">
        <v>14691</v>
      </c>
      <c r="B2503" t="s">
        <v>22891</v>
      </c>
      <c r="C2503" t="s">
        <v>8172</v>
      </c>
      <c r="D2503" t="s">
        <v>6827</v>
      </c>
      <c r="E2503" t="s">
        <v>23</v>
      </c>
      <c r="F2503">
        <v>103676849</v>
      </c>
      <c r="G2503">
        <v>103679397</v>
      </c>
      <c r="H2503" t="s">
        <v>9</v>
      </c>
      <c r="I2503">
        <v>2549</v>
      </c>
      <c r="J2503">
        <v>2.8024805125004049E-2</v>
      </c>
      <c r="K2503">
        <v>0.98361783366074118</v>
      </c>
    </row>
    <row r="2504" spans="1:11" x14ac:dyDescent="0.25">
      <c r="A2504" t="s">
        <v>17320</v>
      </c>
      <c r="B2504" t="s">
        <v>23567</v>
      </c>
      <c r="C2504" t="s">
        <v>7765</v>
      </c>
      <c r="D2504" t="s">
        <v>525</v>
      </c>
      <c r="E2504" t="s">
        <v>54</v>
      </c>
      <c r="F2504">
        <v>5454892</v>
      </c>
      <c r="G2504">
        <v>5455946</v>
      </c>
      <c r="H2504" t="s">
        <v>16</v>
      </c>
      <c r="I2504">
        <v>1055</v>
      </c>
      <c r="J2504">
        <v>2.8014085034059916E-2</v>
      </c>
      <c r="K2504">
        <v>1.7957817587949898</v>
      </c>
    </row>
    <row r="2505" spans="1:11" x14ac:dyDescent="0.25">
      <c r="A2505" t="s">
        <v>17908</v>
      </c>
      <c r="B2505" t="s">
        <v>23570</v>
      </c>
      <c r="C2505" t="s">
        <v>5501</v>
      </c>
      <c r="D2505" t="s">
        <v>5502</v>
      </c>
      <c r="E2505" t="s">
        <v>26</v>
      </c>
      <c r="F2505">
        <v>96154769</v>
      </c>
      <c r="G2505">
        <v>96161129</v>
      </c>
      <c r="H2505" t="s">
        <v>16</v>
      </c>
      <c r="I2505">
        <v>6361</v>
      </c>
      <c r="J2505">
        <v>2.799857566558106E-2</v>
      </c>
      <c r="K2505">
        <v>0.7328076575271637</v>
      </c>
    </row>
    <row r="2506" spans="1:11" x14ac:dyDescent="0.25">
      <c r="A2506" t="s">
        <v>14855</v>
      </c>
      <c r="B2506" t="s">
        <v>22962</v>
      </c>
      <c r="C2506" t="s">
        <v>326</v>
      </c>
      <c r="D2506" t="s">
        <v>201</v>
      </c>
      <c r="E2506" t="s">
        <v>59</v>
      </c>
      <c r="F2506">
        <v>80635402</v>
      </c>
      <c r="G2506">
        <v>80636076</v>
      </c>
      <c r="H2506" t="s">
        <v>9</v>
      </c>
      <c r="I2506">
        <v>675</v>
      </c>
      <c r="J2506">
        <v>2.7989782329172264E-2</v>
      </c>
      <c r="K2506">
        <v>0.60976959639653683</v>
      </c>
    </row>
    <row r="2507" spans="1:11" x14ac:dyDescent="0.25">
      <c r="A2507" t="s">
        <v>16566</v>
      </c>
      <c r="B2507" t="s">
        <v>22518</v>
      </c>
      <c r="C2507" t="s">
        <v>11135</v>
      </c>
      <c r="D2507" t="s">
        <v>4374</v>
      </c>
      <c r="E2507" t="s">
        <v>23</v>
      </c>
      <c r="F2507">
        <v>69657027</v>
      </c>
      <c r="G2507">
        <v>69657328</v>
      </c>
      <c r="H2507" t="s">
        <v>9</v>
      </c>
      <c r="I2507">
        <v>302</v>
      </c>
      <c r="J2507">
        <v>2.797121214087861E-2</v>
      </c>
      <c r="K2507">
        <v>0.96793847813828449</v>
      </c>
    </row>
    <row r="2508" spans="1:11" x14ac:dyDescent="0.25">
      <c r="A2508" t="s">
        <v>16032</v>
      </c>
      <c r="B2508" t="s">
        <v>23514</v>
      </c>
      <c r="C2508" t="s">
        <v>11660</v>
      </c>
      <c r="D2508" t="s">
        <v>3799</v>
      </c>
      <c r="E2508" t="s">
        <v>54</v>
      </c>
      <c r="F2508">
        <v>5730411</v>
      </c>
      <c r="G2508">
        <v>5730712</v>
      </c>
      <c r="H2508" t="s">
        <v>9</v>
      </c>
      <c r="I2508">
        <v>302</v>
      </c>
      <c r="J2508">
        <v>2.7947054797958337E-2</v>
      </c>
      <c r="K2508">
        <v>0.74637338842072665</v>
      </c>
    </row>
    <row r="2509" spans="1:11" x14ac:dyDescent="0.25">
      <c r="A2509" t="s">
        <v>14440</v>
      </c>
      <c r="B2509" t="s">
        <v>19176</v>
      </c>
      <c r="C2509" t="s">
        <v>11872</v>
      </c>
      <c r="D2509" t="s">
        <v>2844</v>
      </c>
      <c r="E2509" t="s">
        <v>59</v>
      </c>
      <c r="F2509">
        <v>20836747</v>
      </c>
      <c r="G2509">
        <v>20837189</v>
      </c>
      <c r="H2509" t="s">
        <v>9</v>
      </c>
      <c r="I2509">
        <v>443</v>
      </c>
      <c r="J2509">
        <v>2.7887967020347126E-2</v>
      </c>
      <c r="K2509">
        <v>0.89245001254365253</v>
      </c>
    </row>
    <row r="2510" spans="1:11" x14ac:dyDescent="0.25">
      <c r="A2510" t="s">
        <v>15626</v>
      </c>
      <c r="B2510" t="s">
        <v>21595</v>
      </c>
      <c r="C2510" t="s">
        <v>11601</v>
      </c>
      <c r="D2510" t="s">
        <v>2632</v>
      </c>
      <c r="E2510" t="s">
        <v>40</v>
      </c>
      <c r="F2510">
        <v>85065821</v>
      </c>
      <c r="G2510">
        <v>85065969</v>
      </c>
      <c r="H2510" t="s">
        <v>16</v>
      </c>
      <c r="I2510">
        <v>149</v>
      </c>
      <c r="J2510">
        <v>2.7885899274192882E-2</v>
      </c>
      <c r="K2510">
        <v>0.85472715169132174</v>
      </c>
    </row>
    <row r="2511" spans="1:11" x14ac:dyDescent="0.25">
      <c r="A2511" t="s">
        <v>17817</v>
      </c>
      <c r="B2511" t="s">
        <v>21081</v>
      </c>
      <c r="C2511" t="s">
        <v>10531</v>
      </c>
      <c r="D2511" t="s">
        <v>655</v>
      </c>
      <c r="E2511" t="s">
        <v>45</v>
      </c>
      <c r="F2511">
        <v>26214346</v>
      </c>
      <c r="G2511">
        <v>26214483</v>
      </c>
      <c r="H2511" t="s">
        <v>9</v>
      </c>
      <c r="I2511">
        <v>138</v>
      </c>
      <c r="J2511">
        <v>2.7789538155496896E-2</v>
      </c>
      <c r="K2511">
        <v>1.6878786889811921</v>
      </c>
    </row>
    <row r="2512" spans="1:11" x14ac:dyDescent="0.25">
      <c r="A2512" t="s">
        <v>17817</v>
      </c>
      <c r="B2512" t="s">
        <v>21081</v>
      </c>
      <c r="C2512" t="s">
        <v>10475</v>
      </c>
      <c r="D2512" t="s">
        <v>655</v>
      </c>
      <c r="E2512" t="s">
        <v>45</v>
      </c>
      <c r="F2512">
        <v>26214328</v>
      </c>
      <c r="G2512">
        <v>26214483</v>
      </c>
      <c r="H2512" t="s">
        <v>9</v>
      </c>
      <c r="I2512">
        <v>156</v>
      </c>
      <c r="J2512">
        <v>2.778953785465399E-2</v>
      </c>
      <c r="K2512">
        <v>1.6878786530916425</v>
      </c>
    </row>
    <row r="2513" spans="1:11" x14ac:dyDescent="0.25">
      <c r="A2513" t="s">
        <v>15958</v>
      </c>
      <c r="B2513" t="s">
        <v>21823</v>
      </c>
      <c r="C2513" t="s">
        <v>9926</v>
      </c>
      <c r="D2513" t="s">
        <v>4711</v>
      </c>
      <c r="E2513" t="s">
        <v>45</v>
      </c>
      <c r="F2513">
        <v>34612253</v>
      </c>
      <c r="G2513">
        <v>34612891</v>
      </c>
      <c r="H2513" t="s">
        <v>16</v>
      </c>
      <c r="I2513">
        <v>639</v>
      </c>
      <c r="J2513">
        <v>2.7688665517857758E-2</v>
      </c>
      <c r="K2513">
        <v>1.3218557448954993</v>
      </c>
    </row>
    <row r="2514" spans="1:11" x14ac:dyDescent="0.25">
      <c r="A2514" t="s">
        <v>16025</v>
      </c>
      <c r="B2514" t="s">
        <v>19568</v>
      </c>
      <c r="C2514" t="s">
        <v>12116</v>
      </c>
      <c r="D2514" t="s">
        <v>2919</v>
      </c>
      <c r="E2514" t="s">
        <v>17</v>
      </c>
      <c r="F2514">
        <v>108683195</v>
      </c>
      <c r="G2514">
        <v>108683261</v>
      </c>
      <c r="H2514" t="s">
        <v>16</v>
      </c>
      <c r="I2514">
        <v>67</v>
      </c>
      <c r="J2514">
        <v>2.7630463640071629E-2</v>
      </c>
      <c r="K2514">
        <v>0.74289679727451408</v>
      </c>
    </row>
    <row r="2515" spans="1:11" x14ac:dyDescent="0.25">
      <c r="A2515" t="s">
        <v>14070</v>
      </c>
      <c r="B2515" t="s">
        <v>19144</v>
      </c>
      <c r="C2515" t="s">
        <v>5795</v>
      </c>
      <c r="D2515" t="s">
        <v>189</v>
      </c>
      <c r="E2515" t="s">
        <v>8</v>
      </c>
      <c r="F2515">
        <v>172496886</v>
      </c>
      <c r="G2515">
        <v>172497746</v>
      </c>
      <c r="H2515" t="s">
        <v>16</v>
      </c>
      <c r="I2515">
        <v>861</v>
      </c>
      <c r="J2515">
        <v>2.7534400605541576E-2</v>
      </c>
      <c r="K2515">
        <v>1.041587382460047</v>
      </c>
    </row>
    <row r="2516" spans="1:11" x14ac:dyDescent="0.25">
      <c r="A2516" t="s">
        <v>13970</v>
      </c>
      <c r="B2516" t="s">
        <v>19421</v>
      </c>
      <c r="C2516" t="s">
        <v>12236</v>
      </c>
      <c r="D2516" t="s">
        <v>1814</v>
      </c>
      <c r="E2516" t="s">
        <v>40</v>
      </c>
      <c r="F2516">
        <v>84098758</v>
      </c>
      <c r="G2516">
        <v>84099192</v>
      </c>
      <c r="H2516" t="s">
        <v>9</v>
      </c>
      <c r="I2516">
        <v>435</v>
      </c>
      <c r="J2516">
        <v>2.7525836206715976E-2</v>
      </c>
      <c r="K2516">
        <v>0.53899435618591074</v>
      </c>
    </row>
    <row r="2517" spans="1:11" x14ac:dyDescent="0.25">
      <c r="A2517" t="s">
        <v>15010</v>
      </c>
      <c r="B2517" t="s">
        <v>22029</v>
      </c>
      <c r="C2517" t="s">
        <v>5512</v>
      </c>
      <c r="D2517" t="s">
        <v>3099</v>
      </c>
      <c r="E2517" t="s">
        <v>23</v>
      </c>
      <c r="F2517">
        <v>75626117</v>
      </c>
      <c r="G2517">
        <v>75628804</v>
      </c>
      <c r="H2517" t="s">
        <v>16</v>
      </c>
      <c r="I2517">
        <v>2688</v>
      </c>
      <c r="J2517">
        <v>2.7460244354734265E-2</v>
      </c>
      <c r="K2517">
        <v>1.2960325792110683</v>
      </c>
    </row>
    <row r="2518" spans="1:11" x14ac:dyDescent="0.25">
      <c r="A2518" t="s">
        <v>15010</v>
      </c>
      <c r="B2518" t="s">
        <v>22029</v>
      </c>
      <c r="C2518" t="s">
        <v>5509</v>
      </c>
      <c r="D2518" t="s">
        <v>3099</v>
      </c>
      <c r="E2518" t="s">
        <v>23</v>
      </c>
      <c r="F2518">
        <v>75626117</v>
      </c>
      <c r="G2518">
        <v>75628778</v>
      </c>
      <c r="H2518" t="s">
        <v>16</v>
      </c>
      <c r="I2518">
        <v>2662</v>
      </c>
      <c r="J2518">
        <v>2.7455718282878627E-2</v>
      </c>
      <c r="K2518">
        <v>1.2935342351992221</v>
      </c>
    </row>
    <row r="2519" spans="1:11" x14ac:dyDescent="0.25">
      <c r="A2519" t="s">
        <v>16141</v>
      </c>
      <c r="B2519" t="s">
        <v>23304</v>
      </c>
      <c r="C2519" t="s">
        <v>7091</v>
      </c>
      <c r="D2519" t="s">
        <v>7092</v>
      </c>
      <c r="E2519" t="s">
        <v>45</v>
      </c>
      <c r="F2519">
        <v>23736186</v>
      </c>
      <c r="G2519">
        <v>23737999</v>
      </c>
      <c r="H2519" t="s">
        <v>9</v>
      </c>
      <c r="I2519">
        <v>1814</v>
      </c>
      <c r="J2519">
        <v>2.7350629057141251E-2</v>
      </c>
      <c r="K2519">
        <v>1.3137415405149948</v>
      </c>
    </row>
    <row r="2520" spans="1:11" x14ac:dyDescent="0.25">
      <c r="A2520" t="s">
        <v>17874</v>
      </c>
      <c r="B2520" t="s">
        <v>22710</v>
      </c>
      <c r="C2520" t="s">
        <v>3739</v>
      </c>
      <c r="D2520" t="s">
        <v>3740</v>
      </c>
      <c r="E2520" t="s">
        <v>26</v>
      </c>
      <c r="F2520">
        <v>31163076</v>
      </c>
      <c r="G2520">
        <v>31164324</v>
      </c>
      <c r="H2520" t="s">
        <v>16</v>
      </c>
      <c r="I2520">
        <v>1249</v>
      </c>
      <c r="J2520">
        <v>2.7295619226349266E-2</v>
      </c>
      <c r="K2520">
        <v>0.87995206036697671</v>
      </c>
    </row>
    <row r="2521" spans="1:11" x14ac:dyDescent="0.25">
      <c r="A2521" t="s">
        <v>15039</v>
      </c>
      <c r="B2521" t="s">
        <v>19646</v>
      </c>
      <c r="C2521" t="s">
        <v>5917</v>
      </c>
      <c r="D2521" t="s">
        <v>3222</v>
      </c>
      <c r="E2521" t="s">
        <v>34</v>
      </c>
      <c r="F2521">
        <v>89085526</v>
      </c>
      <c r="G2521">
        <v>89087071</v>
      </c>
      <c r="H2521" t="s">
        <v>16</v>
      </c>
      <c r="I2521">
        <v>1546</v>
      </c>
      <c r="J2521">
        <v>2.7236834171457724E-2</v>
      </c>
      <c r="K2521">
        <v>0.89496511542534141</v>
      </c>
    </row>
    <row r="2522" spans="1:11" x14ac:dyDescent="0.25">
      <c r="A2522" t="s">
        <v>16208</v>
      </c>
      <c r="B2522" t="s">
        <v>22753</v>
      </c>
      <c r="C2522" t="s">
        <v>8120</v>
      </c>
      <c r="D2522" t="s">
        <v>460</v>
      </c>
      <c r="E2522" t="s">
        <v>13</v>
      </c>
      <c r="F2522">
        <v>137034993</v>
      </c>
      <c r="G2522">
        <v>137035791</v>
      </c>
      <c r="H2522" t="s">
        <v>9</v>
      </c>
      <c r="I2522">
        <v>799</v>
      </c>
      <c r="J2522">
        <v>2.7195216148399759E-2</v>
      </c>
      <c r="K2522">
        <v>0.96584839256955457</v>
      </c>
    </row>
    <row r="2523" spans="1:11" x14ac:dyDescent="0.25">
      <c r="A2523" t="s">
        <v>16143</v>
      </c>
      <c r="B2523" t="s">
        <v>20577</v>
      </c>
      <c r="C2523" t="s">
        <v>4579</v>
      </c>
      <c r="D2523" t="s">
        <v>111</v>
      </c>
      <c r="E2523" t="s">
        <v>24</v>
      </c>
      <c r="F2523">
        <v>164996591</v>
      </c>
      <c r="G2523">
        <v>164997243</v>
      </c>
      <c r="H2523" t="s">
        <v>16</v>
      </c>
      <c r="I2523">
        <v>653</v>
      </c>
      <c r="J2523">
        <v>2.7112779163630307E-2</v>
      </c>
      <c r="K2523">
        <v>0.21522371445261451</v>
      </c>
    </row>
    <row r="2524" spans="1:11" x14ac:dyDescent="0.25">
      <c r="A2524" t="s">
        <v>17041</v>
      </c>
      <c r="B2524" t="s">
        <v>22923</v>
      </c>
      <c r="C2524" t="s">
        <v>8009</v>
      </c>
      <c r="D2524" t="s">
        <v>2198</v>
      </c>
      <c r="E2524" t="s">
        <v>24</v>
      </c>
      <c r="F2524">
        <v>153616933</v>
      </c>
      <c r="G2524">
        <v>153619512</v>
      </c>
      <c r="H2524" t="s">
        <v>9</v>
      </c>
      <c r="I2524">
        <v>2580</v>
      </c>
      <c r="J2524">
        <v>2.705839858374226E-2</v>
      </c>
      <c r="K2524">
        <v>0.89019604727371093</v>
      </c>
    </row>
    <row r="2525" spans="1:11" x14ac:dyDescent="0.25">
      <c r="A2525" t="s">
        <v>17731</v>
      </c>
      <c r="B2525" t="s">
        <v>23576</v>
      </c>
      <c r="C2525" t="s">
        <v>10314</v>
      </c>
      <c r="D2525" t="s">
        <v>4758</v>
      </c>
      <c r="E2525" t="s">
        <v>13</v>
      </c>
      <c r="F2525">
        <v>115333239</v>
      </c>
      <c r="G2525">
        <v>115334594</v>
      </c>
      <c r="H2525" t="s">
        <v>9</v>
      </c>
      <c r="I2525">
        <v>1356</v>
      </c>
      <c r="J2525">
        <v>2.7033565159086115E-2</v>
      </c>
      <c r="K2525">
        <v>0.80473217382692885</v>
      </c>
    </row>
    <row r="2526" spans="1:11" x14ac:dyDescent="0.25">
      <c r="A2526" t="s">
        <v>17836</v>
      </c>
      <c r="B2526" t="s">
        <v>22545</v>
      </c>
      <c r="C2526" t="s">
        <v>10488</v>
      </c>
      <c r="D2526" t="s">
        <v>424</v>
      </c>
      <c r="E2526" t="s">
        <v>13</v>
      </c>
      <c r="F2526">
        <v>123117334</v>
      </c>
      <c r="G2526">
        <v>123119594</v>
      </c>
      <c r="H2526" t="s">
        <v>9</v>
      </c>
      <c r="I2526">
        <v>2261</v>
      </c>
      <c r="J2526">
        <v>2.7025513976518575E-2</v>
      </c>
      <c r="K2526">
        <v>1.3627087961787305</v>
      </c>
    </row>
    <row r="2527" spans="1:11" x14ac:dyDescent="0.25">
      <c r="A2527" t="s">
        <v>15086</v>
      </c>
      <c r="B2527" t="s">
        <v>22792</v>
      </c>
      <c r="C2527" t="s">
        <v>6418</v>
      </c>
      <c r="D2527" t="s">
        <v>6250</v>
      </c>
      <c r="E2527" t="s">
        <v>19</v>
      </c>
      <c r="F2527">
        <v>29828121</v>
      </c>
      <c r="G2527">
        <v>29830940</v>
      </c>
      <c r="H2527" t="s">
        <v>16</v>
      </c>
      <c r="I2527">
        <v>2820</v>
      </c>
      <c r="J2527">
        <v>2.7017511455158849E-2</v>
      </c>
      <c r="K2527">
        <v>1.1279965209021774</v>
      </c>
    </row>
    <row r="2528" spans="1:11" x14ac:dyDescent="0.25">
      <c r="A2528" t="s">
        <v>17321</v>
      </c>
      <c r="B2528" t="s">
        <v>23153</v>
      </c>
      <c r="C2528" t="s">
        <v>10241</v>
      </c>
      <c r="D2528" t="s">
        <v>119</v>
      </c>
      <c r="E2528" t="s">
        <v>34</v>
      </c>
      <c r="F2528">
        <v>36770770</v>
      </c>
      <c r="G2528">
        <v>36772777</v>
      </c>
      <c r="H2528" t="s">
        <v>9</v>
      </c>
      <c r="I2528">
        <v>2008</v>
      </c>
      <c r="J2528">
        <v>2.7000609763450339E-2</v>
      </c>
      <c r="K2528">
        <v>0.99845947698810389</v>
      </c>
    </row>
    <row r="2529" spans="1:11" x14ac:dyDescent="0.25">
      <c r="A2529" t="s">
        <v>16025</v>
      </c>
      <c r="B2529" t="s">
        <v>19568</v>
      </c>
      <c r="C2529" t="s">
        <v>12560</v>
      </c>
      <c r="D2529" t="s">
        <v>2919</v>
      </c>
      <c r="E2529" t="s">
        <v>17</v>
      </c>
      <c r="F2529">
        <v>108683195</v>
      </c>
      <c r="G2529">
        <v>108683410</v>
      </c>
      <c r="H2529" t="s">
        <v>16</v>
      </c>
      <c r="I2529">
        <v>216</v>
      </c>
      <c r="J2529">
        <v>2.6996096882863529E-2</v>
      </c>
      <c r="K2529">
        <v>0.68835892240853969</v>
      </c>
    </row>
    <row r="2530" spans="1:11" x14ac:dyDescent="0.25">
      <c r="A2530" t="s">
        <v>17139</v>
      </c>
      <c r="B2530" t="s">
        <v>21681</v>
      </c>
      <c r="C2530" t="s">
        <v>11897</v>
      </c>
      <c r="D2530" t="s">
        <v>325</v>
      </c>
      <c r="E2530" t="s">
        <v>40</v>
      </c>
      <c r="F2530">
        <v>66704736</v>
      </c>
      <c r="G2530">
        <v>66706108</v>
      </c>
      <c r="H2530" t="s">
        <v>16</v>
      </c>
      <c r="I2530">
        <v>1373</v>
      </c>
      <c r="J2530">
        <v>2.6986167807051209E-2</v>
      </c>
      <c r="K2530">
        <v>0.49771409048112569</v>
      </c>
    </row>
    <row r="2531" spans="1:11" x14ac:dyDescent="0.25">
      <c r="A2531" t="s">
        <v>18245</v>
      </c>
      <c r="B2531" t="s">
        <v>23575</v>
      </c>
      <c r="C2531" t="s">
        <v>12979</v>
      </c>
      <c r="D2531" t="s">
        <v>12980</v>
      </c>
      <c r="E2531" t="s">
        <v>45</v>
      </c>
      <c r="F2531">
        <v>44735845</v>
      </c>
      <c r="G2531">
        <v>44736363</v>
      </c>
      <c r="H2531" t="s">
        <v>16</v>
      </c>
      <c r="I2531">
        <v>519</v>
      </c>
      <c r="J2531">
        <v>2.6931859035844885E-2</v>
      </c>
      <c r="K2531">
        <v>0.87068264297994269</v>
      </c>
    </row>
    <row r="2532" spans="1:11" x14ac:dyDescent="0.25">
      <c r="A2532" t="s">
        <v>14874</v>
      </c>
      <c r="B2532" t="s">
        <v>23578</v>
      </c>
      <c r="C2532" t="s">
        <v>8247</v>
      </c>
      <c r="D2532" t="s">
        <v>8236</v>
      </c>
      <c r="E2532" t="s">
        <v>54</v>
      </c>
      <c r="F2532">
        <v>10712595</v>
      </c>
      <c r="G2532">
        <v>10714627</v>
      </c>
      <c r="H2532" t="s">
        <v>16</v>
      </c>
      <c r="I2532">
        <v>2033</v>
      </c>
      <c r="J2532">
        <v>2.6878304354291838E-2</v>
      </c>
      <c r="K2532">
        <v>1.328732882040258</v>
      </c>
    </row>
    <row r="2533" spans="1:11" x14ac:dyDescent="0.25">
      <c r="A2533" t="s">
        <v>18211</v>
      </c>
      <c r="B2533" t="s">
        <v>22252</v>
      </c>
      <c r="C2533" t="s">
        <v>10293</v>
      </c>
      <c r="D2533" t="s">
        <v>1725</v>
      </c>
      <c r="E2533" t="s">
        <v>21</v>
      </c>
      <c r="F2533">
        <v>129541102</v>
      </c>
      <c r="G2533">
        <v>129542346</v>
      </c>
      <c r="H2533" t="s">
        <v>16</v>
      </c>
      <c r="I2533">
        <v>1245</v>
      </c>
      <c r="J2533">
        <v>2.6876715515163074E-2</v>
      </c>
      <c r="K2533">
        <v>1.2618990118150633</v>
      </c>
    </row>
    <row r="2534" spans="1:11" x14ac:dyDescent="0.25">
      <c r="A2534" t="s">
        <v>18425</v>
      </c>
      <c r="B2534" t="s">
        <v>23553</v>
      </c>
      <c r="C2534" t="s">
        <v>6333</v>
      </c>
      <c r="D2534" t="s">
        <v>2132</v>
      </c>
      <c r="E2534" t="s">
        <v>40</v>
      </c>
      <c r="F2534">
        <v>69826291</v>
      </c>
      <c r="G2534">
        <v>69831102</v>
      </c>
      <c r="H2534" t="s">
        <v>16</v>
      </c>
      <c r="I2534">
        <v>4812</v>
      </c>
      <c r="J2534">
        <v>2.6794139792876759E-2</v>
      </c>
      <c r="K2534">
        <v>0.50557069032429469</v>
      </c>
    </row>
    <row r="2535" spans="1:11" x14ac:dyDescent="0.25">
      <c r="A2535" t="s">
        <v>18015</v>
      </c>
      <c r="B2535" t="s">
        <v>23544</v>
      </c>
      <c r="C2535" t="s">
        <v>10566</v>
      </c>
      <c r="D2535" t="s">
        <v>4210</v>
      </c>
      <c r="E2535" t="s">
        <v>13</v>
      </c>
      <c r="F2535">
        <v>45525153</v>
      </c>
      <c r="G2535">
        <v>45529276</v>
      </c>
      <c r="H2535" t="s">
        <v>16</v>
      </c>
      <c r="I2535">
        <v>4124</v>
      </c>
      <c r="J2535">
        <v>2.6768266089807757E-2</v>
      </c>
      <c r="K2535">
        <v>0.47819755147535792</v>
      </c>
    </row>
    <row r="2536" spans="1:11" x14ac:dyDescent="0.25">
      <c r="A2536" t="s">
        <v>16923</v>
      </c>
      <c r="B2536" t="s">
        <v>23577</v>
      </c>
      <c r="C2536" t="s">
        <v>6228</v>
      </c>
      <c r="D2536" t="s">
        <v>4745</v>
      </c>
      <c r="E2536" t="s">
        <v>27</v>
      </c>
      <c r="F2536">
        <v>117267890</v>
      </c>
      <c r="G2536">
        <v>117268582</v>
      </c>
      <c r="H2536" t="s">
        <v>16</v>
      </c>
      <c r="I2536">
        <v>693</v>
      </c>
      <c r="J2536">
        <v>2.6764706492068358E-2</v>
      </c>
      <c r="K2536">
        <v>1.3347753953656905</v>
      </c>
    </row>
    <row r="2537" spans="1:11" x14ac:dyDescent="0.25">
      <c r="A2537" t="s">
        <v>16923</v>
      </c>
      <c r="B2537" t="s">
        <v>23577</v>
      </c>
      <c r="C2537" t="s">
        <v>6458</v>
      </c>
      <c r="D2537" t="s">
        <v>4745</v>
      </c>
      <c r="E2537" t="s">
        <v>27</v>
      </c>
      <c r="F2537">
        <v>117267890</v>
      </c>
      <c r="G2537">
        <v>117268514</v>
      </c>
      <c r="H2537" t="s">
        <v>16</v>
      </c>
      <c r="I2537">
        <v>625</v>
      </c>
      <c r="J2537">
        <v>2.6764706016557671E-2</v>
      </c>
      <c r="K2537">
        <v>1.3347753924409667</v>
      </c>
    </row>
    <row r="2538" spans="1:11" x14ac:dyDescent="0.25">
      <c r="A2538" t="s">
        <v>16923</v>
      </c>
      <c r="B2538" t="s">
        <v>23577</v>
      </c>
      <c r="C2538" t="s">
        <v>6229</v>
      </c>
      <c r="D2538" t="s">
        <v>4745</v>
      </c>
      <c r="E2538" t="s">
        <v>27</v>
      </c>
      <c r="F2538">
        <v>117267890</v>
      </c>
      <c r="G2538">
        <v>117268580</v>
      </c>
      <c r="H2538" t="s">
        <v>16</v>
      </c>
      <c r="I2538">
        <v>691</v>
      </c>
      <c r="J2538">
        <v>2.6764705483153794E-2</v>
      </c>
      <c r="K2538">
        <v>1.3347753652621597</v>
      </c>
    </row>
    <row r="2539" spans="1:11" x14ac:dyDescent="0.25">
      <c r="A2539" t="s">
        <v>17971</v>
      </c>
      <c r="B2539" t="s">
        <v>23581</v>
      </c>
      <c r="C2539" t="s">
        <v>6731</v>
      </c>
      <c r="D2539" t="s">
        <v>6732</v>
      </c>
      <c r="E2539" t="s">
        <v>19</v>
      </c>
      <c r="F2539">
        <v>140809689</v>
      </c>
      <c r="G2539">
        <v>140813314</v>
      </c>
      <c r="H2539" t="s">
        <v>9</v>
      </c>
      <c r="I2539">
        <v>3626</v>
      </c>
      <c r="J2539">
        <v>2.6759418514751332E-2</v>
      </c>
      <c r="K2539">
        <v>0.46901380835088546</v>
      </c>
    </row>
    <row r="2540" spans="1:11" x14ac:dyDescent="0.25">
      <c r="A2540" t="s">
        <v>14487</v>
      </c>
      <c r="B2540" t="s">
        <v>19838</v>
      </c>
      <c r="C2540" t="s">
        <v>13291</v>
      </c>
      <c r="D2540" t="s">
        <v>3153</v>
      </c>
      <c r="E2540" t="s">
        <v>8</v>
      </c>
      <c r="F2540">
        <v>75215612</v>
      </c>
      <c r="G2540">
        <v>75216593</v>
      </c>
      <c r="H2540" t="s">
        <v>9</v>
      </c>
      <c r="I2540">
        <v>982</v>
      </c>
      <c r="J2540">
        <v>2.6748707361492596E-2</v>
      </c>
      <c r="K2540">
        <v>1.8921563600327329</v>
      </c>
    </row>
    <row r="2541" spans="1:11" x14ac:dyDescent="0.25">
      <c r="A2541" t="s">
        <v>14176</v>
      </c>
      <c r="B2541" t="s">
        <v>22160</v>
      </c>
      <c r="C2541" t="s">
        <v>8958</v>
      </c>
      <c r="D2541" t="s">
        <v>4726</v>
      </c>
      <c r="E2541" t="s">
        <v>34</v>
      </c>
      <c r="F2541">
        <v>98736634</v>
      </c>
      <c r="G2541">
        <v>98740494</v>
      </c>
      <c r="H2541" t="s">
        <v>9</v>
      </c>
      <c r="I2541">
        <v>3861</v>
      </c>
      <c r="J2541">
        <v>2.6740170600193514E-2</v>
      </c>
      <c r="K2541">
        <v>1.0065024828666591</v>
      </c>
    </row>
    <row r="2542" spans="1:11" x14ac:dyDescent="0.25">
      <c r="A2542" t="s">
        <v>14864</v>
      </c>
      <c r="B2542" t="s">
        <v>22475</v>
      </c>
      <c r="C2542" t="s">
        <v>5981</v>
      </c>
      <c r="D2542" t="s">
        <v>4073</v>
      </c>
      <c r="E2542" t="s">
        <v>54</v>
      </c>
      <c r="F2542">
        <v>41922292</v>
      </c>
      <c r="G2542">
        <v>41924088</v>
      </c>
      <c r="H2542" t="s">
        <v>9</v>
      </c>
      <c r="I2542">
        <v>1797</v>
      </c>
      <c r="J2542">
        <v>2.6632694362232159E-2</v>
      </c>
      <c r="K2542">
        <v>0.56623762732165084</v>
      </c>
    </row>
    <row r="2543" spans="1:11" x14ac:dyDescent="0.25">
      <c r="A2543" t="s">
        <v>17122</v>
      </c>
      <c r="B2543" t="s">
        <v>21250</v>
      </c>
      <c r="C2543" t="s">
        <v>13133</v>
      </c>
      <c r="D2543" t="s">
        <v>2375</v>
      </c>
      <c r="E2543" t="s">
        <v>45</v>
      </c>
      <c r="F2543">
        <v>36954411</v>
      </c>
      <c r="G2543">
        <v>36954552</v>
      </c>
      <c r="H2543" t="s">
        <v>9</v>
      </c>
      <c r="I2543">
        <v>142</v>
      </c>
      <c r="J2543">
        <v>2.6561060949840565E-2</v>
      </c>
      <c r="K2543">
        <v>0.85409382935967793</v>
      </c>
    </row>
    <row r="2544" spans="1:11" x14ac:dyDescent="0.25">
      <c r="A2544" t="s">
        <v>16895</v>
      </c>
      <c r="B2544" t="s">
        <v>22328</v>
      </c>
      <c r="C2544" t="s">
        <v>4450</v>
      </c>
      <c r="D2544" t="s">
        <v>977</v>
      </c>
      <c r="E2544" t="s">
        <v>40</v>
      </c>
      <c r="F2544">
        <v>70769348</v>
      </c>
      <c r="G2544">
        <v>70769664</v>
      </c>
      <c r="H2544" t="s">
        <v>9</v>
      </c>
      <c r="I2544">
        <v>317</v>
      </c>
      <c r="J2544">
        <v>2.6553960368312479E-2</v>
      </c>
      <c r="K2544">
        <v>0.51216692235830863</v>
      </c>
    </row>
    <row r="2545" spans="1:11" x14ac:dyDescent="0.25">
      <c r="A2545" t="s">
        <v>17919</v>
      </c>
      <c r="B2545" t="s">
        <v>19698</v>
      </c>
      <c r="C2545" t="s">
        <v>12958</v>
      </c>
      <c r="D2545" t="s">
        <v>7366</v>
      </c>
      <c r="E2545" t="s">
        <v>29</v>
      </c>
      <c r="F2545">
        <v>64855551</v>
      </c>
      <c r="G2545">
        <v>64855986</v>
      </c>
      <c r="H2545" t="s">
        <v>16</v>
      </c>
      <c r="I2545">
        <v>436</v>
      </c>
      <c r="J2545">
        <v>2.6546521030118043E-2</v>
      </c>
      <c r="K2545">
        <v>0.63953913754777003</v>
      </c>
    </row>
    <row r="2546" spans="1:11" x14ac:dyDescent="0.25">
      <c r="A2546" t="s">
        <v>14222</v>
      </c>
      <c r="B2546" t="s">
        <v>22505</v>
      </c>
      <c r="C2546" t="s">
        <v>10331</v>
      </c>
      <c r="D2546" t="s">
        <v>6093</v>
      </c>
      <c r="E2546" t="s">
        <v>13</v>
      </c>
      <c r="F2546">
        <v>136178127</v>
      </c>
      <c r="G2546">
        <v>136181496</v>
      </c>
      <c r="H2546" t="s">
        <v>9</v>
      </c>
      <c r="I2546">
        <v>3370</v>
      </c>
      <c r="J2546">
        <v>2.6458445537853148E-2</v>
      </c>
      <c r="K2546">
        <v>0.68414974700202447</v>
      </c>
    </row>
    <row r="2547" spans="1:11" x14ac:dyDescent="0.25">
      <c r="A2547" t="s">
        <v>14184</v>
      </c>
      <c r="B2547" t="s">
        <v>20352</v>
      </c>
      <c r="C2547" t="s">
        <v>12355</v>
      </c>
      <c r="D2547" t="s">
        <v>435</v>
      </c>
      <c r="E2547" t="s">
        <v>19</v>
      </c>
      <c r="F2547">
        <v>144437949</v>
      </c>
      <c r="G2547">
        <v>144438328</v>
      </c>
      <c r="H2547" t="s">
        <v>9</v>
      </c>
      <c r="I2547">
        <v>380</v>
      </c>
      <c r="J2547">
        <v>2.6454015618407878E-2</v>
      </c>
      <c r="K2547">
        <v>0.73979868819464245</v>
      </c>
    </row>
    <row r="2548" spans="1:11" x14ac:dyDescent="0.25">
      <c r="A2548" t="s">
        <v>15269</v>
      </c>
      <c r="B2548" t="s">
        <v>20136</v>
      </c>
      <c r="C2548" t="s">
        <v>2063</v>
      </c>
      <c r="D2548" t="s">
        <v>869</v>
      </c>
      <c r="E2548" t="s">
        <v>23</v>
      </c>
      <c r="F2548">
        <v>78028110</v>
      </c>
      <c r="G2548">
        <v>78028309</v>
      </c>
      <c r="H2548" t="s">
        <v>16</v>
      </c>
      <c r="I2548">
        <v>200</v>
      </c>
      <c r="J2548">
        <v>2.6396127966481497E-2</v>
      </c>
      <c r="K2548">
        <v>0.58688575950714572</v>
      </c>
    </row>
    <row r="2549" spans="1:11" x14ac:dyDescent="0.25">
      <c r="A2549" t="s">
        <v>17687</v>
      </c>
      <c r="B2549" t="s">
        <v>23202</v>
      </c>
      <c r="C2549" t="s">
        <v>7587</v>
      </c>
      <c r="D2549" t="s">
        <v>2004</v>
      </c>
      <c r="E2549" t="s">
        <v>26</v>
      </c>
      <c r="F2549">
        <v>103065519</v>
      </c>
      <c r="G2549">
        <v>103066476</v>
      </c>
      <c r="H2549" t="s">
        <v>16</v>
      </c>
      <c r="I2549">
        <v>958</v>
      </c>
      <c r="J2549">
        <v>2.630767315845628E-2</v>
      </c>
      <c r="K2549">
        <v>0.61620011100473382</v>
      </c>
    </row>
    <row r="2550" spans="1:11" x14ac:dyDescent="0.25">
      <c r="A2550" t="s">
        <v>17570</v>
      </c>
      <c r="B2550" t="s">
        <v>20888</v>
      </c>
      <c r="C2550" t="s">
        <v>3719</v>
      </c>
      <c r="D2550" t="s">
        <v>3720</v>
      </c>
      <c r="E2550" t="s">
        <v>19</v>
      </c>
      <c r="F2550">
        <v>89917529</v>
      </c>
      <c r="G2550">
        <v>89919007</v>
      </c>
      <c r="H2550" t="s">
        <v>9</v>
      </c>
      <c r="I2550">
        <v>1479</v>
      </c>
      <c r="J2550">
        <v>2.6285811948101673E-2</v>
      </c>
      <c r="K2550">
        <v>0.49620810964620204</v>
      </c>
    </row>
    <row r="2551" spans="1:11" x14ac:dyDescent="0.25">
      <c r="A2551" t="s">
        <v>17468</v>
      </c>
      <c r="B2551" t="s">
        <v>23562</v>
      </c>
      <c r="C2551" t="s">
        <v>7414</v>
      </c>
      <c r="D2551" t="s">
        <v>384</v>
      </c>
      <c r="E2551" t="s">
        <v>12</v>
      </c>
      <c r="F2551">
        <v>65689095</v>
      </c>
      <c r="G2551">
        <v>65690300</v>
      </c>
      <c r="H2551" t="s">
        <v>16</v>
      </c>
      <c r="I2551">
        <v>1206</v>
      </c>
      <c r="J2551">
        <v>2.6261787932772243E-2</v>
      </c>
      <c r="K2551">
        <v>0.62104404342637265</v>
      </c>
    </row>
    <row r="2552" spans="1:11" x14ac:dyDescent="0.25">
      <c r="A2552" t="s">
        <v>15805</v>
      </c>
      <c r="B2552" t="s">
        <v>23583</v>
      </c>
      <c r="C2552" t="s">
        <v>7132</v>
      </c>
      <c r="D2552" t="s">
        <v>2218</v>
      </c>
      <c r="E2552" t="s">
        <v>40</v>
      </c>
      <c r="F2552">
        <v>71497765</v>
      </c>
      <c r="G2552">
        <v>71498405</v>
      </c>
      <c r="H2552" t="s">
        <v>9</v>
      </c>
      <c r="I2552">
        <v>641</v>
      </c>
      <c r="J2552">
        <v>2.6137027273095637E-2</v>
      </c>
      <c r="K2552">
        <v>1.0470648198203252</v>
      </c>
    </row>
    <row r="2553" spans="1:11" x14ac:dyDescent="0.25">
      <c r="A2553" t="s">
        <v>17894</v>
      </c>
      <c r="B2553" t="s">
        <v>21984</v>
      </c>
      <c r="C2553" t="s">
        <v>8715</v>
      </c>
      <c r="D2553" t="s">
        <v>4846</v>
      </c>
      <c r="E2553" t="s">
        <v>23</v>
      </c>
      <c r="F2553">
        <v>113244853</v>
      </c>
      <c r="G2553">
        <v>113246495</v>
      </c>
      <c r="H2553" t="s">
        <v>9</v>
      </c>
      <c r="I2553">
        <v>1643</v>
      </c>
      <c r="J2553">
        <v>2.6136257915726963E-2</v>
      </c>
      <c r="K2553">
        <v>0.64542479207463344</v>
      </c>
    </row>
    <row r="2554" spans="1:11" x14ac:dyDescent="0.25">
      <c r="A2554" t="s">
        <v>15039</v>
      </c>
      <c r="B2554" t="s">
        <v>19646</v>
      </c>
      <c r="C2554" t="s">
        <v>9207</v>
      </c>
      <c r="D2554" t="s">
        <v>3222</v>
      </c>
      <c r="E2554" t="s">
        <v>34</v>
      </c>
      <c r="F2554">
        <v>89085756</v>
      </c>
      <c r="G2554">
        <v>89086133</v>
      </c>
      <c r="H2554" t="s">
        <v>16</v>
      </c>
      <c r="I2554">
        <v>378</v>
      </c>
      <c r="J2554">
        <v>2.6135335628286072E-2</v>
      </c>
      <c r="K2554">
        <v>1.0661837985957261</v>
      </c>
    </row>
    <row r="2555" spans="1:11" x14ac:dyDescent="0.25">
      <c r="A2555" t="s">
        <v>17836</v>
      </c>
      <c r="B2555" t="s">
        <v>22545</v>
      </c>
      <c r="C2555" t="s">
        <v>12103</v>
      </c>
      <c r="D2555" t="s">
        <v>424</v>
      </c>
      <c r="E2555" t="s">
        <v>13</v>
      </c>
      <c r="F2555">
        <v>123118178</v>
      </c>
      <c r="G2555">
        <v>123119594</v>
      </c>
      <c r="H2555" t="s">
        <v>9</v>
      </c>
      <c r="I2555">
        <v>1417</v>
      </c>
      <c r="J2555">
        <v>2.6112837065070171E-2</v>
      </c>
      <c r="K2555">
        <v>0.94440075836930448</v>
      </c>
    </row>
    <row r="2556" spans="1:11" x14ac:dyDescent="0.25">
      <c r="A2556" t="s">
        <v>14203</v>
      </c>
      <c r="B2556" t="s">
        <v>21101</v>
      </c>
      <c r="C2556" t="s">
        <v>7122</v>
      </c>
      <c r="D2556" t="s">
        <v>6205</v>
      </c>
      <c r="E2556" t="s">
        <v>47</v>
      </c>
      <c r="F2556">
        <v>77616148</v>
      </c>
      <c r="G2556">
        <v>77617422</v>
      </c>
      <c r="H2556" t="s">
        <v>16</v>
      </c>
      <c r="I2556">
        <v>1275</v>
      </c>
      <c r="J2556">
        <v>2.6004929796098586E-2</v>
      </c>
      <c r="K2556">
        <v>2.0188851939958257</v>
      </c>
    </row>
    <row r="2557" spans="1:11" x14ac:dyDescent="0.25">
      <c r="A2557" t="s">
        <v>15561</v>
      </c>
      <c r="B2557" t="s">
        <v>20009</v>
      </c>
      <c r="C2557" t="s">
        <v>11780</v>
      </c>
      <c r="D2557" t="s">
        <v>2280</v>
      </c>
      <c r="E2557" t="s">
        <v>31</v>
      </c>
      <c r="F2557">
        <v>70545354</v>
      </c>
      <c r="G2557">
        <v>70545738</v>
      </c>
      <c r="H2557" t="s">
        <v>16</v>
      </c>
      <c r="I2557">
        <v>385</v>
      </c>
      <c r="J2557">
        <v>2.5997801544199728E-2</v>
      </c>
      <c r="K2557">
        <v>0.52531308903494667</v>
      </c>
    </row>
    <row r="2558" spans="1:11" x14ac:dyDescent="0.25">
      <c r="A2558" t="s">
        <v>16699</v>
      </c>
      <c r="B2558" t="s">
        <v>21352</v>
      </c>
      <c r="C2558" t="s">
        <v>12298</v>
      </c>
      <c r="D2558" t="s">
        <v>1793</v>
      </c>
      <c r="E2558" t="s">
        <v>45</v>
      </c>
      <c r="F2558">
        <v>65982836</v>
      </c>
      <c r="G2558">
        <v>65987493</v>
      </c>
      <c r="H2558" t="s">
        <v>9</v>
      </c>
      <c r="I2558">
        <v>4658</v>
      </c>
      <c r="J2558">
        <v>2.5993191194779934E-2</v>
      </c>
      <c r="K2558">
        <v>0.70663415746915659</v>
      </c>
    </row>
    <row r="2559" spans="1:11" x14ac:dyDescent="0.25">
      <c r="A2559" t="s">
        <v>15569</v>
      </c>
      <c r="B2559" t="s">
        <v>21041</v>
      </c>
      <c r="C2559" t="s">
        <v>13324</v>
      </c>
      <c r="D2559" t="s">
        <v>2690</v>
      </c>
      <c r="E2559" t="s">
        <v>12</v>
      </c>
      <c r="F2559">
        <v>75217499</v>
      </c>
      <c r="G2559">
        <v>75217579</v>
      </c>
      <c r="H2559" t="s">
        <v>16</v>
      </c>
      <c r="I2559">
        <v>81</v>
      </c>
      <c r="J2559">
        <v>2.5856511199678078E-2</v>
      </c>
      <c r="K2559">
        <v>0.67044729032885886</v>
      </c>
    </row>
    <row r="2560" spans="1:11" x14ac:dyDescent="0.25">
      <c r="A2560" t="s">
        <v>15782</v>
      </c>
      <c r="B2560" t="s">
        <v>19973</v>
      </c>
      <c r="C2560" t="s">
        <v>13047</v>
      </c>
      <c r="D2560" t="s">
        <v>417</v>
      </c>
      <c r="E2560" t="s">
        <v>34</v>
      </c>
      <c r="F2560">
        <v>102501101</v>
      </c>
      <c r="G2560">
        <v>102501725</v>
      </c>
      <c r="H2560" t="s">
        <v>9</v>
      </c>
      <c r="I2560">
        <v>625</v>
      </c>
      <c r="J2560">
        <v>2.5835922348207446E-2</v>
      </c>
      <c r="K2560">
        <v>0.53142812694627828</v>
      </c>
    </row>
    <row r="2561" spans="1:11" x14ac:dyDescent="0.25">
      <c r="A2561" t="s">
        <v>17244</v>
      </c>
      <c r="B2561" t="s">
        <v>22296</v>
      </c>
      <c r="C2561" t="s">
        <v>10657</v>
      </c>
      <c r="D2561" t="s">
        <v>2481</v>
      </c>
      <c r="E2561" t="s">
        <v>13</v>
      </c>
      <c r="F2561">
        <v>134619721</v>
      </c>
      <c r="G2561">
        <v>134621648</v>
      </c>
      <c r="H2561" t="s">
        <v>9</v>
      </c>
      <c r="I2561">
        <v>1928</v>
      </c>
      <c r="J2561">
        <v>2.56709418531611E-2</v>
      </c>
      <c r="K2561">
        <v>0.65342291578023237</v>
      </c>
    </row>
    <row r="2562" spans="1:11" x14ac:dyDescent="0.25">
      <c r="A2562" t="s">
        <v>17122</v>
      </c>
      <c r="B2562" t="s">
        <v>21250</v>
      </c>
      <c r="C2562" t="s">
        <v>13112</v>
      </c>
      <c r="D2562" t="s">
        <v>2375</v>
      </c>
      <c r="E2562" t="s">
        <v>45</v>
      </c>
      <c r="F2562">
        <v>36954443</v>
      </c>
      <c r="G2562">
        <v>36954552</v>
      </c>
      <c r="H2562" t="s">
        <v>9</v>
      </c>
      <c r="I2562">
        <v>110</v>
      </c>
      <c r="J2562">
        <v>2.5656266409603834E-2</v>
      </c>
      <c r="K2562">
        <v>0.83017454106988109</v>
      </c>
    </row>
    <row r="2563" spans="1:11" x14ac:dyDescent="0.25">
      <c r="A2563" t="s">
        <v>17244</v>
      </c>
      <c r="B2563" t="s">
        <v>22296</v>
      </c>
      <c r="C2563" t="s">
        <v>10660</v>
      </c>
      <c r="D2563" t="s">
        <v>2481</v>
      </c>
      <c r="E2563" t="s">
        <v>13</v>
      </c>
      <c r="F2563">
        <v>134619877</v>
      </c>
      <c r="G2563">
        <v>134621648</v>
      </c>
      <c r="H2563" t="s">
        <v>9</v>
      </c>
      <c r="I2563">
        <v>1772</v>
      </c>
      <c r="J2563">
        <v>2.564905224781866E-2</v>
      </c>
      <c r="K2563">
        <v>0.65291066839042378</v>
      </c>
    </row>
    <row r="2564" spans="1:11" x14ac:dyDescent="0.25">
      <c r="A2564" t="s">
        <v>14667</v>
      </c>
      <c r="B2564" t="s">
        <v>20445</v>
      </c>
      <c r="C2564" t="s">
        <v>11557</v>
      </c>
      <c r="D2564" t="s">
        <v>2334</v>
      </c>
      <c r="E2564" t="s">
        <v>24</v>
      </c>
      <c r="F2564">
        <v>13267461</v>
      </c>
      <c r="G2564">
        <v>13271022</v>
      </c>
      <c r="H2564" t="s">
        <v>9</v>
      </c>
      <c r="I2564">
        <v>3562</v>
      </c>
      <c r="J2564">
        <v>2.5637413831407496E-2</v>
      </c>
      <c r="K2564">
        <v>0.16219651723601008</v>
      </c>
    </row>
    <row r="2565" spans="1:11" x14ac:dyDescent="0.25">
      <c r="A2565" t="s">
        <v>14308</v>
      </c>
      <c r="B2565" t="s">
        <v>21072</v>
      </c>
      <c r="C2565" t="s">
        <v>6861</v>
      </c>
      <c r="D2565" t="s">
        <v>6862</v>
      </c>
      <c r="E2565" t="s">
        <v>45</v>
      </c>
      <c r="F2565">
        <v>6084472</v>
      </c>
      <c r="G2565">
        <v>6085132</v>
      </c>
      <c r="H2565" t="s">
        <v>16</v>
      </c>
      <c r="I2565">
        <v>661</v>
      </c>
      <c r="J2565">
        <v>2.5575247951431512E-2</v>
      </c>
      <c r="K2565">
        <v>0.89413204579306083</v>
      </c>
    </row>
    <row r="2566" spans="1:11" x14ac:dyDescent="0.25">
      <c r="A2566" t="s">
        <v>15553</v>
      </c>
      <c r="B2566" t="s">
        <v>19290</v>
      </c>
      <c r="C2566" t="s">
        <v>11591</v>
      </c>
      <c r="D2566" t="s">
        <v>364</v>
      </c>
      <c r="E2566" t="s">
        <v>27</v>
      </c>
      <c r="F2566">
        <v>125109299</v>
      </c>
      <c r="G2566">
        <v>125113238</v>
      </c>
      <c r="H2566" t="s">
        <v>16</v>
      </c>
      <c r="I2566">
        <v>3940</v>
      </c>
      <c r="J2566">
        <v>2.5544916436327503E-2</v>
      </c>
      <c r="K2566">
        <v>0.59641037122361651</v>
      </c>
    </row>
    <row r="2567" spans="1:11" x14ac:dyDescent="0.25">
      <c r="A2567" t="s">
        <v>15582</v>
      </c>
      <c r="B2567" t="s">
        <v>23585</v>
      </c>
      <c r="C2567" t="s">
        <v>8442</v>
      </c>
      <c r="D2567" t="s">
        <v>5925</v>
      </c>
      <c r="E2567" t="s">
        <v>40</v>
      </c>
      <c r="F2567">
        <v>72222182</v>
      </c>
      <c r="G2567">
        <v>72224418</v>
      </c>
      <c r="H2567" t="s">
        <v>16</v>
      </c>
      <c r="I2567">
        <v>2237</v>
      </c>
      <c r="J2567">
        <v>2.5542622337098461E-2</v>
      </c>
      <c r="K2567">
        <v>0.92417553682283804</v>
      </c>
    </row>
    <row r="2568" spans="1:11" x14ac:dyDescent="0.25">
      <c r="A2568" t="s">
        <v>18116</v>
      </c>
      <c r="B2568" t="s">
        <v>20526</v>
      </c>
      <c r="C2568" t="s">
        <v>13362</v>
      </c>
      <c r="D2568" t="s">
        <v>1904</v>
      </c>
      <c r="E2568" t="s">
        <v>12</v>
      </c>
      <c r="F2568">
        <v>122378822</v>
      </c>
      <c r="G2568">
        <v>122379008</v>
      </c>
      <c r="H2568" t="s">
        <v>16</v>
      </c>
      <c r="I2568">
        <v>187</v>
      </c>
      <c r="J2568">
        <v>2.5529161998038757E-2</v>
      </c>
      <c r="K2568">
        <v>0.59744109560568914</v>
      </c>
    </row>
    <row r="2569" spans="1:11" x14ac:dyDescent="0.25">
      <c r="A2569" t="s">
        <v>17211</v>
      </c>
      <c r="B2569" t="s">
        <v>23487</v>
      </c>
      <c r="C2569" t="s">
        <v>9760</v>
      </c>
      <c r="D2569" t="s">
        <v>8182</v>
      </c>
      <c r="E2569" t="s">
        <v>40</v>
      </c>
      <c r="F2569">
        <v>87469238</v>
      </c>
      <c r="G2569">
        <v>87470451</v>
      </c>
      <c r="H2569" t="s">
        <v>9</v>
      </c>
      <c r="I2569">
        <v>1214</v>
      </c>
      <c r="J2569">
        <v>2.5469406220709812E-2</v>
      </c>
      <c r="K2569">
        <v>0.67688124996864096</v>
      </c>
    </row>
    <row r="2570" spans="1:11" x14ac:dyDescent="0.25">
      <c r="A2570" t="s">
        <v>17500</v>
      </c>
      <c r="B2570" t="s">
        <v>21399</v>
      </c>
      <c r="C2570" t="s">
        <v>10</v>
      </c>
      <c r="D2570" t="s">
        <v>11</v>
      </c>
      <c r="E2570" t="s">
        <v>12</v>
      </c>
      <c r="F2570">
        <v>121494734</v>
      </c>
      <c r="G2570">
        <v>121494860</v>
      </c>
      <c r="H2570" t="s">
        <v>9</v>
      </c>
      <c r="I2570">
        <v>127</v>
      </c>
      <c r="J2570">
        <v>2.542081788406847E-2</v>
      </c>
      <c r="K2570">
        <v>5.3074966765819707E-2</v>
      </c>
    </row>
    <row r="2571" spans="1:11" x14ac:dyDescent="0.25">
      <c r="A2571" t="s">
        <v>18539</v>
      </c>
      <c r="B2571" t="s">
        <v>23195</v>
      </c>
      <c r="C2571" t="s">
        <v>10358</v>
      </c>
      <c r="D2571" t="s">
        <v>9993</v>
      </c>
      <c r="E2571" t="s">
        <v>27</v>
      </c>
      <c r="F2571">
        <v>62296975</v>
      </c>
      <c r="G2571">
        <v>62297355</v>
      </c>
      <c r="H2571" t="s">
        <v>16</v>
      </c>
      <c r="I2571">
        <v>381</v>
      </c>
      <c r="J2571">
        <v>2.530562441709E-2</v>
      </c>
      <c r="K2571">
        <v>0.49164318945055691</v>
      </c>
    </row>
    <row r="2572" spans="1:11" x14ac:dyDescent="0.25">
      <c r="A2572" t="s">
        <v>17978</v>
      </c>
      <c r="B2572" t="s">
        <v>23590</v>
      </c>
      <c r="C2572" t="s">
        <v>9435</v>
      </c>
      <c r="D2572" t="s">
        <v>6263</v>
      </c>
      <c r="E2572" t="s">
        <v>21</v>
      </c>
      <c r="F2572">
        <v>108075706</v>
      </c>
      <c r="G2572">
        <v>108077122</v>
      </c>
      <c r="H2572" t="s">
        <v>16</v>
      </c>
      <c r="I2572">
        <v>1417</v>
      </c>
      <c r="J2572">
        <v>2.5300611710893484E-2</v>
      </c>
      <c r="K2572">
        <v>0.45506521198600447</v>
      </c>
    </row>
    <row r="2573" spans="1:11" x14ac:dyDescent="0.25">
      <c r="A2573" t="s">
        <v>16566</v>
      </c>
      <c r="B2573" t="s">
        <v>22518</v>
      </c>
      <c r="C2573" t="s">
        <v>10456</v>
      </c>
      <c r="D2573" t="s">
        <v>4374</v>
      </c>
      <c r="E2573" t="s">
        <v>23</v>
      </c>
      <c r="F2573">
        <v>69657129</v>
      </c>
      <c r="G2573">
        <v>69657328</v>
      </c>
      <c r="H2573" t="s">
        <v>9</v>
      </c>
      <c r="I2573">
        <v>200</v>
      </c>
      <c r="J2573">
        <v>2.5284682472430209E-2</v>
      </c>
      <c r="K2573">
        <v>1.0862630442570147</v>
      </c>
    </row>
    <row r="2574" spans="1:11" x14ac:dyDescent="0.25">
      <c r="A2574" t="s">
        <v>14015</v>
      </c>
      <c r="B2574" t="s">
        <v>22421</v>
      </c>
      <c r="C2574" t="s">
        <v>11418</v>
      </c>
      <c r="D2574" t="s">
        <v>4463</v>
      </c>
      <c r="E2574" t="s">
        <v>21</v>
      </c>
      <c r="F2574">
        <v>91168809</v>
      </c>
      <c r="G2574">
        <v>91168871</v>
      </c>
      <c r="H2574" t="s">
        <v>16</v>
      </c>
      <c r="I2574">
        <v>63</v>
      </c>
      <c r="J2574">
        <v>2.5226126654880887E-2</v>
      </c>
      <c r="K2574">
        <v>0.50055076354084682</v>
      </c>
    </row>
    <row r="2575" spans="1:11" x14ac:dyDescent="0.25">
      <c r="A2575" t="s">
        <v>16000</v>
      </c>
      <c r="B2575" t="s">
        <v>23588</v>
      </c>
      <c r="C2575" t="s">
        <v>8835</v>
      </c>
      <c r="D2575" t="s">
        <v>2592</v>
      </c>
      <c r="E2575" t="s">
        <v>72</v>
      </c>
      <c r="F2575">
        <v>59755414</v>
      </c>
      <c r="G2575">
        <v>59758693</v>
      </c>
      <c r="H2575" t="s">
        <v>9</v>
      </c>
      <c r="I2575">
        <v>3280</v>
      </c>
      <c r="J2575">
        <v>2.5199484458725552E-2</v>
      </c>
      <c r="K2575">
        <v>0.8234678735081602</v>
      </c>
    </row>
    <row r="2576" spans="1:11" x14ac:dyDescent="0.25">
      <c r="A2576" t="s">
        <v>16403</v>
      </c>
      <c r="B2576" t="s">
        <v>22074</v>
      </c>
      <c r="C2576" t="s">
        <v>10140</v>
      </c>
      <c r="D2576" t="s">
        <v>5863</v>
      </c>
      <c r="E2576" t="s">
        <v>54</v>
      </c>
      <c r="F2576">
        <v>5099205</v>
      </c>
      <c r="G2576">
        <v>5100572</v>
      </c>
      <c r="H2576" t="s">
        <v>9</v>
      </c>
      <c r="I2576">
        <v>1368</v>
      </c>
      <c r="J2576">
        <v>2.5185928585575501E-2</v>
      </c>
      <c r="K2576">
        <v>0.85245613946100773</v>
      </c>
    </row>
    <row r="2577" spans="1:11" x14ac:dyDescent="0.25">
      <c r="A2577" t="s">
        <v>17438</v>
      </c>
      <c r="B2577" t="s">
        <v>22026</v>
      </c>
      <c r="C2577" t="s">
        <v>10876</v>
      </c>
      <c r="D2577" t="s">
        <v>2949</v>
      </c>
      <c r="E2577" t="s">
        <v>27</v>
      </c>
      <c r="F2577">
        <v>135968764</v>
      </c>
      <c r="G2577">
        <v>135969067</v>
      </c>
      <c r="H2577" t="s">
        <v>9</v>
      </c>
      <c r="I2577">
        <v>304</v>
      </c>
      <c r="J2577">
        <v>2.5092662749789607E-2</v>
      </c>
      <c r="K2577">
        <v>0.64235160624099186</v>
      </c>
    </row>
    <row r="2578" spans="1:11" x14ac:dyDescent="0.25">
      <c r="A2578" t="s">
        <v>18334</v>
      </c>
      <c r="B2578" t="s">
        <v>23591</v>
      </c>
      <c r="C2578" t="s">
        <v>8905</v>
      </c>
      <c r="D2578" t="s">
        <v>8906</v>
      </c>
      <c r="E2578" t="s">
        <v>15</v>
      </c>
      <c r="F2578">
        <v>109004534</v>
      </c>
      <c r="G2578">
        <v>109006071</v>
      </c>
      <c r="H2578" t="s">
        <v>9</v>
      </c>
      <c r="I2578">
        <v>1538</v>
      </c>
      <c r="J2578">
        <v>2.4989969584003791E-2</v>
      </c>
      <c r="K2578">
        <v>0.44270361271938802</v>
      </c>
    </row>
    <row r="2579" spans="1:11" x14ac:dyDescent="0.25">
      <c r="A2579" t="s">
        <v>16983</v>
      </c>
      <c r="B2579" t="s">
        <v>22905</v>
      </c>
      <c r="C2579" t="s">
        <v>5207</v>
      </c>
      <c r="D2579" t="s">
        <v>2249</v>
      </c>
      <c r="E2579" t="s">
        <v>72</v>
      </c>
      <c r="F2579">
        <v>55350761</v>
      </c>
      <c r="G2579">
        <v>55351270</v>
      </c>
      <c r="H2579" t="s">
        <v>9</v>
      </c>
      <c r="I2579">
        <v>510</v>
      </c>
      <c r="J2579">
        <v>2.4974090244918035E-2</v>
      </c>
      <c r="K2579">
        <v>0.60992687898849507</v>
      </c>
    </row>
    <row r="2580" spans="1:11" x14ac:dyDescent="0.25">
      <c r="A2580" t="s">
        <v>15265</v>
      </c>
      <c r="B2580" t="s">
        <v>19923</v>
      </c>
      <c r="C2580" t="s">
        <v>6685</v>
      </c>
      <c r="D2580" t="s">
        <v>2005</v>
      </c>
      <c r="E2580" t="s">
        <v>8</v>
      </c>
      <c r="F2580">
        <v>36318992</v>
      </c>
      <c r="G2580">
        <v>36324029</v>
      </c>
      <c r="H2580" t="s">
        <v>16</v>
      </c>
      <c r="I2580">
        <v>5038</v>
      </c>
      <c r="J2580">
        <v>2.4913583087729896E-2</v>
      </c>
      <c r="K2580">
        <v>0.66315741278679374</v>
      </c>
    </row>
    <row r="2581" spans="1:11" x14ac:dyDescent="0.25">
      <c r="A2581" t="s">
        <v>16232</v>
      </c>
      <c r="B2581" t="s">
        <v>19351</v>
      </c>
      <c r="C2581" t="s">
        <v>12120</v>
      </c>
      <c r="D2581" t="s">
        <v>858</v>
      </c>
      <c r="E2581" t="s">
        <v>19</v>
      </c>
      <c r="F2581">
        <v>45424949</v>
      </c>
      <c r="G2581">
        <v>45425044</v>
      </c>
      <c r="H2581" t="s">
        <v>9</v>
      </c>
      <c r="I2581">
        <v>96</v>
      </c>
      <c r="J2581">
        <v>2.4861364229278926E-2</v>
      </c>
      <c r="K2581">
        <v>0.9259886648890131</v>
      </c>
    </row>
    <row r="2582" spans="1:11" x14ac:dyDescent="0.25">
      <c r="A2582" t="s">
        <v>14819</v>
      </c>
      <c r="B2582" t="s">
        <v>23394</v>
      </c>
      <c r="C2582" t="s">
        <v>10622</v>
      </c>
      <c r="D2582" t="s">
        <v>2596</v>
      </c>
      <c r="E2582" t="s">
        <v>34</v>
      </c>
      <c r="F2582">
        <v>79154913</v>
      </c>
      <c r="G2582">
        <v>79156641</v>
      </c>
      <c r="H2582" t="s">
        <v>9</v>
      </c>
      <c r="I2582">
        <v>1729</v>
      </c>
      <c r="J2582">
        <v>2.4841489252322935E-2</v>
      </c>
      <c r="K2582">
        <v>1.623793615705019</v>
      </c>
    </row>
    <row r="2583" spans="1:11" x14ac:dyDescent="0.25">
      <c r="A2583" t="s">
        <v>14819</v>
      </c>
      <c r="B2583" t="s">
        <v>23394</v>
      </c>
      <c r="C2583" t="s">
        <v>10623</v>
      </c>
      <c r="D2583" t="s">
        <v>2596</v>
      </c>
      <c r="E2583" t="s">
        <v>34</v>
      </c>
      <c r="F2583">
        <v>79154908</v>
      </c>
      <c r="G2583">
        <v>79156641</v>
      </c>
      <c r="H2583" t="s">
        <v>9</v>
      </c>
      <c r="I2583">
        <v>1734</v>
      </c>
      <c r="J2583">
        <v>2.4841489220268909E-2</v>
      </c>
      <c r="K2583">
        <v>1.6237935320016212</v>
      </c>
    </row>
    <row r="2584" spans="1:11" x14ac:dyDescent="0.25">
      <c r="A2584" t="s">
        <v>17939</v>
      </c>
      <c r="B2584" t="s">
        <v>23263</v>
      </c>
      <c r="C2584" t="s">
        <v>7679</v>
      </c>
      <c r="D2584" t="s">
        <v>2359</v>
      </c>
      <c r="E2584" t="s">
        <v>21</v>
      </c>
      <c r="F2584">
        <v>83768885</v>
      </c>
      <c r="G2584">
        <v>83771303</v>
      </c>
      <c r="H2584" t="s">
        <v>9</v>
      </c>
      <c r="I2584">
        <v>2419</v>
      </c>
      <c r="J2584">
        <v>2.4837587325305888E-2</v>
      </c>
      <c r="K2584">
        <v>0.49731972906670302</v>
      </c>
    </row>
    <row r="2585" spans="1:11" x14ac:dyDescent="0.25">
      <c r="A2585" t="s">
        <v>17949</v>
      </c>
      <c r="B2585" t="s">
        <v>23482</v>
      </c>
      <c r="C2585" t="s">
        <v>11510</v>
      </c>
      <c r="D2585" t="s">
        <v>1748</v>
      </c>
      <c r="E2585" t="s">
        <v>40</v>
      </c>
      <c r="F2585">
        <v>123214314</v>
      </c>
      <c r="G2585">
        <v>123216885</v>
      </c>
      <c r="H2585" t="s">
        <v>16</v>
      </c>
      <c r="I2585">
        <v>2572</v>
      </c>
      <c r="J2585">
        <v>2.4805220734482214E-2</v>
      </c>
      <c r="K2585">
        <v>0.54212621970095054</v>
      </c>
    </row>
    <row r="2586" spans="1:11" x14ac:dyDescent="0.25">
      <c r="A2586" t="s">
        <v>17949</v>
      </c>
      <c r="B2586" t="s">
        <v>23482</v>
      </c>
      <c r="C2586" t="s">
        <v>11511</v>
      </c>
      <c r="D2586" t="s">
        <v>1748</v>
      </c>
      <c r="E2586" t="s">
        <v>40</v>
      </c>
      <c r="F2586">
        <v>123214314</v>
      </c>
      <c r="G2586">
        <v>123216905</v>
      </c>
      <c r="H2586" t="s">
        <v>16</v>
      </c>
      <c r="I2586">
        <v>2592</v>
      </c>
      <c r="J2586">
        <v>2.4805220383244342E-2</v>
      </c>
      <c r="K2586">
        <v>0.54212622236142449</v>
      </c>
    </row>
    <row r="2587" spans="1:11" x14ac:dyDescent="0.25">
      <c r="A2587" t="s">
        <v>16000</v>
      </c>
      <c r="B2587" t="s">
        <v>23588</v>
      </c>
      <c r="C2587" t="s">
        <v>10092</v>
      </c>
      <c r="D2587" t="s">
        <v>2592</v>
      </c>
      <c r="E2587" t="s">
        <v>72</v>
      </c>
      <c r="F2587">
        <v>59755411</v>
      </c>
      <c r="G2587">
        <v>59757003</v>
      </c>
      <c r="H2587" t="s">
        <v>9</v>
      </c>
      <c r="I2587">
        <v>1593</v>
      </c>
      <c r="J2587">
        <v>2.4751041789410344E-2</v>
      </c>
      <c r="K2587">
        <v>1.1442069035393012</v>
      </c>
    </row>
    <row r="2588" spans="1:11" x14ac:dyDescent="0.25">
      <c r="A2588" t="s">
        <v>16000</v>
      </c>
      <c r="B2588" t="s">
        <v>23588</v>
      </c>
      <c r="C2588" t="s">
        <v>10091</v>
      </c>
      <c r="D2588" t="s">
        <v>2592</v>
      </c>
      <c r="E2588" t="s">
        <v>72</v>
      </c>
      <c r="F2588">
        <v>59755409</v>
      </c>
      <c r="G2588">
        <v>59757003</v>
      </c>
      <c r="H2588" t="s">
        <v>9</v>
      </c>
      <c r="I2588">
        <v>1595</v>
      </c>
      <c r="J2588">
        <v>2.4751041697684828E-2</v>
      </c>
      <c r="K2588">
        <v>1.1442069009496341</v>
      </c>
    </row>
    <row r="2589" spans="1:11" x14ac:dyDescent="0.25">
      <c r="A2589" t="s">
        <v>15605</v>
      </c>
      <c r="B2589" t="s">
        <v>21316</v>
      </c>
      <c r="C2589" t="s">
        <v>11606</v>
      </c>
      <c r="D2589" t="s">
        <v>3863</v>
      </c>
      <c r="E2589" t="s">
        <v>23</v>
      </c>
      <c r="F2589">
        <v>55395386</v>
      </c>
      <c r="G2589">
        <v>55395613</v>
      </c>
      <c r="H2589" t="s">
        <v>9</v>
      </c>
      <c r="I2589">
        <v>228</v>
      </c>
      <c r="J2589">
        <v>2.4729603394463728E-2</v>
      </c>
      <c r="K2589">
        <v>0.69828121943717658</v>
      </c>
    </row>
    <row r="2590" spans="1:11" x14ac:dyDescent="0.25">
      <c r="A2590" t="s">
        <v>16094</v>
      </c>
      <c r="B2590" t="s">
        <v>20618</v>
      </c>
      <c r="C2590" t="s">
        <v>8646</v>
      </c>
      <c r="D2590" t="s">
        <v>4443</v>
      </c>
      <c r="E2590" t="s">
        <v>31</v>
      </c>
      <c r="F2590">
        <v>52261769</v>
      </c>
      <c r="G2590">
        <v>52264767</v>
      </c>
      <c r="H2590" t="s">
        <v>9</v>
      </c>
      <c r="I2590">
        <v>2999</v>
      </c>
      <c r="J2590">
        <v>2.4615723983230642E-2</v>
      </c>
      <c r="K2590">
        <v>0.90856469485435443</v>
      </c>
    </row>
    <row r="2591" spans="1:11" x14ac:dyDescent="0.25">
      <c r="A2591" t="s">
        <v>17245</v>
      </c>
      <c r="B2591" t="s">
        <v>20406</v>
      </c>
      <c r="C2591" t="s">
        <v>11894</v>
      </c>
      <c r="D2591" t="s">
        <v>1340</v>
      </c>
      <c r="E2591" t="s">
        <v>29</v>
      </c>
      <c r="F2591">
        <v>35659923</v>
      </c>
      <c r="G2591">
        <v>35660070</v>
      </c>
      <c r="H2591" t="s">
        <v>16</v>
      </c>
      <c r="I2591">
        <v>148</v>
      </c>
      <c r="J2591">
        <v>2.4605995993677299E-2</v>
      </c>
      <c r="K2591">
        <v>1.6398137117334837</v>
      </c>
    </row>
    <row r="2592" spans="1:11" x14ac:dyDescent="0.25">
      <c r="A2592" t="s">
        <v>15771</v>
      </c>
      <c r="B2592" t="s">
        <v>20111</v>
      </c>
      <c r="C2592" t="s">
        <v>10465</v>
      </c>
      <c r="D2592" t="s">
        <v>3359</v>
      </c>
      <c r="E2592" t="s">
        <v>23</v>
      </c>
      <c r="F2592">
        <v>50202814</v>
      </c>
      <c r="G2592">
        <v>50202954</v>
      </c>
      <c r="H2592" t="s">
        <v>9</v>
      </c>
      <c r="I2592">
        <v>141</v>
      </c>
      <c r="J2592">
        <v>2.4603594613423457E-2</v>
      </c>
      <c r="K2592">
        <v>1.1381140218685004</v>
      </c>
    </row>
    <row r="2593" spans="1:11" x14ac:dyDescent="0.25">
      <c r="A2593" t="s">
        <v>16067</v>
      </c>
      <c r="B2593" t="s">
        <v>22767</v>
      </c>
      <c r="C2593" t="s">
        <v>5864</v>
      </c>
      <c r="D2593" t="s">
        <v>195</v>
      </c>
      <c r="E2593" t="s">
        <v>15</v>
      </c>
      <c r="F2593">
        <v>74448217</v>
      </c>
      <c r="G2593">
        <v>74451520</v>
      </c>
      <c r="H2593" t="s">
        <v>16</v>
      </c>
      <c r="I2593">
        <v>3304</v>
      </c>
      <c r="J2593">
        <v>2.4585737901971161E-2</v>
      </c>
      <c r="K2593">
        <v>0.60713379005971702</v>
      </c>
    </row>
    <row r="2594" spans="1:11" x14ac:dyDescent="0.25">
      <c r="A2594" t="s">
        <v>14392</v>
      </c>
      <c r="B2594" t="s">
        <v>23587</v>
      </c>
      <c r="C2594" t="s">
        <v>8358</v>
      </c>
      <c r="D2594" t="s">
        <v>4552</v>
      </c>
      <c r="E2594" t="s">
        <v>8</v>
      </c>
      <c r="F2594">
        <v>131931034</v>
      </c>
      <c r="G2594">
        <v>131936321</v>
      </c>
      <c r="H2594" t="s">
        <v>16</v>
      </c>
      <c r="I2594">
        <v>5288</v>
      </c>
      <c r="J2594">
        <v>2.4566661126753431E-2</v>
      </c>
      <c r="K2594">
        <v>0.53260079820388706</v>
      </c>
    </row>
    <row r="2595" spans="1:11" x14ac:dyDescent="0.25">
      <c r="A2595" t="s">
        <v>17964</v>
      </c>
      <c r="B2595" t="s">
        <v>23593</v>
      </c>
      <c r="C2595" t="s">
        <v>9051</v>
      </c>
      <c r="D2595" t="s">
        <v>9052</v>
      </c>
      <c r="E2595" t="s">
        <v>24</v>
      </c>
      <c r="F2595">
        <v>63971507</v>
      </c>
      <c r="G2595">
        <v>63980899</v>
      </c>
      <c r="H2595" t="s">
        <v>9</v>
      </c>
      <c r="I2595">
        <v>9393</v>
      </c>
      <c r="J2595">
        <v>2.4566338364137796E-2</v>
      </c>
      <c r="K2595">
        <v>0.5151133209087212</v>
      </c>
    </row>
    <row r="2596" spans="1:11" x14ac:dyDescent="0.25">
      <c r="A2596" t="s">
        <v>14495</v>
      </c>
      <c r="B2596" t="s">
        <v>21757</v>
      </c>
      <c r="C2596" t="s">
        <v>12296</v>
      </c>
      <c r="D2596" t="s">
        <v>1370</v>
      </c>
      <c r="E2596" t="s">
        <v>19</v>
      </c>
      <c r="F2596">
        <v>120903282</v>
      </c>
      <c r="G2596">
        <v>120904001</v>
      </c>
      <c r="H2596" t="s">
        <v>16</v>
      </c>
      <c r="I2596">
        <v>720</v>
      </c>
      <c r="J2596">
        <v>2.4564829031719443E-2</v>
      </c>
      <c r="K2596">
        <v>0.59492129213365597</v>
      </c>
    </row>
    <row r="2597" spans="1:11" x14ac:dyDescent="0.25">
      <c r="A2597" t="s">
        <v>17199</v>
      </c>
      <c r="B2597" t="s">
        <v>22751</v>
      </c>
      <c r="C2597" t="s">
        <v>5467</v>
      </c>
      <c r="D2597" t="s">
        <v>3306</v>
      </c>
      <c r="E2597" t="s">
        <v>47</v>
      </c>
      <c r="F2597">
        <v>81081027</v>
      </c>
      <c r="G2597">
        <v>81081213</v>
      </c>
      <c r="H2597" t="s">
        <v>16</v>
      </c>
      <c r="I2597">
        <v>187</v>
      </c>
      <c r="J2597">
        <v>2.4521440501250574E-2</v>
      </c>
      <c r="K2597">
        <v>0.96047047061968949</v>
      </c>
    </row>
    <row r="2598" spans="1:11" x14ac:dyDescent="0.25">
      <c r="A2598" t="s">
        <v>14874</v>
      </c>
      <c r="B2598" t="s">
        <v>23578</v>
      </c>
      <c r="C2598" t="s">
        <v>8235</v>
      </c>
      <c r="D2598" t="s">
        <v>8236</v>
      </c>
      <c r="E2598" t="s">
        <v>54</v>
      </c>
      <c r="F2598">
        <v>10712524</v>
      </c>
      <c r="G2598">
        <v>10714626</v>
      </c>
      <c r="H2598" t="s">
        <v>16</v>
      </c>
      <c r="I2598">
        <v>2103</v>
      </c>
      <c r="J2598">
        <v>2.4499370346640736E-2</v>
      </c>
      <c r="K2598">
        <v>1.1267214428723245</v>
      </c>
    </row>
    <row r="2599" spans="1:11" x14ac:dyDescent="0.25">
      <c r="A2599" t="s">
        <v>14874</v>
      </c>
      <c r="B2599" t="s">
        <v>23578</v>
      </c>
      <c r="C2599" t="s">
        <v>8237</v>
      </c>
      <c r="D2599" t="s">
        <v>8236</v>
      </c>
      <c r="E2599" t="s">
        <v>54</v>
      </c>
      <c r="F2599">
        <v>10712524</v>
      </c>
      <c r="G2599">
        <v>10714621</v>
      </c>
      <c r="H2599" t="s">
        <v>16</v>
      </c>
      <c r="I2599">
        <v>2098</v>
      </c>
      <c r="J2599">
        <v>2.449936998089941E-2</v>
      </c>
      <c r="K2599">
        <v>1.1267214759644681</v>
      </c>
    </row>
    <row r="2600" spans="1:11" x14ac:dyDescent="0.25">
      <c r="A2600" t="s">
        <v>17507</v>
      </c>
      <c r="B2600" t="s">
        <v>23574</v>
      </c>
      <c r="C2600" t="s">
        <v>10445</v>
      </c>
      <c r="D2600" t="s">
        <v>5877</v>
      </c>
      <c r="E2600" t="s">
        <v>27</v>
      </c>
      <c r="F2600">
        <v>134127413</v>
      </c>
      <c r="G2600">
        <v>134127806</v>
      </c>
      <c r="H2600" t="s">
        <v>9</v>
      </c>
      <c r="I2600">
        <v>394</v>
      </c>
      <c r="J2600">
        <v>2.4475011264471651E-2</v>
      </c>
      <c r="K2600">
        <v>0.64793669103019003</v>
      </c>
    </row>
    <row r="2601" spans="1:11" x14ac:dyDescent="0.25">
      <c r="A2601" t="s">
        <v>16214</v>
      </c>
      <c r="B2601" t="s">
        <v>20843</v>
      </c>
      <c r="C2601" t="s">
        <v>8040</v>
      </c>
      <c r="D2601" t="s">
        <v>4259</v>
      </c>
      <c r="E2601" t="s">
        <v>59</v>
      </c>
      <c r="F2601">
        <v>37941379</v>
      </c>
      <c r="G2601">
        <v>37941766</v>
      </c>
      <c r="H2601" t="s">
        <v>9</v>
      </c>
      <c r="I2601">
        <v>388</v>
      </c>
      <c r="J2601">
        <v>2.4462665389491867E-2</v>
      </c>
      <c r="K2601">
        <v>0.86667230202493661</v>
      </c>
    </row>
    <row r="2602" spans="1:11" x14ac:dyDescent="0.25">
      <c r="A2602" t="s">
        <v>18607</v>
      </c>
      <c r="B2602" t="s">
        <v>23579</v>
      </c>
      <c r="C2602" t="s">
        <v>10749</v>
      </c>
      <c r="D2602" t="s">
        <v>10750</v>
      </c>
      <c r="E2602" t="s">
        <v>24</v>
      </c>
      <c r="F2602">
        <v>13651021</v>
      </c>
      <c r="G2602">
        <v>13657290</v>
      </c>
      <c r="H2602" t="s">
        <v>9</v>
      </c>
      <c r="I2602">
        <v>6270</v>
      </c>
      <c r="J2602">
        <v>2.4419205637356334E-2</v>
      </c>
      <c r="K2602">
        <v>0.89650140385982235</v>
      </c>
    </row>
    <row r="2603" spans="1:11" x14ac:dyDescent="0.25">
      <c r="A2603" t="s">
        <v>17631</v>
      </c>
      <c r="B2603" t="s">
        <v>19134</v>
      </c>
      <c r="C2603" t="s">
        <v>838</v>
      </c>
      <c r="D2603" t="s">
        <v>839</v>
      </c>
      <c r="E2603" t="s">
        <v>24</v>
      </c>
      <c r="F2603">
        <v>32816897</v>
      </c>
      <c r="G2603">
        <v>32817190</v>
      </c>
      <c r="H2603" t="s">
        <v>9</v>
      </c>
      <c r="I2603">
        <v>294</v>
      </c>
      <c r="J2603">
        <v>2.4375429088740574E-2</v>
      </c>
      <c r="K2603">
        <v>1.9153952961651656E-2</v>
      </c>
    </row>
    <row r="2604" spans="1:11" x14ac:dyDescent="0.25">
      <c r="A2604" t="s">
        <v>15323</v>
      </c>
      <c r="B2604" t="s">
        <v>20200</v>
      </c>
      <c r="C2604" t="s">
        <v>11971</v>
      </c>
      <c r="D2604" t="s">
        <v>2755</v>
      </c>
      <c r="E2604" t="s">
        <v>40</v>
      </c>
      <c r="F2604">
        <v>12630410</v>
      </c>
      <c r="G2604">
        <v>12632373</v>
      </c>
      <c r="H2604" t="s">
        <v>9</v>
      </c>
      <c r="I2604">
        <v>1964</v>
      </c>
      <c r="J2604">
        <v>2.4276706266332493E-2</v>
      </c>
      <c r="K2604">
        <v>0.15938140045214907</v>
      </c>
    </row>
    <row r="2605" spans="1:11" x14ac:dyDescent="0.25">
      <c r="A2605" t="s">
        <v>17507</v>
      </c>
      <c r="B2605" t="s">
        <v>23574</v>
      </c>
      <c r="C2605" t="s">
        <v>10446</v>
      </c>
      <c r="D2605" t="s">
        <v>5877</v>
      </c>
      <c r="E2605" t="s">
        <v>27</v>
      </c>
      <c r="F2605">
        <v>134127406</v>
      </c>
      <c r="G2605">
        <v>134127806</v>
      </c>
      <c r="H2605" t="s">
        <v>9</v>
      </c>
      <c r="I2605">
        <v>401</v>
      </c>
      <c r="J2605">
        <v>2.4265401410570299E-2</v>
      </c>
      <c r="K2605">
        <v>0.63780985826034309</v>
      </c>
    </row>
    <row r="2606" spans="1:11" x14ac:dyDescent="0.25">
      <c r="A2606" t="s">
        <v>14387</v>
      </c>
      <c r="B2606" t="s">
        <v>19016</v>
      </c>
      <c r="C2606" t="s">
        <v>6828</v>
      </c>
      <c r="D2606" t="s">
        <v>5628</v>
      </c>
      <c r="E2606" t="s">
        <v>45</v>
      </c>
      <c r="F2606">
        <v>83504100</v>
      </c>
      <c r="G2606">
        <v>83504506</v>
      </c>
      <c r="H2606" t="s">
        <v>9</v>
      </c>
      <c r="I2606">
        <v>407</v>
      </c>
      <c r="J2606">
        <v>2.4222792445034891E-2</v>
      </c>
      <c r="K2606">
        <v>0.88819220547165789</v>
      </c>
    </row>
    <row r="2607" spans="1:11" x14ac:dyDescent="0.25">
      <c r="A2607" t="s">
        <v>13941</v>
      </c>
      <c r="B2607" t="s">
        <v>20189</v>
      </c>
      <c r="C2607" t="s">
        <v>8855</v>
      </c>
      <c r="D2607" t="s">
        <v>418</v>
      </c>
      <c r="E2607" t="s">
        <v>29</v>
      </c>
      <c r="F2607">
        <v>96619500</v>
      </c>
      <c r="G2607">
        <v>96619649</v>
      </c>
      <c r="H2607" t="s">
        <v>9</v>
      </c>
      <c r="I2607">
        <v>150</v>
      </c>
      <c r="J2607">
        <v>2.4209355978887986E-2</v>
      </c>
      <c r="K2607">
        <v>0.76423493930381481</v>
      </c>
    </row>
    <row r="2608" spans="1:11" x14ac:dyDescent="0.25">
      <c r="A2608" t="s">
        <v>17386</v>
      </c>
      <c r="B2608" t="s">
        <v>23262</v>
      </c>
      <c r="C2608" t="s">
        <v>5784</v>
      </c>
      <c r="D2608" t="s">
        <v>4570</v>
      </c>
      <c r="E2608" t="s">
        <v>45</v>
      </c>
      <c r="F2608">
        <v>66078638</v>
      </c>
      <c r="G2608">
        <v>66079587</v>
      </c>
      <c r="H2608" t="s">
        <v>9</v>
      </c>
      <c r="I2608">
        <v>950</v>
      </c>
      <c r="J2608">
        <v>2.4125981326108104E-2</v>
      </c>
      <c r="K2608">
        <v>0.33273764417995749</v>
      </c>
    </row>
    <row r="2609" spans="1:11" x14ac:dyDescent="0.25">
      <c r="A2609" t="s">
        <v>15390</v>
      </c>
      <c r="B2609" t="s">
        <v>19858</v>
      </c>
      <c r="C2609" t="s">
        <v>7397</v>
      </c>
      <c r="D2609" t="s">
        <v>3931</v>
      </c>
      <c r="E2609" t="s">
        <v>12</v>
      </c>
      <c r="F2609">
        <v>121460359</v>
      </c>
      <c r="G2609">
        <v>121462610</v>
      </c>
      <c r="H2609" t="s">
        <v>16</v>
      </c>
      <c r="I2609">
        <v>2252</v>
      </c>
      <c r="J2609">
        <v>2.4100491056926021E-2</v>
      </c>
      <c r="K2609">
        <v>0.24721842800413305</v>
      </c>
    </row>
    <row r="2610" spans="1:11" x14ac:dyDescent="0.25">
      <c r="A2610" t="s">
        <v>18238</v>
      </c>
      <c r="B2610" t="s">
        <v>23280</v>
      </c>
      <c r="C2610" t="s">
        <v>7982</v>
      </c>
      <c r="D2610" t="s">
        <v>5047</v>
      </c>
      <c r="E2610" t="s">
        <v>24</v>
      </c>
      <c r="F2610">
        <v>35313986</v>
      </c>
      <c r="G2610">
        <v>35316055</v>
      </c>
      <c r="H2610" t="s">
        <v>9</v>
      </c>
      <c r="I2610">
        <v>2070</v>
      </c>
      <c r="J2610">
        <v>2.4082433588813457E-2</v>
      </c>
      <c r="K2610">
        <v>0.71367092369698037</v>
      </c>
    </row>
    <row r="2611" spans="1:11" x14ac:dyDescent="0.25">
      <c r="A2611" t="s">
        <v>15331</v>
      </c>
      <c r="B2611" t="s">
        <v>23100</v>
      </c>
      <c r="C2611" t="s">
        <v>12503</v>
      </c>
      <c r="D2611" t="s">
        <v>4500</v>
      </c>
      <c r="E2611" t="s">
        <v>27</v>
      </c>
      <c r="F2611">
        <v>34562312</v>
      </c>
      <c r="G2611">
        <v>34562455</v>
      </c>
      <c r="H2611" t="s">
        <v>16</v>
      </c>
      <c r="I2611">
        <v>144</v>
      </c>
      <c r="J2611">
        <v>2.408228472137347E-2</v>
      </c>
      <c r="K2611">
        <v>0.89430938113705738</v>
      </c>
    </row>
    <row r="2612" spans="1:11" x14ac:dyDescent="0.25">
      <c r="A2612" t="s">
        <v>15510</v>
      </c>
      <c r="B2612" t="s">
        <v>19151</v>
      </c>
      <c r="C2612" t="s">
        <v>10686</v>
      </c>
      <c r="D2612" t="s">
        <v>1212</v>
      </c>
      <c r="E2612" t="s">
        <v>24</v>
      </c>
      <c r="F2612">
        <v>5020644</v>
      </c>
      <c r="G2612">
        <v>5021228</v>
      </c>
      <c r="H2612" t="s">
        <v>9</v>
      </c>
      <c r="I2612">
        <v>585</v>
      </c>
      <c r="J2612">
        <v>2.405873915862039E-2</v>
      </c>
      <c r="K2612">
        <v>0.80204640081871581</v>
      </c>
    </row>
    <row r="2613" spans="1:11" x14ac:dyDescent="0.25">
      <c r="A2613" t="s">
        <v>14550</v>
      </c>
      <c r="B2613" t="s">
        <v>23118</v>
      </c>
      <c r="C2613" t="s">
        <v>8862</v>
      </c>
      <c r="D2613" t="s">
        <v>2537</v>
      </c>
      <c r="E2613" t="s">
        <v>34</v>
      </c>
      <c r="F2613">
        <v>98949837</v>
      </c>
      <c r="G2613">
        <v>98951014</v>
      </c>
      <c r="H2613" t="s">
        <v>9</v>
      </c>
      <c r="I2613">
        <v>1178</v>
      </c>
      <c r="J2613">
        <v>2.4015789946576604E-2</v>
      </c>
      <c r="K2613">
        <v>1.6571337676097464</v>
      </c>
    </row>
    <row r="2614" spans="1:11" x14ac:dyDescent="0.25">
      <c r="A2614" t="s">
        <v>17169</v>
      </c>
      <c r="B2614" t="s">
        <v>23484</v>
      </c>
      <c r="C2614" t="s">
        <v>9201</v>
      </c>
      <c r="D2614" t="s">
        <v>4324</v>
      </c>
      <c r="E2614" t="s">
        <v>45</v>
      </c>
      <c r="F2614">
        <v>6607501</v>
      </c>
      <c r="G2614">
        <v>6609679</v>
      </c>
      <c r="H2614" t="s">
        <v>16</v>
      </c>
      <c r="I2614">
        <v>2179</v>
      </c>
      <c r="J2614">
        <v>2.3947975368869924E-2</v>
      </c>
      <c r="K2614">
        <v>0.58293559066782641</v>
      </c>
    </row>
    <row r="2615" spans="1:11" x14ac:dyDescent="0.25">
      <c r="A2615" t="s">
        <v>15491</v>
      </c>
      <c r="B2615" t="s">
        <v>23598</v>
      </c>
      <c r="C2615" t="s">
        <v>7558</v>
      </c>
      <c r="D2615" t="s">
        <v>1789</v>
      </c>
      <c r="E2615" t="s">
        <v>26</v>
      </c>
      <c r="F2615">
        <v>103001708</v>
      </c>
      <c r="G2615">
        <v>103008459</v>
      </c>
      <c r="H2615" t="s">
        <v>16</v>
      </c>
      <c r="I2615">
        <v>6752</v>
      </c>
      <c r="J2615">
        <v>2.3800907253669928E-2</v>
      </c>
      <c r="K2615">
        <v>0.56961946868426994</v>
      </c>
    </row>
    <row r="2616" spans="1:11" x14ac:dyDescent="0.25">
      <c r="A2616" t="s">
        <v>17207</v>
      </c>
      <c r="B2616" t="s">
        <v>23597</v>
      </c>
      <c r="C2616" t="s">
        <v>7418</v>
      </c>
      <c r="D2616" t="s">
        <v>4623</v>
      </c>
      <c r="E2616" t="s">
        <v>21</v>
      </c>
      <c r="F2616">
        <v>56777525</v>
      </c>
      <c r="G2616">
        <v>56780413</v>
      </c>
      <c r="H2616" t="s">
        <v>9</v>
      </c>
      <c r="I2616">
        <v>2889</v>
      </c>
      <c r="J2616">
        <v>2.3773807826678373E-2</v>
      </c>
      <c r="K2616">
        <v>0.54825327199149498</v>
      </c>
    </row>
    <row r="2617" spans="1:11" x14ac:dyDescent="0.25">
      <c r="A2617" t="s">
        <v>17207</v>
      </c>
      <c r="B2617" t="s">
        <v>23597</v>
      </c>
      <c r="C2617" t="s">
        <v>7417</v>
      </c>
      <c r="D2617" t="s">
        <v>4623</v>
      </c>
      <c r="E2617" t="s">
        <v>21</v>
      </c>
      <c r="F2617">
        <v>56777524</v>
      </c>
      <c r="G2617">
        <v>56780413</v>
      </c>
      <c r="H2617" t="s">
        <v>9</v>
      </c>
      <c r="I2617">
        <v>2890</v>
      </c>
      <c r="J2617">
        <v>2.3773807661251478E-2</v>
      </c>
      <c r="K2617">
        <v>0.54825329216879182</v>
      </c>
    </row>
    <row r="2618" spans="1:11" x14ac:dyDescent="0.25">
      <c r="A2618" t="s">
        <v>16507</v>
      </c>
      <c r="B2618" t="s">
        <v>23599</v>
      </c>
      <c r="C2618" t="s">
        <v>7205</v>
      </c>
      <c r="D2618" t="s">
        <v>5187</v>
      </c>
      <c r="E2618" t="s">
        <v>13</v>
      </c>
      <c r="F2618">
        <v>138139702</v>
      </c>
      <c r="G2618">
        <v>138145712</v>
      </c>
      <c r="H2618" t="s">
        <v>9</v>
      </c>
      <c r="I2618">
        <v>6011</v>
      </c>
      <c r="J2618">
        <v>2.368813188382024E-2</v>
      </c>
      <c r="K2618">
        <v>0.71678196775904834</v>
      </c>
    </row>
    <row r="2619" spans="1:11" x14ac:dyDescent="0.25">
      <c r="A2619" t="s">
        <v>14366</v>
      </c>
      <c r="B2619" t="s">
        <v>22138</v>
      </c>
      <c r="C2619" t="s">
        <v>7093</v>
      </c>
      <c r="D2619" t="s">
        <v>500</v>
      </c>
      <c r="E2619" t="s">
        <v>27</v>
      </c>
      <c r="F2619">
        <v>116033005</v>
      </c>
      <c r="G2619">
        <v>116034311</v>
      </c>
      <c r="H2619" t="s">
        <v>9</v>
      </c>
      <c r="I2619">
        <v>1307</v>
      </c>
      <c r="J2619">
        <v>2.3674493614807002E-2</v>
      </c>
      <c r="K2619">
        <v>0.79590026632891242</v>
      </c>
    </row>
    <row r="2620" spans="1:11" x14ac:dyDescent="0.25">
      <c r="A2620" t="s">
        <v>15612</v>
      </c>
      <c r="B2620" t="s">
        <v>19734</v>
      </c>
      <c r="C2620" t="s">
        <v>8601</v>
      </c>
      <c r="D2620" t="s">
        <v>5097</v>
      </c>
      <c r="E2620" t="s">
        <v>19</v>
      </c>
      <c r="F2620">
        <v>141191342</v>
      </c>
      <c r="G2620">
        <v>141192290</v>
      </c>
      <c r="H2620" t="s">
        <v>9</v>
      </c>
      <c r="I2620">
        <v>949</v>
      </c>
      <c r="J2620">
        <v>2.3665117156304854E-2</v>
      </c>
      <c r="K2620">
        <v>0.55357375149683141</v>
      </c>
    </row>
    <row r="2621" spans="1:11" x14ac:dyDescent="0.25">
      <c r="A2621" t="s">
        <v>16459</v>
      </c>
      <c r="B2621" t="s">
        <v>21899</v>
      </c>
      <c r="C2621" t="s">
        <v>6265</v>
      </c>
      <c r="D2621" t="s">
        <v>1351</v>
      </c>
      <c r="E2621" t="s">
        <v>34</v>
      </c>
      <c r="F2621">
        <v>102708546</v>
      </c>
      <c r="G2621">
        <v>102708652</v>
      </c>
      <c r="H2621" t="s">
        <v>9</v>
      </c>
      <c r="I2621">
        <v>107</v>
      </c>
      <c r="J2621">
        <v>2.3659122128315557E-2</v>
      </c>
      <c r="K2621">
        <v>0.75867586847122681</v>
      </c>
    </row>
    <row r="2622" spans="1:11" x14ac:dyDescent="0.25">
      <c r="A2622" t="s">
        <v>18004</v>
      </c>
      <c r="B2622" t="s">
        <v>23573</v>
      </c>
      <c r="C2622" t="s">
        <v>5482</v>
      </c>
      <c r="D2622" t="s">
        <v>5483</v>
      </c>
      <c r="E2622" t="s">
        <v>72</v>
      </c>
      <c r="F2622">
        <v>14608184</v>
      </c>
      <c r="G2622">
        <v>14610740</v>
      </c>
      <c r="H2622" t="s">
        <v>9</v>
      </c>
      <c r="I2622">
        <v>2557</v>
      </c>
      <c r="J2622">
        <v>2.3655910655116741E-2</v>
      </c>
      <c r="K2622">
        <v>0.42023864819332607</v>
      </c>
    </row>
    <row r="2623" spans="1:11" x14ac:dyDescent="0.25">
      <c r="A2623" t="s">
        <v>14011</v>
      </c>
      <c r="B2623" t="s">
        <v>22634</v>
      </c>
      <c r="C2623" t="s">
        <v>12479</v>
      </c>
      <c r="D2623" t="s">
        <v>3978</v>
      </c>
      <c r="E2623" t="s">
        <v>19</v>
      </c>
      <c r="F2623">
        <v>143459795</v>
      </c>
      <c r="G2623">
        <v>143460716</v>
      </c>
      <c r="H2623" t="s">
        <v>9</v>
      </c>
      <c r="I2623">
        <v>922</v>
      </c>
      <c r="J2623">
        <v>2.3564517826723086E-2</v>
      </c>
      <c r="K2623">
        <v>0.55412144131702812</v>
      </c>
    </row>
    <row r="2624" spans="1:11" x14ac:dyDescent="0.25">
      <c r="A2624" t="s">
        <v>15190</v>
      </c>
      <c r="B2624" t="s">
        <v>19369</v>
      </c>
      <c r="C2624" t="s">
        <v>4430</v>
      </c>
      <c r="D2624" t="s">
        <v>718</v>
      </c>
      <c r="E2624" t="s">
        <v>26</v>
      </c>
      <c r="F2624">
        <v>90099528</v>
      </c>
      <c r="G2624">
        <v>90100902</v>
      </c>
      <c r="H2624" t="s">
        <v>16</v>
      </c>
      <c r="I2624">
        <v>1375</v>
      </c>
      <c r="J2624">
        <v>2.3550914581849991E-2</v>
      </c>
      <c r="K2624">
        <v>0.87846450608357107</v>
      </c>
    </row>
    <row r="2625" spans="1:11" x14ac:dyDescent="0.25">
      <c r="A2625" t="s">
        <v>15190</v>
      </c>
      <c r="B2625" t="s">
        <v>19369</v>
      </c>
      <c r="C2625" t="s">
        <v>4428</v>
      </c>
      <c r="D2625" t="s">
        <v>718</v>
      </c>
      <c r="E2625" t="s">
        <v>26</v>
      </c>
      <c r="F2625">
        <v>90099528</v>
      </c>
      <c r="G2625">
        <v>90100896</v>
      </c>
      <c r="H2625" t="s">
        <v>16</v>
      </c>
      <c r="I2625">
        <v>1369</v>
      </c>
      <c r="J2625">
        <v>2.3550914578329918E-2</v>
      </c>
      <c r="K2625">
        <v>0.87846450995450476</v>
      </c>
    </row>
    <row r="2626" spans="1:11" x14ac:dyDescent="0.25">
      <c r="A2626" t="s">
        <v>15190</v>
      </c>
      <c r="B2626" t="s">
        <v>19369</v>
      </c>
      <c r="C2626" t="s">
        <v>4429</v>
      </c>
      <c r="D2626" t="s">
        <v>718</v>
      </c>
      <c r="E2626" t="s">
        <v>26</v>
      </c>
      <c r="F2626">
        <v>90099528</v>
      </c>
      <c r="G2626">
        <v>90100901</v>
      </c>
      <c r="H2626" t="s">
        <v>16</v>
      </c>
      <c r="I2626">
        <v>1374</v>
      </c>
      <c r="J2626">
        <v>2.3550914313929194E-2</v>
      </c>
      <c r="K2626">
        <v>0.87846448856995651</v>
      </c>
    </row>
    <row r="2627" spans="1:11" x14ac:dyDescent="0.25">
      <c r="A2627" t="s">
        <v>15969</v>
      </c>
      <c r="B2627" t="s">
        <v>19967</v>
      </c>
      <c r="C2627" t="s">
        <v>12759</v>
      </c>
      <c r="D2627" t="s">
        <v>469</v>
      </c>
      <c r="E2627" t="s">
        <v>13</v>
      </c>
      <c r="F2627">
        <v>112391499</v>
      </c>
      <c r="G2627">
        <v>112392255</v>
      </c>
      <c r="H2627" t="s">
        <v>9</v>
      </c>
      <c r="I2627">
        <v>757</v>
      </c>
      <c r="J2627">
        <v>2.3540526643777038E-2</v>
      </c>
      <c r="K2627">
        <v>0.62520976362941461</v>
      </c>
    </row>
    <row r="2628" spans="1:11" x14ac:dyDescent="0.25">
      <c r="A2628" t="s">
        <v>17388</v>
      </c>
      <c r="B2628" t="s">
        <v>21599</v>
      </c>
      <c r="C2628" t="s">
        <v>1657</v>
      </c>
      <c r="D2628" t="s">
        <v>1658</v>
      </c>
      <c r="E2628" t="s">
        <v>8</v>
      </c>
      <c r="F2628">
        <v>133373135</v>
      </c>
      <c r="G2628">
        <v>133375050</v>
      </c>
      <c r="H2628" t="s">
        <v>16</v>
      </c>
      <c r="I2628">
        <v>1916</v>
      </c>
      <c r="J2628">
        <v>2.3428122523751149E-2</v>
      </c>
      <c r="K2628">
        <v>0.43392308099926596</v>
      </c>
    </row>
    <row r="2629" spans="1:11" x14ac:dyDescent="0.25">
      <c r="A2629" t="s">
        <v>18236</v>
      </c>
      <c r="B2629" t="s">
        <v>23601</v>
      </c>
      <c r="C2629" t="s">
        <v>4712</v>
      </c>
      <c r="D2629" t="s">
        <v>4713</v>
      </c>
      <c r="E2629" t="s">
        <v>40</v>
      </c>
      <c r="F2629">
        <v>111889136</v>
      </c>
      <c r="G2629">
        <v>111891001</v>
      </c>
      <c r="H2629" t="s">
        <v>9</v>
      </c>
      <c r="I2629">
        <v>1866</v>
      </c>
      <c r="J2629">
        <v>2.3340799512242494E-2</v>
      </c>
      <c r="K2629">
        <v>0.43868941163431791</v>
      </c>
    </row>
    <row r="2630" spans="1:11" x14ac:dyDescent="0.25">
      <c r="A2630" t="s">
        <v>15693</v>
      </c>
      <c r="B2630" t="s">
        <v>21219</v>
      </c>
      <c r="C2630" t="s">
        <v>10236</v>
      </c>
      <c r="D2630" t="s">
        <v>1354</v>
      </c>
      <c r="E2630" t="s">
        <v>19</v>
      </c>
      <c r="F2630">
        <v>4923903</v>
      </c>
      <c r="G2630">
        <v>4925006</v>
      </c>
      <c r="H2630" t="s">
        <v>16</v>
      </c>
      <c r="I2630">
        <v>1104</v>
      </c>
      <c r="J2630">
        <v>2.3335989592384566E-2</v>
      </c>
      <c r="K2630">
        <v>1.149159643502961</v>
      </c>
    </row>
    <row r="2631" spans="1:11" x14ac:dyDescent="0.25">
      <c r="A2631" t="s">
        <v>15693</v>
      </c>
      <c r="B2631" t="s">
        <v>21219</v>
      </c>
      <c r="C2631" t="s">
        <v>10268</v>
      </c>
      <c r="D2631" t="s">
        <v>1354</v>
      </c>
      <c r="E2631" t="s">
        <v>19</v>
      </c>
      <c r="F2631">
        <v>4923903</v>
      </c>
      <c r="G2631">
        <v>4925000</v>
      </c>
      <c r="H2631" t="s">
        <v>16</v>
      </c>
      <c r="I2631">
        <v>1098</v>
      </c>
      <c r="J2631">
        <v>2.3335989522450813E-2</v>
      </c>
      <c r="K2631">
        <v>1.1491596382265175</v>
      </c>
    </row>
    <row r="2632" spans="1:11" x14ac:dyDescent="0.25">
      <c r="A2632" t="s">
        <v>17122</v>
      </c>
      <c r="B2632" t="s">
        <v>21250</v>
      </c>
      <c r="C2632" t="s">
        <v>13128</v>
      </c>
      <c r="D2632" t="s">
        <v>2375</v>
      </c>
      <c r="E2632" t="s">
        <v>45</v>
      </c>
      <c r="F2632">
        <v>36954358</v>
      </c>
      <c r="G2632">
        <v>36954552</v>
      </c>
      <c r="H2632" t="s">
        <v>9</v>
      </c>
      <c r="I2632">
        <v>195</v>
      </c>
      <c r="J2632">
        <v>2.3328660766515685E-2</v>
      </c>
      <c r="K2632">
        <v>0.69758047527641287</v>
      </c>
    </row>
    <row r="2633" spans="1:11" x14ac:dyDescent="0.25">
      <c r="A2633" t="s">
        <v>17122</v>
      </c>
      <c r="B2633" t="s">
        <v>21250</v>
      </c>
      <c r="C2633" t="s">
        <v>13127</v>
      </c>
      <c r="D2633" t="s">
        <v>2375</v>
      </c>
      <c r="E2633" t="s">
        <v>45</v>
      </c>
      <c r="F2633">
        <v>36954356</v>
      </c>
      <c r="G2633">
        <v>36954552</v>
      </c>
      <c r="H2633" t="s">
        <v>9</v>
      </c>
      <c r="I2633">
        <v>197</v>
      </c>
      <c r="J2633">
        <v>2.3328659992539302E-2</v>
      </c>
      <c r="K2633">
        <v>0.69758045683127579</v>
      </c>
    </row>
    <row r="2634" spans="1:11" x14ac:dyDescent="0.25">
      <c r="A2634" t="s">
        <v>16554</v>
      </c>
      <c r="B2634" t="s">
        <v>23412</v>
      </c>
      <c r="C2634" t="s">
        <v>10071</v>
      </c>
      <c r="D2634" t="s">
        <v>3944</v>
      </c>
      <c r="E2634" t="s">
        <v>12</v>
      </c>
      <c r="F2634">
        <v>35565290</v>
      </c>
      <c r="G2634">
        <v>35566839</v>
      </c>
      <c r="H2634" t="s">
        <v>16</v>
      </c>
      <c r="I2634">
        <v>1550</v>
      </c>
      <c r="J2634">
        <v>2.3246695797806582E-2</v>
      </c>
      <c r="K2634">
        <v>0.73066025941458435</v>
      </c>
    </row>
    <row r="2635" spans="1:11" x14ac:dyDescent="0.25">
      <c r="A2635" t="s">
        <v>15510</v>
      </c>
      <c r="B2635" t="s">
        <v>19151</v>
      </c>
      <c r="C2635" t="s">
        <v>10696</v>
      </c>
      <c r="D2635" t="s">
        <v>1212</v>
      </c>
      <c r="E2635" t="s">
        <v>24</v>
      </c>
      <c r="F2635">
        <v>5020642</v>
      </c>
      <c r="G2635">
        <v>5021228</v>
      </c>
      <c r="H2635" t="s">
        <v>9</v>
      </c>
      <c r="I2635">
        <v>587</v>
      </c>
      <c r="J2635">
        <v>2.3141869841884155E-2</v>
      </c>
      <c r="K2635">
        <v>0.74165860725292465</v>
      </c>
    </row>
    <row r="2636" spans="1:11" x14ac:dyDescent="0.25">
      <c r="A2636" t="s">
        <v>17951</v>
      </c>
      <c r="B2636" t="s">
        <v>23600</v>
      </c>
      <c r="C2636" t="s">
        <v>12492</v>
      </c>
      <c r="D2636" t="s">
        <v>1433</v>
      </c>
      <c r="E2636" t="s">
        <v>19</v>
      </c>
      <c r="F2636">
        <v>105480083</v>
      </c>
      <c r="G2636">
        <v>105481219</v>
      </c>
      <c r="H2636" t="s">
        <v>9</v>
      </c>
      <c r="I2636">
        <v>1137</v>
      </c>
      <c r="J2636">
        <v>2.3133393419339732E-2</v>
      </c>
      <c r="K2636">
        <v>0.97924113926897138</v>
      </c>
    </row>
    <row r="2637" spans="1:11" x14ac:dyDescent="0.25">
      <c r="A2637" t="s">
        <v>17846</v>
      </c>
      <c r="B2637" t="s">
        <v>23595</v>
      </c>
      <c r="C2637" t="s">
        <v>6771</v>
      </c>
      <c r="D2637" t="s">
        <v>5378</v>
      </c>
      <c r="E2637" t="s">
        <v>26</v>
      </c>
      <c r="F2637">
        <v>129892830</v>
      </c>
      <c r="G2637">
        <v>129895821</v>
      </c>
      <c r="H2637" t="s">
        <v>16</v>
      </c>
      <c r="I2637">
        <v>2992</v>
      </c>
      <c r="J2637">
        <v>2.3042259410314792E-2</v>
      </c>
      <c r="K2637">
        <v>0.27771655000934942</v>
      </c>
    </row>
    <row r="2638" spans="1:11" x14ac:dyDescent="0.25">
      <c r="A2638" t="s">
        <v>17236</v>
      </c>
      <c r="B2638" t="s">
        <v>21124</v>
      </c>
      <c r="C2638" t="s">
        <v>5160</v>
      </c>
      <c r="D2638" t="s">
        <v>5161</v>
      </c>
      <c r="E2638" t="s">
        <v>47</v>
      </c>
      <c r="F2638">
        <v>40247703</v>
      </c>
      <c r="G2638">
        <v>40249831</v>
      </c>
      <c r="H2638" t="s">
        <v>9</v>
      </c>
      <c r="I2638">
        <v>2129</v>
      </c>
      <c r="J2638">
        <v>2.2990123261302564E-2</v>
      </c>
      <c r="K2638">
        <v>0.52598671125611496</v>
      </c>
    </row>
    <row r="2639" spans="1:11" x14ac:dyDescent="0.25">
      <c r="A2639" t="s">
        <v>17838</v>
      </c>
      <c r="B2639" t="s">
        <v>23605</v>
      </c>
      <c r="C2639" t="s">
        <v>7410</v>
      </c>
      <c r="D2639" t="s">
        <v>7411</v>
      </c>
      <c r="E2639" t="s">
        <v>34</v>
      </c>
      <c r="F2639">
        <v>81237133</v>
      </c>
      <c r="G2639">
        <v>81238964</v>
      </c>
      <c r="H2639" t="s">
        <v>16</v>
      </c>
      <c r="I2639">
        <v>1832</v>
      </c>
      <c r="J2639">
        <v>2.295149071936653E-2</v>
      </c>
      <c r="K2639">
        <v>0.65528585540711948</v>
      </c>
    </row>
    <row r="2640" spans="1:11" x14ac:dyDescent="0.25">
      <c r="A2640" t="s">
        <v>17876</v>
      </c>
      <c r="B2640" t="s">
        <v>23423</v>
      </c>
      <c r="C2640" t="s">
        <v>8661</v>
      </c>
      <c r="D2640" t="s">
        <v>2001</v>
      </c>
      <c r="E2640" t="s">
        <v>45</v>
      </c>
      <c r="F2640">
        <v>24942470</v>
      </c>
      <c r="G2640">
        <v>24944678</v>
      </c>
      <c r="H2640" t="s">
        <v>9</v>
      </c>
      <c r="I2640">
        <v>2209</v>
      </c>
      <c r="J2640">
        <v>2.2903393409888062E-2</v>
      </c>
      <c r="K2640">
        <v>0.76998103492334391</v>
      </c>
    </row>
    <row r="2641" spans="1:11" x14ac:dyDescent="0.25">
      <c r="A2641" t="s">
        <v>14235</v>
      </c>
      <c r="B2641" t="s">
        <v>19673</v>
      </c>
      <c r="C2641" t="s">
        <v>4927</v>
      </c>
      <c r="D2641" t="s">
        <v>358</v>
      </c>
      <c r="E2641" t="s">
        <v>8</v>
      </c>
      <c r="F2641">
        <v>178951960</v>
      </c>
      <c r="G2641">
        <v>178957562</v>
      </c>
      <c r="H2641" t="s">
        <v>9</v>
      </c>
      <c r="I2641">
        <v>5603</v>
      </c>
      <c r="J2641">
        <v>2.2836369564701475E-2</v>
      </c>
      <c r="K2641">
        <v>1.3410620430796012</v>
      </c>
    </row>
    <row r="2642" spans="1:11" x14ac:dyDescent="0.25">
      <c r="A2642" t="s">
        <v>17714</v>
      </c>
      <c r="B2642" t="s">
        <v>19960</v>
      </c>
      <c r="C2642" t="s">
        <v>7290</v>
      </c>
      <c r="D2642" t="s">
        <v>5559</v>
      </c>
      <c r="E2642" t="s">
        <v>8</v>
      </c>
      <c r="F2642">
        <v>172134207</v>
      </c>
      <c r="G2642">
        <v>172136493</v>
      </c>
      <c r="H2642" t="s">
        <v>16</v>
      </c>
      <c r="I2642">
        <v>2287</v>
      </c>
      <c r="J2642">
        <v>2.28102070539144E-2</v>
      </c>
      <c r="K2642">
        <v>0.66260823822281345</v>
      </c>
    </row>
    <row r="2643" spans="1:11" x14ac:dyDescent="0.25">
      <c r="A2643" t="s">
        <v>17735</v>
      </c>
      <c r="B2643" t="s">
        <v>22099</v>
      </c>
      <c r="C2643" t="s">
        <v>13610</v>
      </c>
      <c r="D2643" t="s">
        <v>3981</v>
      </c>
      <c r="E2643" t="s">
        <v>19</v>
      </c>
      <c r="F2643">
        <v>12844432</v>
      </c>
      <c r="G2643">
        <v>12844905</v>
      </c>
      <c r="H2643" t="s">
        <v>16</v>
      </c>
      <c r="I2643">
        <v>474</v>
      </c>
      <c r="J2643">
        <v>2.2800822615940561E-2</v>
      </c>
      <c r="K2643">
        <v>0.49747522534243871</v>
      </c>
    </row>
    <row r="2644" spans="1:11" x14ac:dyDescent="0.25">
      <c r="A2644" t="s">
        <v>14203</v>
      </c>
      <c r="B2644" t="s">
        <v>21101</v>
      </c>
      <c r="C2644" t="s">
        <v>8246</v>
      </c>
      <c r="D2644" t="s">
        <v>6205</v>
      </c>
      <c r="E2644" t="s">
        <v>47</v>
      </c>
      <c r="F2644">
        <v>77616148</v>
      </c>
      <c r="G2644">
        <v>77618331</v>
      </c>
      <c r="H2644" t="s">
        <v>16</v>
      </c>
      <c r="I2644">
        <v>2184</v>
      </c>
      <c r="J2644">
        <v>2.2670091257201958E-2</v>
      </c>
      <c r="K2644">
        <v>2.2581565456073553</v>
      </c>
    </row>
    <row r="2645" spans="1:11" x14ac:dyDescent="0.25">
      <c r="A2645" t="s">
        <v>15587</v>
      </c>
      <c r="B2645" t="s">
        <v>20964</v>
      </c>
      <c r="C2645" t="s">
        <v>11616</v>
      </c>
      <c r="D2645" t="s">
        <v>3853</v>
      </c>
      <c r="E2645" t="s">
        <v>24</v>
      </c>
      <c r="F2645">
        <v>29957750</v>
      </c>
      <c r="G2645">
        <v>29958217</v>
      </c>
      <c r="H2645" t="s">
        <v>16</v>
      </c>
      <c r="I2645">
        <v>468</v>
      </c>
      <c r="J2645">
        <v>2.266809978653761E-2</v>
      </c>
      <c r="K2645">
        <v>0.40652768980734089</v>
      </c>
    </row>
    <row r="2646" spans="1:11" x14ac:dyDescent="0.25">
      <c r="A2646" t="s">
        <v>18654</v>
      </c>
      <c r="B2646" t="s">
        <v>23411</v>
      </c>
      <c r="C2646" t="s">
        <v>6816</v>
      </c>
      <c r="D2646" t="s">
        <v>6817</v>
      </c>
      <c r="E2646" t="s">
        <v>13</v>
      </c>
      <c r="F2646">
        <v>52640087</v>
      </c>
      <c r="G2646">
        <v>52644107</v>
      </c>
      <c r="H2646" t="s">
        <v>9</v>
      </c>
      <c r="I2646">
        <v>4021</v>
      </c>
      <c r="J2646">
        <v>2.266480967087664E-2</v>
      </c>
      <c r="K2646">
        <v>0.56005137450483422</v>
      </c>
    </row>
    <row r="2647" spans="1:11" x14ac:dyDescent="0.25">
      <c r="A2647" t="s">
        <v>18288</v>
      </c>
      <c r="B2647" t="s">
        <v>23609</v>
      </c>
      <c r="C2647" t="s">
        <v>8409</v>
      </c>
      <c r="D2647" t="s">
        <v>8410</v>
      </c>
      <c r="E2647" t="s">
        <v>27</v>
      </c>
      <c r="F2647">
        <v>129514717</v>
      </c>
      <c r="G2647">
        <v>129515985</v>
      </c>
      <c r="H2647" t="s">
        <v>16</v>
      </c>
      <c r="I2647">
        <v>1269</v>
      </c>
      <c r="J2647">
        <v>2.2661226042503202E-2</v>
      </c>
      <c r="K2647">
        <v>0.43897571660113616</v>
      </c>
    </row>
    <row r="2648" spans="1:11" x14ac:dyDescent="0.25">
      <c r="A2648" t="s">
        <v>13842</v>
      </c>
      <c r="B2648" t="s">
        <v>21740</v>
      </c>
      <c r="C2648" t="s">
        <v>7479</v>
      </c>
      <c r="D2648" t="s">
        <v>2698</v>
      </c>
      <c r="E2648" t="s">
        <v>40</v>
      </c>
      <c r="F2648">
        <v>94574138</v>
      </c>
      <c r="G2648">
        <v>94575857</v>
      </c>
      <c r="H2648" t="s">
        <v>9</v>
      </c>
      <c r="I2648">
        <v>1720</v>
      </c>
      <c r="J2648">
        <v>2.2660974067078593E-2</v>
      </c>
      <c r="K2648">
        <v>0.54822268807274932</v>
      </c>
    </row>
    <row r="2649" spans="1:11" x14ac:dyDescent="0.25">
      <c r="A2649" t="s">
        <v>16552</v>
      </c>
      <c r="B2649" t="s">
        <v>19588</v>
      </c>
      <c r="C2649" t="s">
        <v>6246</v>
      </c>
      <c r="D2649" t="s">
        <v>6247</v>
      </c>
      <c r="E2649" t="s">
        <v>27</v>
      </c>
      <c r="F2649">
        <v>132899213</v>
      </c>
      <c r="G2649">
        <v>132901308</v>
      </c>
      <c r="H2649" t="s">
        <v>9</v>
      </c>
      <c r="I2649">
        <v>2096</v>
      </c>
      <c r="J2649">
        <v>2.2630417591288698E-2</v>
      </c>
      <c r="K2649">
        <v>1.0365943547051852</v>
      </c>
    </row>
    <row r="2650" spans="1:11" x14ac:dyDescent="0.25">
      <c r="A2650" t="s">
        <v>17048</v>
      </c>
      <c r="B2650" t="s">
        <v>22190</v>
      </c>
      <c r="C2650" t="s">
        <v>4935</v>
      </c>
      <c r="D2650" t="s">
        <v>867</v>
      </c>
      <c r="E2650" t="s">
        <v>34</v>
      </c>
      <c r="F2650">
        <v>78940460</v>
      </c>
      <c r="G2650">
        <v>78943638</v>
      </c>
      <c r="H2650" t="s">
        <v>16</v>
      </c>
      <c r="I2650">
        <v>3179</v>
      </c>
      <c r="J2650">
        <v>2.2620625610332068E-2</v>
      </c>
      <c r="K2650">
        <v>0.61627555190920091</v>
      </c>
    </row>
    <row r="2651" spans="1:11" x14ac:dyDescent="0.25">
      <c r="A2651" t="s">
        <v>18419</v>
      </c>
      <c r="B2651" t="s">
        <v>23604</v>
      </c>
      <c r="C2651" t="s">
        <v>10557</v>
      </c>
      <c r="D2651" t="s">
        <v>10558</v>
      </c>
      <c r="E2651" t="s">
        <v>23</v>
      </c>
      <c r="F2651">
        <v>97021406</v>
      </c>
      <c r="G2651">
        <v>97024734</v>
      </c>
      <c r="H2651" t="s">
        <v>16</v>
      </c>
      <c r="I2651">
        <v>3329</v>
      </c>
      <c r="J2651">
        <v>2.2431710540024352E-2</v>
      </c>
      <c r="K2651">
        <v>0.97155012800993035</v>
      </c>
    </row>
    <row r="2652" spans="1:11" x14ac:dyDescent="0.25">
      <c r="A2652" t="s">
        <v>18419</v>
      </c>
      <c r="B2652" t="s">
        <v>23604</v>
      </c>
      <c r="C2652" t="s">
        <v>10559</v>
      </c>
      <c r="D2652" t="s">
        <v>10558</v>
      </c>
      <c r="E2652" t="s">
        <v>23</v>
      </c>
      <c r="F2652">
        <v>97021406</v>
      </c>
      <c r="G2652">
        <v>97024731</v>
      </c>
      <c r="H2652" t="s">
        <v>16</v>
      </c>
      <c r="I2652">
        <v>3326</v>
      </c>
      <c r="J2652">
        <v>2.2431709837322455E-2</v>
      </c>
      <c r="K2652">
        <v>0.97155011039916506</v>
      </c>
    </row>
    <row r="2653" spans="1:11" x14ac:dyDescent="0.25">
      <c r="A2653" t="s">
        <v>17366</v>
      </c>
      <c r="B2653" t="s">
        <v>20923</v>
      </c>
      <c r="C2653" t="s">
        <v>8203</v>
      </c>
      <c r="D2653" t="s">
        <v>5787</v>
      </c>
      <c r="E2653" t="s">
        <v>24</v>
      </c>
      <c r="F2653">
        <v>130632839</v>
      </c>
      <c r="G2653">
        <v>130635464</v>
      </c>
      <c r="H2653" t="s">
        <v>9</v>
      </c>
      <c r="I2653">
        <v>2626</v>
      </c>
      <c r="J2653">
        <v>2.236900445441925E-2</v>
      </c>
      <c r="K2653">
        <v>0.40138923651834196</v>
      </c>
    </row>
    <row r="2654" spans="1:11" x14ac:dyDescent="0.25">
      <c r="A2654" t="s">
        <v>17366</v>
      </c>
      <c r="B2654" t="s">
        <v>20923</v>
      </c>
      <c r="C2654" t="s">
        <v>8204</v>
      </c>
      <c r="D2654" t="s">
        <v>5787</v>
      </c>
      <c r="E2654" t="s">
        <v>24</v>
      </c>
      <c r="F2654">
        <v>130632842</v>
      </c>
      <c r="G2654">
        <v>130635464</v>
      </c>
      <c r="H2654" t="s">
        <v>9</v>
      </c>
      <c r="I2654">
        <v>2623</v>
      </c>
      <c r="J2654">
        <v>2.2369004302399798E-2</v>
      </c>
      <c r="K2654">
        <v>0.40138923821849626</v>
      </c>
    </row>
    <row r="2655" spans="1:11" x14ac:dyDescent="0.25">
      <c r="A2655" t="s">
        <v>17623</v>
      </c>
      <c r="B2655" t="s">
        <v>21549</v>
      </c>
      <c r="C2655" t="s">
        <v>10231</v>
      </c>
      <c r="D2655" t="s">
        <v>2924</v>
      </c>
      <c r="E2655" t="s">
        <v>13</v>
      </c>
      <c r="F2655">
        <v>142903501</v>
      </c>
      <c r="G2655">
        <v>142903941</v>
      </c>
      <c r="H2655" t="s">
        <v>9</v>
      </c>
      <c r="I2655">
        <v>441</v>
      </c>
      <c r="J2655">
        <v>2.2235341984993919E-2</v>
      </c>
      <c r="K2655">
        <v>1.3504637288757191</v>
      </c>
    </row>
    <row r="2656" spans="1:11" x14ac:dyDescent="0.25">
      <c r="A2656" t="s">
        <v>14257</v>
      </c>
      <c r="B2656" t="s">
        <v>22388</v>
      </c>
      <c r="C2656" t="s">
        <v>13354</v>
      </c>
      <c r="D2656" t="s">
        <v>3006</v>
      </c>
      <c r="E2656" t="s">
        <v>12</v>
      </c>
      <c r="F2656">
        <v>65346654</v>
      </c>
      <c r="G2656">
        <v>65347008</v>
      </c>
      <c r="H2656" t="s">
        <v>16</v>
      </c>
      <c r="I2656">
        <v>355</v>
      </c>
      <c r="J2656">
        <v>2.2178059784667248E-2</v>
      </c>
      <c r="K2656">
        <v>0.4670089158006297</v>
      </c>
    </row>
    <row r="2657" spans="1:11" x14ac:dyDescent="0.25">
      <c r="A2657" t="s">
        <v>16911</v>
      </c>
      <c r="B2657" t="s">
        <v>22915</v>
      </c>
      <c r="C2657" t="s">
        <v>5837</v>
      </c>
      <c r="D2657" t="s">
        <v>5836</v>
      </c>
      <c r="E2657" t="s">
        <v>23</v>
      </c>
      <c r="F2657">
        <v>100715011</v>
      </c>
      <c r="G2657">
        <v>100716162</v>
      </c>
      <c r="H2657" t="s">
        <v>9</v>
      </c>
      <c r="I2657">
        <v>1152</v>
      </c>
      <c r="J2657">
        <v>2.2177303588996611E-2</v>
      </c>
      <c r="K2657">
        <v>0.44105130924491687</v>
      </c>
    </row>
    <row r="2658" spans="1:11" x14ac:dyDescent="0.25">
      <c r="A2658" t="s">
        <v>16911</v>
      </c>
      <c r="B2658" t="s">
        <v>22915</v>
      </c>
      <c r="C2658" t="s">
        <v>5835</v>
      </c>
      <c r="D2658" t="s">
        <v>5836</v>
      </c>
      <c r="E2658" t="s">
        <v>23</v>
      </c>
      <c r="F2658">
        <v>100715009</v>
      </c>
      <c r="G2658">
        <v>100716162</v>
      </c>
      <c r="H2658" t="s">
        <v>9</v>
      </c>
      <c r="I2658">
        <v>1154</v>
      </c>
      <c r="J2658">
        <v>2.2177303438196405E-2</v>
      </c>
      <c r="K2658">
        <v>0.44105130801531595</v>
      </c>
    </row>
    <row r="2659" spans="1:11" x14ac:dyDescent="0.25">
      <c r="A2659" t="s">
        <v>17943</v>
      </c>
      <c r="B2659" t="s">
        <v>20527</v>
      </c>
      <c r="C2659" t="s">
        <v>3102</v>
      </c>
      <c r="D2659" t="s">
        <v>983</v>
      </c>
      <c r="E2659" t="s">
        <v>12</v>
      </c>
      <c r="F2659">
        <v>107684688</v>
      </c>
      <c r="G2659">
        <v>107684797</v>
      </c>
      <c r="H2659" t="s">
        <v>9</v>
      </c>
      <c r="I2659">
        <v>110</v>
      </c>
      <c r="J2659">
        <v>2.2164617076750992E-2</v>
      </c>
      <c r="K2659">
        <v>0.59491020121177385</v>
      </c>
    </row>
    <row r="2660" spans="1:11" x14ac:dyDescent="0.25">
      <c r="A2660" t="s">
        <v>15829</v>
      </c>
      <c r="B2660" t="s">
        <v>20192</v>
      </c>
      <c r="C2660" t="s">
        <v>6593</v>
      </c>
      <c r="D2660" t="s">
        <v>4223</v>
      </c>
      <c r="E2660" t="s">
        <v>21</v>
      </c>
      <c r="F2660">
        <v>57737656</v>
      </c>
      <c r="G2660">
        <v>57738482</v>
      </c>
      <c r="H2660" t="s">
        <v>16</v>
      </c>
      <c r="I2660">
        <v>827</v>
      </c>
      <c r="J2660">
        <v>2.2058984080598448E-2</v>
      </c>
      <c r="K2660">
        <v>0.58383154321083941</v>
      </c>
    </row>
    <row r="2661" spans="1:11" x14ac:dyDescent="0.25">
      <c r="A2661" t="s">
        <v>17531</v>
      </c>
      <c r="B2661" t="s">
        <v>23612</v>
      </c>
      <c r="C2661" t="s">
        <v>8643</v>
      </c>
      <c r="D2661" t="s">
        <v>5032</v>
      </c>
      <c r="E2661" t="s">
        <v>23</v>
      </c>
      <c r="F2661">
        <v>119538719</v>
      </c>
      <c r="G2661">
        <v>119542694</v>
      </c>
      <c r="H2661" t="s">
        <v>9</v>
      </c>
      <c r="I2661">
        <v>3976</v>
      </c>
      <c r="J2661">
        <v>2.2042177185251921E-2</v>
      </c>
      <c r="K2661">
        <v>0.55670408570826158</v>
      </c>
    </row>
    <row r="2662" spans="1:11" x14ac:dyDescent="0.25">
      <c r="A2662" t="s">
        <v>13763</v>
      </c>
      <c r="B2662" t="s">
        <v>20030</v>
      </c>
      <c r="C2662" t="s">
        <v>11465</v>
      </c>
      <c r="D2662" t="s">
        <v>3844</v>
      </c>
      <c r="E2662" t="s">
        <v>26</v>
      </c>
      <c r="F2662">
        <v>90481364</v>
      </c>
      <c r="G2662">
        <v>90482351</v>
      </c>
      <c r="H2662" t="s">
        <v>16</v>
      </c>
      <c r="I2662">
        <v>988</v>
      </c>
      <c r="J2662">
        <v>2.194431783570483E-2</v>
      </c>
      <c r="K2662">
        <v>0.38312496447047667</v>
      </c>
    </row>
    <row r="2663" spans="1:11" x14ac:dyDescent="0.25">
      <c r="A2663" t="s">
        <v>16666</v>
      </c>
      <c r="B2663" t="s">
        <v>21924</v>
      </c>
      <c r="C2663" t="s">
        <v>8289</v>
      </c>
      <c r="D2663" t="s">
        <v>1794</v>
      </c>
      <c r="E2663" t="s">
        <v>19</v>
      </c>
      <c r="F2663">
        <v>12970214</v>
      </c>
      <c r="G2663">
        <v>12974236</v>
      </c>
      <c r="H2663" t="s">
        <v>16</v>
      </c>
      <c r="I2663">
        <v>4023</v>
      </c>
      <c r="J2663">
        <v>2.190640019709722E-2</v>
      </c>
      <c r="K2663">
        <v>0.4404988793158463</v>
      </c>
    </row>
    <row r="2664" spans="1:11" x14ac:dyDescent="0.25">
      <c r="A2664" t="s">
        <v>14326</v>
      </c>
      <c r="B2664" t="s">
        <v>23174</v>
      </c>
      <c r="C2664" t="s">
        <v>7841</v>
      </c>
      <c r="D2664" t="s">
        <v>3677</v>
      </c>
      <c r="E2664" t="s">
        <v>13</v>
      </c>
      <c r="F2664">
        <v>36966104</v>
      </c>
      <c r="G2664">
        <v>36968678</v>
      </c>
      <c r="H2664" t="s">
        <v>9</v>
      </c>
      <c r="I2664">
        <v>2575</v>
      </c>
      <c r="J2664">
        <v>2.1793307228719305E-2</v>
      </c>
      <c r="K2664">
        <v>0.66431463155188664</v>
      </c>
    </row>
    <row r="2665" spans="1:11" x14ac:dyDescent="0.25">
      <c r="A2665" t="s">
        <v>18342</v>
      </c>
      <c r="B2665" t="s">
        <v>23610</v>
      </c>
      <c r="C2665" t="s">
        <v>7676</v>
      </c>
      <c r="D2665" t="s">
        <v>7677</v>
      </c>
      <c r="E2665" t="s">
        <v>47</v>
      </c>
      <c r="F2665">
        <v>79756764</v>
      </c>
      <c r="G2665">
        <v>79758596</v>
      </c>
      <c r="H2665" t="s">
        <v>16</v>
      </c>
      <c r="I2665">
        <v>1833</v>
      </c>
      <c r="J2665">
        <v>2.1776951306700043E-2</v>
      </c>
      <c r="K2665">
        <v>2.493995062461166</v>
      </c>
    </row>
    <row r="2666" spans="1:11" x14ac:dyDescent="0.25">
      <c r="A2666" t="s">
        <v>18136</v>
      </c>
      <c r="B2666" t="s">
        <v>23617</v>
      </c>
      <c r="C2666" t="s">
        <v>10194</v>
      </c>
      <c r="D2666" t="s">
        <v>10195</v>
      </c>
      <c r="E2666" t="s">
        <v>15</v>
      </c>
      <c r="F2666">
        <v>71666525</v>
      </c>
      <c r="G2666">
        <v>71669257</v>
      </c>
      <c r="H2666" t="s">
        <v>16</v>
      </c>
      <c r="I2666">
        <v>2733</v>
      </c>
      <c r="J2666">
        <v>2.1697347449888715E-2</v>
      </c>
      <c r="K2666">
        <v>0.41295002884204968</v>
      </c>
    </row>
    <row r="2667" spans="1:11" x14ac:dyDescent="0.25">
      <c r="A2667" t="s">
        <v>17994</v>
      </c>
      <c r="B2667" t="s">
        <v>22310</v>
      </c>
      <c r="C2667" t="s">
        <v>7601</v>
      </c>
      <c r="D2667" t="s">
        <v>1384</v>
      </c>
      <c r="E2667" t="s">
        <v>34</v>
      </c>
      <c r="F2667">
        <v>100619368</v>
      </c>
      <c r="G2667">
        <v>100620761</v>
      </c>
      <c r="H2667" t="s">
        <v>16</v>
      </c>
      <c r="I2667">
        <v>1394</v>
      </c>
      <c r="J2667">
        <v>2.1694604680716188E-2</v>
      </c>
      <c r="K2667">
        <v>0.44807574110984733</v>
      </c>
    </row>
    <row r="2668" spans="1:11" x14ac:dyDescent="0.25">
      <c r="A2668" t="s">
        <v>16430</v>
      </c>
      <c r="B2668" t="s">
        <v>22720</v>
      </c>
      <c r="C2668" t="s">
        <v>7875</v>
      </c>
      <c r="D2668" t="s">
        <v>1779</v>
      </c>
      <c r="E2668" t="s">
        <v>24</v>
      </c>
      <c r="F2668">
        <v>154534884</v>
      </c>
      <c r="G2668">
        <v>154539356</v>
      </c>
      <c r="H2668" t="s">
        <v>16</v>
      </c>
      <c r="I2668">
        <v>4473</v>
      </c>
      <c r="J2668">
        <v>2.1691105941040369E-2</v>
      </c>
      <c r="K2668">
        <v>0.64511007180242519</v>
      </c>
    </row>
    <row r="2669" spans="1:11" x14ac:dyDescent="0.25">
      <c r="A2669" t="s">
        <v>17040</v>
      </c>
      <c r="B2669" t="s">
        <v>20270</v>
      </c>
      <c r="C2669" t="s">
        <v>13420</v>
      </c>
      <c r="D2669" t="s">
        <v>2098</v>
      </c>
      <c r="E2669" t="s">
        <v>23</v>
      </c>
      <c r="F2669">
        <v>69670248</v>
      </c>
      <c r="G2669">
        <v>69670272</v>
      </c>
      <c r="H2669" t="s">
        <v>9</v>
      </c>
      <c r="I2669">
        <v>25</v>
      </c>
      <c r="J2669">
        <v>2.1669482983128319E-2</v>
      </c>
      <c r="K2669">
        <v>0.73213757881835151</v>
      </c>
    </row>
    <row r="2670" spans="1:11" x14ac:dyDescent="0.25">
      <c r="A2670" t="s">
        <v>16133</v>
      </c>
      <c r="B2670" t="s">
        <v>21194</v>
      </c>
      <c r="C2670" t="s">
        <v>3578</v>
      </c>
      <c r="D2670" t="s">
        <v>2112</v>
      </c>
      <c r="E2670" t="s">
        <v>24</v>
      </c>
      <c r="F2670">
        <v>155578289</v>
      </c>
      <c r="G2670">
        <v>155578787</v>
      </c>
      <c r="H2670" t="s">
        <v>9</v>
      </c>
      <c r="I2670">
        <v>499</v>
      </c>
      <c r="J2670">
        <v>2.1627799107664547E-2</v>
      </c>
      <c r="K2670">
        <v>0.44168229853111124</v>
      </c>
    </row>
    <row r="2671" spans="1:11" x14ac:dyDescent="0.25">
      <c r="A2671" t="s">
        <v>16465</v>
      </c>
      <c r="B2671" t="s">
        <v>21892</v>
      </c>
      <c r="C2671" t="s">
        <v>2471</v>
      </c>
      <c r="D2671" t="s">
        <v>576</v>
      </c>
      <c r="E2671" t="s">
        <v>21</v>
      </c>
      <c r="F2671">
        <v>88841769</v>
      </c>
      <c r="G2671">
        <v>88841984</v>
      </c>
      <c r="H2671" t="s">
        <v>9</v>
      </c>
      <c r="I2671">
        <v>216</v>
      </c>
      <c r="J2671">
        <v>2.1598498806014721E-2</v>
      </c>
      <c r="K2671">
        <v>0.16298687662720959</v>
      </c>
    </row>
    <row r="2672" spans="1:11" x14ac:dyDescent="0.25">
      <c r="A2672" t="s">
        <v>16353</v>
      </c>
      <c r="B2672" t="s">
        <v>23378</v>
      </c>
      <c r="C2672" t="s">
        <v>10363</v>
      </c>
      <c r="D2672" t="s">
        <v>10364</v>
      </c>
      <c r="E2672" t="s">
        <v>54</v>
      </c>
      <c r="F2672">
        <v>59293812</v>
      </c>
      <c r="G2672">
        <v>59296012</v>
      </c>
      <c r="H2672" t="s">
        <v>16</v>
      </c>
      <c r="I2672">
        <v>2201</v>
      </c>
      <c r="J2672">
        <v>2.1564037634442923E-2</v>
      </c>
      <c r="K2672">
        <v>0.75671620152339925</v>
      </c>
    </row>
    <row r="2673" spans="1:11" x14ac:dyDescent="0.25">
      <c r="A2673" t="s">
        <v>16705</v>
      </c>
      <c r="B2673" t="s">
        <v>22495</v>
      </c>
      <c r="C2673" t="s">
        <v>11259</v>
      </c>
      <c r="D2673" t="s">
        <v>2529</v>
      </c>
      <c r="E2673" t="s">
        <v>40</v>
      </c>
      <c r="F2673">
        <v>119348036</v>
      </c>
      <c r="G2673">
        <v>119348691</v>
      </c>
      <c r="H2673" t="s">
        <v>16</v>
      </c>
      <c r="I2673">
        <v>656</v>
      </c>
      <c r="J2673">
        <v>2.1559194579949759E-2</v>
      </c>
      <c r="K2673">
        <v>0.59115883714430051</v>
      </c>
    </row>
    <row r="2674" spans="1:11" x14ac:dyDescent="0.25">
      <c r="A2674" t="s">
        <v>15657</v>
      </c>
      <c r="B2674" t="s">
        <v>22672</v>
      </c>
      <c r="C2674" t="s">
        <v>10134</v>
      </c>
      <c r="D2674" t="s">
        <v>2630</v>
      </c>
      <c r="E2674" t="s">
        <v>23</v>
      </c>
      <c r="F2674">
        <v>115644045</v>
      </c>
      <c r="G2674">
        <v>115645954</v>
      </c>
      <c r="H2674" t="s">
        <v>9</v>
      </c>
      <c r="I2674">
        <v>1910</v>
      </c>
      <c r="J2674">
        <v>2.1548081477914482E-2</v>
      </c>
      <c r="K2674">
        <v>0.55119396559813894</v>
      </c>
    </row>
    <row r="2675" spans="1:11" x14ac:dyDescent="0.25">
      <c r="A2675" t="s">
        <v>18353</v>
      </c>
      <c r="B2675" t="s">
        <v>23616</v>
      </c>
      <c r="C2675" t="s">
        <v>6741</v>
      </c>
      <c r="D2675" t="s">
        <v>6742</v>
      </c>
      <c r="E2675" t="s">
        <v>15</v>
      </c>
      <c r="F2675">
        <v>99465738</v>
      </c>
      <c r="G2675">
        <v>99467582</v>
      </c>
      <c r="H2675" t="s">
        <v>9</v>
      </c>
      <c r="I2675">
        <v>1845</v>
      </c>
      <c r="J2675">
        <v>2.1505273325184399E-2</v>
      </c>
      <c r="K2675">
        <v>0.41646193847561452</v>
      </c>
    </row>
    <row r="2676" spans="1:11" x14ac:dyDescent="0.25">
      <c r="A2676" t="s">
        <v>17087</v>
      </c>
      <c r="B2676" t="s">
        <v>20057</v>
      </c>
      <c r="C2676" t="s">
        <v>8745</v>
      </c>
      <c r="D2676" t="s">
        <v>1965</v>
      </c>
      <c r="E2676" t="s">
        <v>24</v>
      </c>
      <c r="F2676">
        <v>167643736</v>
      </c>
      <c r="G2676">
        <v>167644182</v>
      </c>
      <c r="H2676" t="s">
        <v>9</v>
      </c>
      <c r="I2676">
        <v>447</v>
      </c>
      <c r="J2676">
        <v>2.1389502377146374E-2</v>
      </c>
      <c r="K2676">
        <v>0.51798293280588126</v>
      </c>
    </row>
    <row r="2677" spans="1:11" x14ac:dyDescent="0.25">
      <c r="A2677" t="s">
        <v>15130</v>
      </c>
      <c r="B2677" t="s">
        <v>21056</v>
      </c>
      <c r="C2677" t="s">
        <v>5965</v>
      </c>
      <c r="D2677" t="s">
        <v>5415</v>
      </c>
      <c r="E2677" t="s">
        <v>8</v>
      </c>
      <c r="F2677">
        <v>171273515</v>
      </c>
      <c r="G2677">
        <v>171275986</v>
      </c>
      <c r="H2677" t="s">
        <v>16</v>
      </c>
      <c r="I2677">
        <v>2472</v>
      </c>
      <c r="J2677">
        <v>2.1375121373866435E-2</v>
      </c>
      <c r="K2677">
        <v>0.43540537239944399</v>
      </c>
    </row>
    <row r="2678" spans="1:11" x14ac:dyDescent="0.25">
      <c r="A2678" t="s">
        <v>18048</v>
      </c>
      <c r="B2678" t="s">
        <v>20564</v>
      </c>
      <c r="C2678" t="s">
        <v>6704</v>
      </c>
      <c r="D2678" t="s">
        <v>4503</v>
      </c>
      <c r="E2678" t="s">
        <v>34</v>
      </c>
      <c r="F2678">
        <v>93488974</v>
      </c>
      <c r="G2678">
        <v>93491498</v>
      </c>
      <c r="H2678" t="s">
        <v>16</v>
      </c>
      <c r="I2678">
        <v>2525</v>
      </c>
      <c r="J2678">
        <v>2.1340960761616179E-2</v>
      </c>
      <c r="K2678">
        <v>0.48535222935584049</v>
      </c>
    </row>
    <row r="2679" spans="1:11" x14ac:dyDescent="0.25">
      <c r="A2679" t="s">
        <v>16234</v>
      </c>
      <c r="B2679" t="s">
        <v>22173</v>
      </c>
      <c r="C2679" t="s">
        <v>12329</v>
      </c>
      <c r="D2679" t="s">
        <v>5168</v>
      </c>
      <c r="E2679" t="s">
        <v>40</v>
      </c>
      <c r="F2679">
        <v>61384577</v>
      </c>
      <c r="G2679">
        <v>61384929</v>
      </c>
      <c r="H2679" t="s">
        <v>16</v>
      </c>
      <c r="I2679">
        <v>353</v>
      </c>
      <c r="J2679">
        <v>2.1290804311486861E-2</v>
      </c>
      <c r="K2679">
        <v>0.88403336985817638</v>
      </c>
    </row>
    <row r="2680" spans="1:11" x14ac:dyDescent="0.25">
      <c r="A2680" t="s">
        <v>17733</v>
      </c>
      <c r="B2680" t="s">
        <v>22754</v>
      </c>
      <c r="C2680" t="s">
        <v>5242</v>
      </c>
      <c r="D2680" t="s">
        <v>238</v>
      </c>
      <c r="E2680" t="s">
        <v>45</v>
      </c>
      <c r="F2680">
        <v>15516704</v>
      </c>
      <c r="G2680">
        <v>15528379</v>
      </c>
      <c r="H2680" t="s">
        <v>16</v>
      </c>
      <c r="I2680">
        <v>11676</v>
      </c>
      <c r="J2680">
        <v>2.1259880195275249E-2</v>
      </c>
      <c r="K2680">
        <v>0.32357006496019047</v>
      </c>
    </row>
    <row r="2681" spans="1:11" x14ac:dyDescent="0.25">
      <c r="A2681" t="s">
        <v>17564</v>
      </c>
      <c r="B2681" t="s">
        <v>23186</v>
      </c>
      <c r="C2681" t="s">
        <v>7343</v>
      </c>
      <c r="D2681" t="s">
        <v>7344</v>
      </c>
      <c r="E2681" t="s">
        <v>23</v>
      </c>
      <c r="F2681">
        <v>101277968</v>
      </c>
      <c r="G2681">
        <v>101278452</v>
      </c>
      <c r="H2681" t="s">
        <v>9</v>
      </c>
      <c r="I2681">
        <v>485</v>
      </c>
      <c r="J2681">
        <v>2.1211795643067771E-2</v>
      </c>
      <c r="K2681">
        <v>1.2578950244988871</v>
      </c>
    </row>
    <row r="2682" spans="1:11" x14ac:dyDescent="0.25">
      <c r="A2682" t="s">
        <v>15628</v>
      </c>
      <c r="B2682" t="s">
        <v>22420</v>
      </c>
      <c r="C2682" t="s">
        <v>6504</v>
      </c>
      <c r="D2682" t="s">
        <v>6505</v>
      </c>
      <c r="E2682" t="s">
        <v>12</v>
      </c>
      <c r="F2682">
        <v>99385420</v>
      </c>
      <c r="G2682">
        <v>99388504</v>
      </c>
      <c r="H2682" t="s">
        <v>9</v>
      </c>
      <c r="I2682">
        <v>3085</v>
      </c>
      <c r="J2682">
        <v>2.1195753269217382E-2</v>
      </c>
      <c r="K2682">
        <v>1.1949573605637196</v>
      </c>
    </row>
    <row r="2683" spans="1:11" x14ac:dyDescent="0.25">
      <c r="A2683" t="s">
        <v>18301</v>
      </c>
      <c r="B2683" t="s">
        <v>23618</v>
      </c>
      <c r="C2683" t="s">
        <v>10242</v>
      </c>
      <c r="D2683" t="s">
        <v>4767</v>
      </c>
      <c r="E2683" t="s">
        <v>15</v>
      </c>
      <c r="F2683">
        <v>7922908</v>
      </c>
      <c r="G2683">
        <v>7924410</v>
      </c>
      <c r="H2683" t="s">
        <v>16</v>
      </c>
      <c r="I2683">
        <v>1503</v>
      </c>
      <c r="J2683">
        <v>2.1170278500585837E-2</v>
      </c>
      <c r="K2683">
        <v>0.73482495266567582</v>
      </c>
    </row>
    <row r="2684" spans="1:11" x14ac:dyDescent="0.25">
      <c r="A2684" t="s">
        <v>18767</v>
      </c>
      <c r="B2684" t="s">
        <v>23541</v>
      </c>
      <c r="C2684" t="s">
        <v>12473</v>
      </c>
      <c r="D2684" t="s">
        <v>12474</v>
      </c>
      <c r="E2684" t="s">
        <v>13</v>
      </c>
      <c r="F2684">
        <v>33430734</v>
      </c>
      <c r="G2684">
        <v>33431590</v>
      </c>
      <c r="H2684" t="s">
        <v>9</v>
      </c>
      <c r="I2684">
        <v>857</v>
      </c>
      <c r="J2684">
        <v>2.1162780956657246E-2</v>
      </c>
      <c r="K2684">
        <v>0.37165951891231352</v>
      </c>
    </row>
    <row r="2685" spans="1:11" x14ac:dyDescent="0.25">
      <c r="A2685" t="s">
        <v>17705</v>
      </c>
      <c r="B2685" t="s">
        <v>23619</v>
      </c>
      <c r="C2685" t="s">
        <v>8844</v>
      </c>
      <c r="D2685" t="s">
        <v>8712</v>
      </c>
      <c r="E2685" t="s">
        <v>54</v>
      </c>
      <c r="F2685">
        <v>5728087</v>
      </c>
      <c r="G2685">
        <v>5728829</v>
      </c>
      <c r="H2685" t="s">
        <v>9</v>
      </c>
      <c r="I2685">
        <v>743</v>
      </c>
      <c r="J2685">
        <v>2.1150971097105037E-2</v>
      </c>
      <c r="K2685">
        <v>1.0893768635252457</v>
      </c>
    </row>
    <row r="2686" spans="1:11" x14ac:dyDescent="0.25">
      <c r="A2686" t="s">
        <v>15373</v>
      </c>
      <c r="B2686" t="s">
        <v>23093</v>
      </c>
      <c r="C2686" t="s">
        <v>3916</v>
      </c>
      <c r="D2686" t="s">
        <v>1955</v>
      </c>
      <c r="E2686" t="s">
        <v>8</v>
      </c>
      <c r="F2686">
        <v>91419375</v>
      </c>
      <c r="G2686">
        <v>91419525</v>
      </c>
      <c r="H2686" t="s">
        <v>9</v>
      </c>
      <c r="I2686">
        <v>151</v>
      </c>
      <c r="J2686">
        <v>2.1144976843413182E-2</v>
      </c>
      <c r="K2686">
        <v>0.4345970761315438</v>
      </c>
    </row>
    <row r="2687" spans="1:11" x14ac:dyDescent="0.25">
      <c r="A2687" t="s">
        <v>17805</v>
      </c>
      <c r="B2687" t="s">
        <v>23580</v>
      </c>
      <c r="C2687" t="s">
        <v>4773</v>
      </c>
      <c r="D2687" t="s">
        <v>4774</v>
      </c>
      <c r="E2687" t="s">
        <v>24</v>
      </c>
      <c r="F2687">
        <v>133560874</v>
      </c>
      <c r="G2687">
        <v>133562885</v>
      </c>
      <c r="H2687" t="s">
        <v>16</v>
      </c>
      <c r="I2687">
        <v>2012</v>
      </c>
      <c r="J2687">
        <v>2.1141248970071636E-2</v>
      </c>
      <c r="K2687">
        <v>0.63866012401673855</v>
      </c>
    </row>
    <row r="2688" spans="1:11" x14ac:dyDescent="0.25">
      <c r="A2688" t="s">
        <v>18057</v>
      </c>
      <c r="B2688" t="s">
        <v>23624</v>
      </c>
      <c r="C2688" t="s">
        <v>10802</v>
      </c>
      <c r="D2688" t="s">
        <v>10801</v>
      </c>
      <c r="E2688" t="s">
        <v>13</v>
      </c>
      <c r="F2688">
        <v>64924679</v>
      </c>
      <c r="G2688">
        <v>64927298</v>
      </c>
      <c r="H2688" t="s">
        <v>9</v>
      </c>
      <c r="I2688">
        <v>2620</v>
      </c>
      <c r="J2688">
        <v>2.1138560825578134E-2</v>
      </c>
      <c r="K2688">
        <v>0.40791699627261258</v>
      </c>
    </row>
    <row r="2689" spans="1:11" x14ac:dyDescent="0.25">
      <c r="A2689" t="s">
        <v>18057</v>
      </c>
      <c r="B2689" t="s">
        <v>23624</v>
      </c>
      <c r="C2689" t="s">
        <v>10800</v>
      </c>
      <c r="D2689" t="s">
        <v>10801</v>
      </c>
      <c r="E2689" t="s">
        <v>13</v>
      </c>
      <c r="F2689">
        <v>64924680</v>
      </c>
      <c r="G2689">
        <v>64927298</v>
      </c>
      <c r="H2689" t="s">
        <v>9</v>
      </c>
      <c r="I2689">
        <v>2619</v>
      </c>
      <c r="J2689">
        <v>2.113856079079246E-2</v>
      </c>
      <c r="K2689">
        <v>0.40791700290986416</v>
      </c>
    </row>
    <row r="2690" spans="1:11" x14ac:dyDescent="0.25">
      <c r="A2690" t="s">
        <v>14366</v>
      </c>
      <c r="B2690" t="s">
        <v>22138</v>
      </c>
      <c r="C2690" t="s">
        <v>6990</v>
      </c>
      <c r="D2690" t="s">
        <v>500</v>
      </c>
      <c r="E2690" t="s">
        <v>27</v>
      </c>
      <c r="F2690">
        <v>116032842</v>
      </c>
      <c r="G2690">
        <v>116034311</v>
      </c>
      <c r="H2690" t="s">
        <v>9</v>
      </c>
      <c r="I2690">
        <v>1470</v>
      </c>
      <c r="J2690">
        <v>2.10859913789051E-2</v>
      </c>
      <c r="K2690">
        <v>0.68853758192067493</v>
      </c>
    </row>
    <row r="2691" spans="1:11" x14ac:dyDescent="0.25">
      <c r="A2691" t="s">
        <v>14986</v>
      </c>
      <c r="B2691" t="s">
        <v>21610</v>
      </c>
      <c r="C2691" t="s">
        <v>10913</v>
      </c>
      <c r="D2691" t="s">
        <v>829</v>
      </c>
      <c r="E2691" t="s">
        <v>34</v>
      </c>
      <c r="F2691">
        <v>25807736</v>
      </c>
      <c r="G2691">
        <v>25808188</v>
      </c>
      <c r="H2691" t="s">
        <v>16</v>
      </c>
      <c r="I2691">
        <v>453</v>
      </c>
      <c r="J2691">
        <v>2.1075739939913074E-2</v>
      </c>
      <c r="K2691">
        <v>0.67147910162275304</v>
      </c>
    </row>
    <row r="2692" spans="1:11" x14ac:dyDescent="0.25">
      <c r="A2692" t="s">
        <v>16190</v>
      </c>
      <c r="B2692" t="s">
        <v>21333</v>
      </c>
      <c r="C2692" t="s">
        <v>7028</v>
      </c>
      <c r="D2692" t="s">
        <v>3679</v>
      </c>
      <c r="E2692" t="s">
        <v>34</v>
      </c>
      <c r="F2692">
        <v>83113433</v>
      </c>
      <c r="G2692">
        <v>83116971</v>
      </c>
      <c r="H2692" t="s">
        <v>9</v>
      </c>
      <c r="I2692">
        <v>3539</v>
      </c>
      <c r="J2692">
        <v>2.1072683094287059E-2</v>
      </c>
      <c r="K2692">
        <v>0.68440988403571612</v>
      </c>
    </row>
    <row r="2693" spans="1:11" x14ac:dyDescent="0.25">
      <c r="A2693" t="s">
        <v>17880</v>
      </c>
      <c r="B2693" t="s">
        <v>23621</v>
      </c>
      <c r="C2693" t="s">
        <v>6356</v>
      </c>
      <c r="D2693" t="s">
        <v>6357</v>
      </c>
      <c r="E2693" t="s">
        <v>23</v>
      </c>
      <c r="F2693">
        <v>95830551</v>
      </c>
      <c r="G2693">
        <v>95832140</v>
      </c>
      <c r="H2693" t="s">
        <v>16</v>
      </c>
      <c r="I2693">
        <v>1590</v>
      </c>
      <c r="J2693">
        <v>2.1066725026969602E-2</v>
      </c>
      <c r="K2693">
        <v>1.0320367313403289</v>
      </c>
    </row>
    <row r="2694" spans="1:11" x14ac:dyDescent="0.25">
      <c r="A2694" t="s">
        <v>16624</v>
      </c>
      <c r="B2694" t="s">
        <v>19779</v>
      </c>
      <c r="C2694" t="s">
        <v>12744</v>
      </c>
      <c r="D2694" t="s">
        <v>2706</v>
      </c>
      <c r="E2694" t="s">
        <v>26</v>
      </c>
      <c r="F2694">
        <v>108076358</v>
      </c>
      <c r="G2694">
        <v>108076521</v>
      </c>
      <c r="H2694" t="s">
        <v>9</v>
      </c>
      <c r="I2694">
        <v>164</v>
      </c>
      <c r="J2694">
        <v>2.1053927995772465E-2</v>
      </c>
      <c r="K2694">
        <v>0.94241689562234221</v>
      </c>
    </row>
    <row r="2695" spans="1:11" x14ac:dyDescent="0.25">
      <c r="A2695" t="s">
        <v>18067</v>
      </c>
      <c r="B2695" t="s">
        <v>22803</v>
      </c>
      <c r="C2695" t="s">
        <v>10793</v>
      </c>
      <c r="D2695" t="s">
        <v>440</v>
      </c>
      <c r="E2695" t="s">
        <v>34</v>
      </c>
      <c r="F2695">
        <v>76714080</v>
      </c>
      <c r="G2695">
        <v>76717699</v>
      </c>
      <c r="H2695" t="s">
        <v>16</v>
      </c>
      <c r="I2695">
        <v>3620</v>
      </c>
      <c r="J2695">
        <v>2.1028456658241601E-2</v>
      </c>
      <c r="K2695">
        <v>0.5364986420553941</v>
      </c>
    </row>
    <row r="2696" spans="1:11" x14ac:dyDescent="0.25">
      <c r="A2696" t="s">
        <v>16186</v>
      </c>
      <c r="B2696" t="s">
        <v>23625</v>
      </c>
      <c r="C2696" t="s">
        <v>8095</v>
      </c>
      <c r="D2696" t="s">
        <v>8096</v>
      </c>
      <c r="E2696" t="s">
        <v>19</v>
      </c>
      <c r="F2696">
        <v>30022218</v>
      </c>
      <c r="G2696">
        <v>30028282</v>
      </c>
      <c r="H2696" t="s">
        <v>16</v>
      </c>
      <c r="I2696">
        <v>6065</v>
      </c>
      <c r="J2696">
        <v>2.0962220457274028E-2</v>
      </c>
      <c r="K2696">
        <v>0.77808905797963546</v>
      </c>
    </row>
    <row r="2697" spans="1:11" x14ac:dyDescent="0.25">
      <c r="A2697" t="s">
        <v>16775</v>
      </c>
      <c r="B2697" t="s">
        <v>19705</v>
      </c>
      <c r="C2697" t="s">
        <v>12371</v>
      </c>
      <c r="D2697" t="s">
        <v>140</v>
      </c>
      <c r="E2697" t="s">
        <v>45</v>
      </c>
      <c r="F2697">
        <v>24899396</v>
      </c>
      <c r="G2697">
        <v>24899717</v>
      </c>
      <c r="H2697" t="s">
        <v>9</v>
      </c>
      <c r="I2697">
        <v>322</v>
      </c>
      <c r="J2697">
        <v>2.0956868266352235E-2</v>
      </c>
      <c r="K2697">
        <v>1.3403565751150408</v>
      </c>
    </row>
    <row r="2698" spans="1:11" x14ac:dyDescent="0.25">
      <c r="A2698" t="s">
        <v>13869</v>
      </c>
      <c r="B2698" t="s">
        <v>20441</v>
      </c>
      <c r="C2698" t="s">
        <v>10506</v>
      </c>
      <c r="D2698" t="s">
        <v>1295</v>
      </c>
      <c r="E2698" t="s">
        <v>34</v>
      </c>
      <c r="F2698">
        <v>88691749</v>
      </c>
      <c r="G2698">
        <v>88691884</v>
      </c>
      <c r="H2698" t="s">
        <v>9</v>
      </c>
      <c r="I2698">
        <v>136</v>
      </c>
      <c r="J2698">
        <v>2.0954848721603123E-2</v>
      </c>
      <c r="K2698">
        <v>0.73542894160176608</v>
      </c>
    </row>
    <row r="2699" spans="1:11" x14ac:dyDescent="0.25">
      <c r="A2699" t="s">
        <v>17982</v>
      </c>
      <c r="B2699" t="s">
        <v>22210</v>
      </c>
      <c r="C2699" t="s">
        <v>11764</v>
      </c>
      <c r="D2699" t="s">
        <v>1475</v>
      </c>
      <c r="E2699" t="s">
        <v>19</v>
      </c>
      <c r="F2699">
        <v>45021280</v>
      </c>
      <c r="G2699">
        <v>45021647</v>
      </c>
      <c r="H2699" t="s">
        <v>16</v>
      </c>
      <c r="I2699">
        <v>368</v>
      </c>
      <c r="J2699">
        <v>2.0941412184849031E-2</v>
      </c>
      <c r="K2699">
        <v>0.50909002650853408</v>
      </c>
    </row>
    <row r="2700" spans="1:11" x14ac:dyDescent="0.25">
      <c r="A2700" t="s">
        <v>16214</v>
      </c>
      <c r="B2700" t="s">
        <v>20843</v>
      </c>
      <c r="C2700" t="s">
        <v>5527</v>
      </c>
      <c r="D2700" t="s">
        <v>4259</v>
      </c>
      <c r="E2700" t="s">
        <v>59</v>
      </c>
      <c r="F2700">
        <v>37940953</v>
      </c>
      <c r="G2700">
        <v>37941766</v>
      </c>
      <c r="H2700" t="s">
        <v>9</v>
      </c>
      <c r="I2700">
        <v>814</v>
      </c>
      <c r="J2700">
        <v>2.094036975385638E-2</v>
      </c>
      <c r="K2700">
        <v>0.44574535347022742</v>
      </c>
    </row>
    <row r="2701" spans="1:11" x14ac:dyDescent="0.25">
      <c r="A2701" t="s">
        <v>14560</v>
      </c>
      <c r="B2701" t="s">
        <v>20975</v>
      </c>
      <c r="C2701" t="s">
        <v>8589</v>
      </c>
      <c r="D2701" t="s">
        <v>6456</v>
      </c>
      <c r="E2701" t="s">
        <v>34</v>
      </c>
      <c r="F2701">
        <v>103297887</v>
      </c>
      <c r="G2701">
        <v>103299865</v>
      </c>
      <c r="H2701" t="s">
        <v>16</v>
      </c>
      <c r="I2701">
        <v>1979</v>
      </c>
      <c r="J2701">
        <v>2.0862464647346587E-2</v>
      </c>
      <c r="K2701">
        <v>1.0075172385088538</v>
      </c>
    </row>
    <row r="2702" spans="1:11" x14ac:dyDescent="0.25">
      <c r="A2702" t="s">
        <v>15942</v>
      </c>
      <c r="B2702" t="s">
        <v>21548</v>
      </c>
      <c r="C2702" t="s">
        <v>3576</v>
      </c>
      <c r="D2702" t="s">
        <v>3552</v>
      </c>
      <c r="E2702" t="s">
        <v>59</v>
      </c>
      <c r="F2702">
        <v>53685495</v>
      </c>
      <c r="G2702">
        <v>53686028</v>
      </c>
      <c r="H2702" t="s">
        <v>9</v>
      </c>
      <c r="I2702">
        <v>534</v>
      </c>
      <c r="J2702">
        <v>2.0861667479073809E-2</v>
      </c>
      <c r="K2702">
        <v>0.26710945476890596</v>
      </c>
    </row>
    <row r="2703" spans="1:11" x14ac:dyDescent="0.25">
      <c r="A2703" t="s">
        <v>14925</v>
      </c>
      <c r="B2703" t="s">
        <v>19469</v>
      </c>
      <c r="C2703" t="s">
        <v>7529</v>
      </c>
      <c r="D2703" t="s">
        <v>1178</v>
      </c>
      <c r="E2703" t="s">
        <v>40</v>
      </c>
      <c r="F2703">
        <v>124675222</v>
      </c>
      <c r="G2703">
        <v>124678948</v>
      </c>
      <c r="H2703" t="s">
        <v>9</v>
      </c>
      <c r="I2703">
        <v>3727</v>
      </c>
      <c r="J2703">
        <v>2.0847304462612737E-2</v>
      </c>
      <c r="K2703">
        <v>0.21611507482850503</v>
      </c>
    </row>
    <row r="2704" spans="1:11" x14ac:dyDescent="0.25">
      <c r="A2704" t="s">
        <v>15905</v>
      </c>
      <c r="B2704" t="s">
        <v>23181</v>
      </c>
      <c r="C2704" t="s">
        <v>8378</v>
      </c>
      <c r="D2704" t="s">
        <v>8379</v>
      </c>
      <c r="E2704" t="s">
        <v>72</v>
      </c>
      <c r="F2704">
        <v>16026243</v>
      </c>
      <c r="G2704">
        <v>16031621</v>
      </c>
      <c r="H2704" t="s">
        <v>16</v>
      </c>
      <c r="I2704">
        <v>5379</v>
      </c>
      <c r="J2704">
        <v>2.0768219363211271E-2</v>
      </c>
      <c r="K2704">
        <v>0.93077420353198248</v>
      </c>
    </row>
    <row r="2705" spans="1:11" x14ac:dyDescent="0.25">
      <c r="A2705" t="s">
        <v>18280</v>
      </c>
      <c r="B2705" t="s">
        <v>23626</v>
      </c>
      <c r="C2705" t="s">
        <v>10935</v>
      </c>
      <c r="D2705" t="s">
        <v>10936</v>
      </c>
      <c r="E2705" t="s">
        <v>54</v>
      </c>
      <c r="F2705">
        <v>5851001</v>
      </c>
      <c r="G2705">
        <v>5851372</v>
      </c>
      <c r="H2705" t="s">
        <v>16</v>
      </c>
      <c r="I2705">
        <v>372</v>
      </c>
      <c r="J2705">
        <v>2.0765053665403349E-2</v>
      </c>
      <c r="K2705">
        <v>0.41779764917445456</v>
      </c>
    </row>
    <row r="2706" spans="1:11" x14ac:dyDescent="0.25">
      <c r="A2706" t="s">
        <v>16204</v>
      </c>
      <c r="B2706" t="s">
        <v>23192</v>
      </c>
      <c r="C2706" t="s">
        <v>3241</v>
      </c>
      <c r="D2706" t="s">
        <v>2138</v>
      </c>
      <c r="E2706" t="s">
        <v>17</v>
      </c>
      <c r="F2706">
        <v>100205403</v>
      </c>
      <c r="G2706">
        <v>100205719</v>
      </c>
      <c r="H2706" t="s">
        <v>16</v>
      </c>
      <c r="I2706">
        <v>317</v>
      </c>
      <c r="J2706">
        <v>2.0758651309882081E-2</v>
      </c>
      <c r="K2706">
        <v>0.35438787945022804</v>
      </c>
    </row>
    <row r="2707" spans="1:11" x14ac:dyDescent="0.25">
      <c r="A2707" t="s">
        <v>15576</v>
      </c>
      <c r="B2707" t="s">
        <v>21265</v>
      </c>
      <c r="C2707" t="s">
        <v>11328</v>
      </c>
      <c r="D2707" t="s">
        <v>1378</v>
      </c>
      <c r="E2707" t="s">
        <v>40</v>
      </c>
      <c r="F2707">
        <v>70180706</v>
      </c>
      <c r="G2707">
        <v>70181049</v>
      </c>
      <c r="H2707" t="s">
        <v>16</v>
      </c>
      <c r="I2707">
        <v>344</v>
      </c>
      <c r="J2707">
        <v>2.0735830998922233E-2</v>
      </c>
      <c r="K2707">
        <v>0.62491766739686072</v>
      </c>
    </row>
    <row r="2708" spans="1:11" x14ac:dyDescent="0.25">
      <c r="A2708" t="s">
        <v>16457</v>
      </c>
      <c r="B2708" t="s">
        <v>21032</v>
      </c>
      <c r="C2708" t="s">
        <v>12059</v>
      </c>
      <c r="D2708" t="s">
        <v>466</v>
      </c>
      <c r="E2708" t="s">
        <v>21</v>
      </c>
      <c r="F2708">
        <v>11900376</v>
      </c>
      <c r="G2708">
        <v>11900591</v>
      </c>
      <c r="H2708" t="s">
        <v>9</v>
      </c>
      <c r="I2708">
        <v>216</v>
      </c>
      <c r="J2708">
        <v>2.0675857796379482E-2</v>
      </c>
      <c r="K2708">
        <v>0.77308939351345951</v>
      </c>
    </row>
    <row r="2709" spans="1:11" x14ac:dyDescent="0.25">
      <c r="A2709" t="s">
        <v>16457</v>
      </c>
      <c r="B2709" t="s">
        <v>21032</v>
      </c>
      <c r="C2709" t="s">
        <v>12057</v>
      </c>
      <c r="D2709" t="s">
        <v>466</v>
      </c>
      <c r="E2709" t="s">
        <v>21</v>
      </c>
      <c r="F2709">
        <v>11900372</v>
      </c>
      <c r="G2709">
        <v>11900591</v>
      </c>
      <c r="H2709" t="s">
        <v>9</v>
      </c>
      <c r="I2709">
        <v>220</v>
      </c>
      <c r="J2709">
        <v>2.0675857746068615E-2</v>
      </c>
      <c r="K2709">
        <v>0.77308938477146805</v>
      </c>
    </row>
    <row r="2710" spans="1:11" x14ac:dyDescent="0.25">
      <c r="A2710" t="s">
        <v>16457</v>
      </c>
      <c r="B2710" t="s">
        <v>21032</v>
      </c>
      <c r="C2710" t="s">
        <v>12058</v>
      </c>
      <c r="D2710" t="s">
        <v>466</v>
      </c>
      <c r="E2710" t="s">
        <v>21</v>
      </c>
      <c r="F2710">
        <v>11900373</v>
      </c>
      <c r="G2710">
        <v>11900591</v>
      </c>
      <c r="H2710" t="s">
        <v>9</v>
      </c>
      <c r="I2710">
        <v>219</v>
      </c>
      <c r="J2710">
        <v>2.0675857732176173E-2</v>
      </c>
      <c r="K2710">
        <v>0.77308937803668376</v>
      </c>
    </row>
    <row r="2711" spans="1:11" x14ac:dyDescent="0.25">
      <c r="A2711" t="s">
        <v>15791</v>
      </c>
      <c r="B2711" t="s">
        <v>23533</v>
      </c>
      <c r="C2711" t="s">
        <v>10670</v>
      </c>
      <c r="D2711" t="s">
        <v>3116</v>
      </c>
      <c r="E2711" t="s">
        <v>72</v>
      </c>
      <c r="F2711">
        <v>54592401</v>
      </c>
      <c r="G2711">
        <v>54594042</v>
      </c>
      <c r="H2711" t="s">
        <v>9</v>
      </c>
      <c r="I2711">
        <v>1642</v>
      </c>
      <c r="J2711">
        <v>2.0629535789138842E-2</v>
      </c>
      <c r="K2711">
        <v>1.1455839778470882</v>
      </c>
    </row>
    <row r="2712" spans="1:11" x14ac:dyDescent="0.25">
      <c r="A2712" t="s">
        <v>16692</v>
      </c>
      <c r="B2712" t="s">
        <v>22866</v>
      </c>
      <c r="C2712" t="s">
        <v>7495</v>
      </c>
      <c r="D2712" t="s">
        <v>5706</v>
      </c>
      <c r="E2712" t="s">
        <v>21</v>
      </c>
      <c r="F2712">
        <v>120886678</v>
      </c>
      <c r="G2712">
        <v>120892842</v>
      </c>
      <c r="H2712" t="s">
        <v>16</v>
      </c>
      <c r="I2712">
        <v>6165</v>
      </c>
      <c r="J2712">
        <v>2.0581783802291254E-2</v>
      </c>
      <c r="K2712">
        <v>0.49748406796979011</v>
      </c>
    </row>
    <row r="2713" spans="1:11" x14ac:dyDescent="0.25">
      <c r="A2713" t="s">
        <v>16822</v>
      </c>
      <c r="B2713" t="s">
        <v>23290</v>
      </c>
      <c r="C2713" t="s">
        <v>6440</v>
      </c>
      <c r="D2713" t="s">
        <v>6441</v>
      </c>
      <c r="E2713" t="s">
        <v>34</v>
      </c>
      <c r="F2713">
        <v>100479570</v>
      </c>
      <c r="G2713">
        <v>100482700</v>
      </c>
      <c r="H2713" t="s">
        <v>9</v>
      </c>
      <c r="I2713">
        <v>3131</v>
      </c>
      <c r="J2713">
        <v>2.0576288051372404E-2</v>
      </c>
      <c r="K2713">
        <v>0.79870659233355601</v>
      </c>
    </row>
    <row r="2714" spans="1:11" x14ac:dyDescent="0.25">
      <c r="A2714" t="s">
        <v>18893</v>
      </c>
      <c r="B2714" t="s">
        <v>23671</v>
      </c>
      <c r="C2714" t="s">
        <v>493</v>
      </c>
      <c r="D2714" t="s">
        <v>494</v>
      </c>
      <c r="E2714" t="s">
        <v>59</v>
      </c>
      <c r="F2714">
        <v>37742094</v>
      </c>
      <c r="G2714">
        <v>37744658</v>
      </c>
      <c r="H2714" t="s">
        <v>16</v>
      </c>
      <c r="I2714">
        <v>2565</v>
      </c>
      <c r="J2714">
        <v>2.0432631175218319E-2</v>
      </c>
      <c r="K2714">
        <v>4.1039517919562674E-2</v>
      </c>
    </row>
    <row r="2715" spans="1:11" x14ac:dyDescent="0.25">
      <c r="A2715" t="s">
        <v>16076</v>
      </c>
      <c r="B2715" t="s">
        <v>20488</v>
      </c>
      <c r="C2715" t="s">
        <v>8012</v>
      </c>
      <c r="D2715" t="s">
        <v>934</v>
      </c>
      <c r="E2715" t="s">
        <v>24</v>
      </c>
      <c r="F2715">
        <v>5798361</v>
      </c>
      <c r="G2715">
        <v>5798598</v>
      </c>
      <c r="H2715" t="s">
        <v>9</v>
      </c>
      <c r="I2715">
        <v>238</v>
      </c>
      <c r="J2715">
        <v>2.0409712508949296E-2</v>
      </c>
      <c r="K2715">
        <v>0.24549071930695637</v>
      </c>
    </row>
    <row r="2716" spans="1:11" x14ac:dyDescent="0.25">
      <c r="A2716" t="s">
        <v>16833</v>
      </c>
      <c r="B2716" t="s">
        <v>19320</v>
      </c>
      <c r="C2716" t="s">
        <v>5566</v>
      </c>
      <c r="D2716" t="s">
        <v>888</v>
      </c>
      <c r="E2716" t="s">
        <v>54</v>
      </c>
      <c r="F2716">
        <v>45577471</v>
      </c>
      <c r="G2716">
        <v>45578287</v>
      </c>
      <c r="H2716" t="s">
        <v>16</v>
      </c>
      <c r="I2716">
        <v>817</v>
      </c>
      <c r="J2716">
        <v>2.0395263630151206E-2</v>
      </c>
      <c r="K2716">
        <v>0.50697075618936749</v>
      </c>
    </row>
    <row r="2717" spans="1:11" x14ac:dyDescent="0.25">
      <c r="A2717" t="s">
        <v>14026</v>
      </c>
      <c r="B2717" t="s">
        <v>20734</v>
      </c>
      <c r="C2717" t="s">
        <v>12911</v>
      </c>
      <c r="D2717" t="s">
        <v>1738</v>
      </c>
      <c r="E2717" t="s">
        <v>8</v>
      </c>
      <c r="F2717">
        <v>42898241</v>
      </c>
      <c r="G2717">
        <v>42899679</v>
      </c>
      <c r="H2717" t="s">
        <v>16</v>
      </c>
      <c r="I2717">
        <v>1439</v>
      </c>
      <c r="J2717">
        <v>2.0368117045981293E-2</v>
      </c>
      <c r="K2717">
        <v>0.90271301209240729</v>
      </c>
    </row>
    <row r="2718" spans="1:11" x14ac:dyDescent="0.25">
      <c r="A2718" t="s">
        <v>17209</v>
      </c>
      <c r="B2718" t="s">
        <v>21054</v>
      </c>
      <c r="C2718" t="s">
        <v>4572</v>
      </c>
      <c r="D2718" t="s">
        <v>2687</v>
      </c>
      <c r="E2718" t="s">
        <v>27</v>
      </c>
      <c r="F2718">
        <v>96516138</v>
      </c>
      <c r="G2718">
        <v>96518205</v>
      </c>
      <c r="H2718" t="s">
        <v>9</v>
      </c>
      <c r="I2718">
        <v>2068</v>
      </c>
      <c r="J2718">
        <v>2.0339643312376476E-2</v>
      </c>
      <c r="K2718">
        <v>0.48216379425415989</v>
      </c>
    </row>
    <row r="2719" spans="1:11" x14ac:dyDescent="0.25">
      <c r="A2719" t="s">
        <v>18079</v>
      </c>
      <c r="B2719" t="s">
        <v>22323</v>
      </c>
      <c r="C2719" t="s">
        <v>11388</v>
      </c>
      <c r="D2719" t="s">
        <v>4772</v>
      </c>
      <c r="E2719" t="s">
        <v>24</v>
      </c>
      <c r="F2719">
        <v>37350588</v>
      </c>
      <c r="G2719">
        <v>37352382</v>
      </c>
      <c r="H2719" t="s">
        <v>9</v>
      </c>
      <c r="I2719">
        <v>1795</v>
      </c>
      <c r="J2719">
        <v>2.0333356135833036E-2</v>
      </c>
      <c r="K2719">
        <v>1.3862971201244889</v>
      </c>
    </row>
    <row r="2720" spans="1:11" x14ac:dyDescent="0.25">
      <c r="A2720" t="s">
        <v>18581</v>
      </c>
      <c r="B2720" t="s">
        <v>23489</v>
      </c>
      <c r="C2720" t="s">
        <v>3538</v>
      </c>
      <c r="D2720" t="s">
        <v>3429</v>
      </c>
      <c r="E2720" t="s">
        <v>15</v>
      </c>
      <c r="F2720">
        <v>136270261</v>
      </c>
      <c r="G2720">
        <v>136270401</v>
      </c>
      <c r="H2720" t="s">
        <v>16</v>
      </c>
      <c r="I2720">
        <v>141</v>
      </c>
      <c r="J2720">
        <v>2.0327496881640705E-2</v>
      </c>
      <c r="K2720">
        <v>0.13581975694900478</v>
      </c>
    </row>
    <row r="2721" spans="1:11" x14ac:dyDescent="0.25">
      <c r="A2721" t="s">
        <v>16015</v>
      </c>
      <c r="B2721" t="s">
        <v>23032</v>
      </c>
      <c r="C2721" t="s">
        <v>8892</v>
      </c>
      <c r="D2721" t="s">
        <v>3445</v>
      </c>
      <c r="E2721" t="s">
        <v>8</v>
      </c>
      <c r="F2721">
        <v>135295213</v>
      </c>
      <c r="G2721">
        <v>135302003</v>
      </c>
      <c r="H2721" t="s">
        <v>9</v>
      </c>
      <c r="I2721">
        <v>6791</v>
      </c>
      <c r="J2721">
        <v>2.0324151150535652E-2</v>
      </c>
      <c r="K2721">
        <v>0.7530227953563482</v>
      </c>
    </row>
    <row r="2722" spans="1:11" x14ac:dyDescent="0.25">
      <c r="A2722" t="s">
        <v>17253</v>
      </c>
      <c r="B2722" t="s">
        <v>23628</v>
      </c>
      <c r="C2722" t="s">
        <v>10166</v>
      </c>
      <c r="D2722" t="s">
        <v>2154</v>
      </c>
      <c r="E2722" t="s">
        <v>21</v>
      </c>
      <c r="F2722">
        <v>118461950</v>
      </c>
      <c r="G2722">
        <v>118465400</v>
      </c>
      <c r="H2722" t="s">
        <v>9</v>
      </c>
      <c r="I2722">
        <v>3451</v>
      </c>
      <c r="J2722">
        <v>2.0311063940469942E-2</v>
      </c>
      <c r="K2722">
        <v>0.57955327893430342</v>
      </c>
    </row>
    <row r="2723" spans="1:11" x14ac:dyDescent="0.25">
      <c r="A2723" t="s">
        <v>16946</v>
      </c>
      <c r="B2723" t="s">
        <v>21113</v>
      </c>
      <c r="C2723" t="s">
        <v>11725</v>
      </c>
      <c r="D2723" t="s">
        <v>4751</v>
      </c>
      <c r="E2723" t="s">
        <v>40</v>
      </c>
      <c r="F2723">
        <v>123834694</v>
      </c>
      <c r="G2723">
        <v>123834814</v>
      </c>
      <c r="H2723" t="s">
        <v>16</v>
      </c>
      <c r="I2723">
        <v>121</v>
      </c>
      <c r="J2723">
        <v>2.0293435310588581E-2</v>
      </c>
      <c r="K2723">
        <v>1.345738744300695</v>
      </c>
    </row>
    <row r="2724" spans="1:11" x14ac:dyDescent="0.25">
      <c r="A2724" t="s">
        <v>17721</v>
      </c>
      <c r="B2724" t="s">
        <v>23047</v>
      </c>
      <c r="C2724" t="s">
        <v>4705</v>
      </c>
      <c r="D2724" t="s">
        <v>4706</v>
      </c>
      <c r="E2724" t="s">
        <v>13</v>
      </c>
      <c r="F2724">
        <v>32152671</v>
      </c>
      <c r="G2724">
        <v>32157842</v>
      </c>
      <c r="H2724" t="s">
        <v>16</v>
      </c>
      <c r="I2724">
        <v>5172</v>
      </c>
      <c r="J2724">
        <v>2.0258856185909987E-2</v>
      </c>
      <c r="K2724">
        <v>0.4380731519792343</v>
      </c>
    </row>
    <row r="2725" spans="1:11" x14ac:dyDescent="0.25">
      <c r="A2725" t="s">
        <v>14484</v>
      </c>
      <c r="B2725" t="s">
        <v>21701</v>
      </c>
      <c r="C2725" t="s">
        <v>7700</v>
      </c>
      <c r="D2725" t="s">
        <v>3676</v>
      </c>
      <c r="E2725" t="s">
        <v>13</v>
      </c>
      <c r="F2725">
        <v>116014316</v>
      </c>
      <c r="G2725">
        <v>116014726</v>
      </c>
      <c r="H2725" t="s">
        <v>9</v>
      </c>
      <c r="I2725">
        <v>411</v>
      </c>
      <c r="J2725">
        <v>2.0253210524390997E-2</v>
      </c>
      <c r="K2725">
        <v>0.48106682143827589</v>
      </c>
    </row>
    <row r="2726" spans="1:11" x14ac:dyDescent="0.25">
      <c r="A2726" t="s">
        <v>16457</v>
      </c>
      <c r="B2726" t="s">
        <v>21032</v>
      </c>
      <c r="C2726" t="s">
        <v>12055</v>
      </c>
      <c r="D2726" t="s">
        <v>466</v>
      </c>
      <c r="E2726" t="s">
        <v>21</v>
      </c>
      <c r="F2726">
        <v>11900292</v>
      </c>
      <c r="G2726">
        <v>11900591</v>
      </c>
      <c r="H2726" t="s">
        <v>9</v>
      </c>
      <c r="I2726">
        <v>300</v>
      </c>
      <c r="J2726">
        <v>2.0245015021802759E-2</v>
      </c>
      <c r="K2726">
        <v>0.75612313721906632</v>
      </c>
    </row>
    <row r="2727" spans="1:11" x14ac:dyDescent="0.25">
      <c r="A2727" t="s">
        <v>15416</v>
      </c>
      <c r="B2727" t="s">
        <v>21736</v>
      </c>
      <c r="C2727" t="s">
        <v>7798</v>
      </c>
      <c r="D2727" t="s">
        <v>2403</v>
      </c>
      <c r="E2727" t="s">
        <v>21</v>
      </c>
      <c r="F2727">
        <v>124935623</v>
      </c>
      <c r="G2727">
        <v>124936145</v>
      </c>
      <c r="H2727" t="s">
        <v>16</v>
      </c>
      <c r="I2727">
        <v>523</v>
      </c>
      <c r="J2727">
        <v>2.0242001030335022E-2</v>
      </c>
      <c r="K2727">
        <v>1.1205543974026773</v>
      </c>
    </row>
    <row r="2728" spans="1:11" x14ac:dyDescent="0.25">
      <c r="A2728" t="s">
        <v>16925</v>
      </c>
      <c r="B2728" t="s">
        <v>21414</v>
      </c>
      <c r="C2728" t="s">
        <v>5226</v>
      </c>
      <c r="D2728" t="s">
        <v>2496</v>
      </c>
      <c r="E2728" t="s">
        <v>23</v>
      </c>
      <c r="F2728">
        <v>3688111</v>
      </c>
      <c r="G2728">
        <v>3688299</v>
      </c>
      <c r="H2728" t="s">
        <v>16</v>
      </c>
      <c r="I2728">
        <v>189</v>
      </c>
      <c r="J2728">
        <v>2.0240064530174517E-2</v>
      </c>
      <c r="K2728">
        <v>0.5811386379502036</v>
      </c>
    </row>
    <row r="2729" spans="1:11" x14ac:dyDescent="0.25">
      <c r="A2729" t="s">
        <v>17751</v>
      </c>
      <c r="B2729" t="s">
        <v>20002</v>
      </c>
      <c r="C2729" t="s">
        <v>1484</v>
      </c>
      <c r="D2729" t="s">
        <v>1485</v>
      </c>
      <c r="E2729" t="s">
        <v>19</v>
      </c>
      <c r="F2729">
        <v>141437569</v>
      </c>
      <c r="G2729">
        <v>141437892</v>
      </c>
      <c r="H2729" t="s">
        <v>9</v>
      </c>
      <c r="I2729">
        <v>324</v>
      </c>
      <c r="J2729">
        <v>2.0234216908473712E-2</v>
      </c>
      <c r="K2729">
        <v>4.1544898615063719E-2</v>
      </c>
    </row>
    <row r="2730" spans="1:11" x14ac:dyDescent="0.25">
      <c r="A2730" t="s">
        <v>17751</v>
      </c>
      <c r="B2730" t="s">
        <v>20002</v>
      </c>
      <c r="C2730" t="s">
        <v>1785</v>
      </c>
      <c r="D2730" t="s">
        <v>1485</v>
      </c>
      <c r="E2730" t="s">
        <v>19</v>
      </c>
      <c r="F2730">
        <v>141437569</v>
      </c>
      <c r="G2730">
        <v>141437827</v>
      </c>
      <c r="H2730" t="s">
        <v>9</v>
      </c>
      <c r="I2730">
        <v>259</v>
      </c>
      <c r="J2730">
        <v>2.023420682091448E-2</v>
      </c>
      <c r="K2730">
        <v>4.1544864811423166E-2</v>
      </c>
    </row>
    <row r="2731" spans="1:11" x14ac:dyDescent="0.25">
      <c r="A2731" t="s">
        <v>15809</v>
      </c>
      <c r="B2731" t="s">
        <v>23629</v>
      </c>
      <c r="C2731" t="s">
        <v>10520</v>
      </c>
      <c r="D2731" t="s">
        <v>2576</v>
      </c>
      <c r="E2731" t="s">
        <v>54</v>
      </c>
      <c r="F2731">
        <v>5306724</v>
      </c>
      <c r="G2731">
        <v>5308738</v>
      </c>
      <c r="H2731" t="s">
        <v>16</v>
      </c>
      <c r="I2731">
        <v>2015</v>
      </c>
      <c r="J2731">
        <v>2.0226442155382385E-2</v>
      </c>
      <c r="K2731">
        <v>0.97787464198101715</v>
      </c>
    </row>
    <row r="2732" spans="1:11" x14ac:dyDescent="0.25">
      <c r="A2732" t="s">
        <v>16935</v>
      </c>
      <c r="B2732" t="s">
        <v>22715</v>
      </c>
      <c r="C2732" t="s">
        <v>11921</v>
      </c>
      <c r="D2732" t="s">
        <v>4064</v>
      </c>
      <c r="E2732" t="s">
        <v>47</v>
      </c>
      <c r="F2732">
        <v>115359654</v>
      </c>
      <c r="G2732">
        <v>115359767</v>
      </c>
      <c r="H2732" t="s">
        <v>9</v>
      </c>
      <c r="I2732">
        <v>114</v>
      </c>
      <c r="J2732">
        <v>2.0187183557902388E-2</v>
      </c>
      <c r="K2732">
        <v>0.3839963190742518</v>
      </c>
    </row>
    <row r="2733" spans="1:11" x14ac:dyDescent="0.25">
      <c r="A2733" t="s">
        <v>18336</v>
      </c>
      <c r="B2733" t="s">
        <v>23631</v>
      </c>
      <c r="C2733" t="s">
        <v>8471</v>
      </c>
      <c r="D2733" t="s">
        <v>8472</v>
      </c>
      <c r="E2733" t="s">
        <v>47</v>
      </c>
      <c r="F2733">
        <v>111299213</v>
      </c>
      <c r="G2733">
        <v>111301727</v>
      </c>
      <c r="H2733" t="s">
        <v>16</v>
      </c>
      <c r="I2733">
        <v>2515</v>
      </c>
      <c r="J2733">
        <v>2.0132551463806825E-2</v>
      </c>
      <c r="K2733">
        <v>0.37912889222852991</v>
      </c>
    </row>
    <row r="2734" spans="1:11" x14ac:dyDescent="0.25">
      <c r="A2734" t="s">
        <v>18377</v>
      </c>
      <c r="B2734" t="s">
        <v>22432</v>
      </c>
      <c r="C2734" t="s">
        <v>7018</v>
      </c>
      <c r="D2734" t="s">
        <v>7019</v>
      </c>
      <c r="E2734" t="s">
        <v>19</v>
      </c>
      <c r="F2734">
        <v>27984854</v>
      </c>
      <c r="G2734">
        <v>27990522</v>
      </c>
      <c r="H2734" t="s">
        <v>9</v>
      </c>
      <c r="I2734">
        <v>5669</v>
      </c>
      <c r="J2734">
        <v>2.0089264435780851E-2</v>
      </c>
      <c r="K2734">
        <v>0.48099276018177567</v>
      </c>
    </row>
    <row r="2735" spans="1:11" x14ac:dyDescent="0.25">
      <c r="A2735" t="s">
        <v>15416</v>
      </c>
      <c r="B2735" t="s">
        <v>21736</v>
      </c>
      <c r="C2735" t="s">
        <v>7803</v>
      </c>
      <c r="D2735" t="s">
        <v>2403</v>
      </c>
      <c r="E2735" t="s">
        <v>21</v>
      </c>
      <c r="F2735">
        <v>124935602</v>
      </c>
      <c r="G2735">
        <v>124936144</v>
      </c>
      <c r="H2735" t="s">
        <v>16</v>
      </c>
      <c r="I2735">
        <v>543</v>
      </c>
      <c r="J2735">
        <v>2.0085122350590234E-2</v>
      </c>
      <c r="K2735">
        <v>1.1246419080585699</v>
      </c>
    </row>
    <row r="2736" spans="1:11" x14ac:dyDescent="0.25">
      <c r="A2736" t="s">
        <v>17885</v>
      </c>
      <c r="B2736" t="s">
        <v>23632</v>
      </c>
      <c r="C2736" t="s">
        <v>10498</v>
      </c>
      <c r="D2736" t="s">
        <v>3393</v>
      </c>
      <c r="E2736" t="s">
        <v>19</v>
      </c>
      <c r="F2736">
        <v>4706832</v>
      </c>
      <c r="G2736">
        <v>4709055</v>
      </c>
      <c r="H2736" t="s">
        <v>9</v>
      </c>
      <c r="I2736">
        <v>2224</v>
      </c>
      <c r="J2736">
        <v>2.0071136471729742E-2</v>
      </c>
      <c r="K2736">
        <v>0.52614612885195255</v>
      </c>
    </row>
    <row r="2737" spans="1:11" x14ac:dyDescent="0.25">
      <c r="A2737" t="s">
        <v>17014</v>
      </c>
      <c r="B2737" t="s">
        <v>22860</v>
      </c>
      <c r="C2737" t="s">
        <v>7143</v>
      </c>
      <c r="D2737" t="s">
        <v>7144</v>
      </c>
      <c r="E2737" t="s">
        <v>72</v>
      </c>
      <c r="F2737">
        <v>5867232</v>
      </c>
      <c r="G2737">
        <v>5870394</v>
      </c>
      <c r="H2737" t="s">
        <v>16</v>
      </c>
      <c r="I2737">
        <v>3163</v>
      </c>
      <c r="J2737">
        <v>1.9976984765653238E-2</v>
      </c>
      <c r="K2737">
        <v>0.34519322826859172</v>
      </c>
    </row>
    <row r="2738" spans="1:11" x14ac:dyDescent="0.25">
      <c r="A2738" t="s">
        <v>17614</v>
      </c>
      <c r="B2738" t="s">
        <v>20074</v>
      </c>
      <c r="C2738" t="s">
        <v>3481</v>
      </c>
      <c r="D2738" t="s">
        <v>3482</v>
      </c>
      <c r="E2738" t="s">
        <v>72</v>
      </c>
      <c r="F2738">
        <v>54660954</v>
      </c>
      <c r="G2738">
        <v>54664063</v>
      </c>
      <c r="H2738" t="s">
        <v>16</v>
      </c>
      <c r="I2738">
        <v>3110</v>
      </c>
      <c r="J2738">
        <v>1.9907570477454534E-2</v>
      </c>
      <c r="K2738">
        <v>0.90454020751257325</v>
      </c>
    </row>
    <row r="2739" spans="1:11" x14ac:dyDescent="0.25">
      <c r="A2739" t="s">
        <v>17679</v>
      </c>
      <c r="B2739" t="s">
        <v>22714</v>
      </c>
      <c r="C2739" t="s">
        <v>11735</v>
      </c>
      <c r="D2739" t="s">
        <v>3776</v>
      </c>
      <c r="E2739" t="s">
        <v>13</v>
      </c>
      <c r="F2739">
        <v>65420249</v>
      </c>
      <c r="G2739">
        <v>65422782</v>
      </c>
      <c r="H2739" t="s">
        <v>9</v>
      </c>
      <c r="I2739">
        <v>2534</v>
      </c>
      <c r="J2739">
        <v>1.9903987039644244E-2</v>
      </c>
      <c r="K2739">
        <v>0.50300667068992944</v>
      </c>
    </row>
    <row r="2740" spans="1:11" x14ac:dyDescent="0.25">
      <c r="A2740" t="s">
        <v>18243</v>
      </c>
      <c r="B2740" t="s">
        <v>23245</v>
      </c>
      <c r="C2740" t="s">
        <v>8038</v>
      </c>
      <c r="D2740" t="s">
        <v>3735</v>
      </c>
      <c r="E2740" t="s">
        <v>24</v>
      </c>
      <c r="F2740">
        <v>84829790</v>
      </c>
      <c r="G2740">
        <v>84830213</v>
      </c>
      <c r="H2740" t="s">
        <v>16</v>
      </c>
      <c r="I2740">
        <v>424</v>
      </c>
      <c r="J2740">
        <v>1.9896623275245377E-2</v>
      </c>
      <c r="K2740">
        <v>1.300617404727898</v>
      </c>
    </row>
    <row r="2741" spans="1:11" x14ac:dyDescent="0.25">
      <c r="A2741" t="s">
        <v>14111</v>
      </c>
      <c r="B2741" t="s">
        <v>20896</v>
      </c>
      <c r="C2741" t="s">
        <v>13214</v>
      </c>
      <c r="D2741" t="s">
        <v>1320</v>
      </c>
      <c r="E2741" t="s">
        <v>12</v>
      </c>
      <c r="F2741">
        <v>119344466</v>
      </c>
      <c r="G2741">
        <v>119346568</v>
      </c>
      <c r="H2741" t="s">
        <v>16</v>
      </c>
      <c r="I2741">
        <v>2103</v>
      </c>
      <c r="J2741">
        <v>1.9869733785416566E-2</v>
      </c>
      <c r="K2741">
        <v>0.35838579970743195</v>
      </c>
    </row>
    <row r="2742" spans="1:11" x14ac:dyDescent="0.25">
      <c r="A2742" t="s">
        <v>14502</v>
      </c>
      <c r="B2742" t="s">
        <v>23582</v>
      </c>
      <c r="C2742" t="s">
        <v>7752</v>
      </c>
      <c r="D2742" t="s">
        <v>7753</v>
      </c>
      <c r="E2742" t="s">
        <v>34</v>
      </c>
      <c r="F2742">
        <v>103153290</v>
      </c>
      <c r="G2742">
        <v>103156201</v>
      </c>
      <c r="H2742" t="s">
        <v>9</v>
      </c>
      <c r="I2742">
        <v>2912</v>
      </c>
      <c r="J2742">
        <v>1.9810531258741382E-2</v>
      </c>
      <c r="K2742">
        <v>0.6854423372607048</v>
      </c>
    </row>
    <row r="2743" spans="1:11" x14ac:dyDescent="0.25">
      <c r="A2743" t="s">
        <v>14502</v>
      </c>
      <c r="B2743" t="s">
        <v>23582</v>
      </c>
      <c r="C2743" t="s">
        <v>7754</v>
      </c>
      <c r="D2743" t="s">
        <v>7753</v>
      </c>
      <c r="E2743" t="s">
        <v>34</v>
      </c>
      <c r="F2743">
        <v>103153307</v>
      </c>
      <c r="G2743">
        <v>103156201</v>
      </c>
      <c r="H2743" t="s">
        <v>9</v>
      </c>
      <c r="I2743">
        <v>2895</v>
      </c>
      <c r="J2743">
        <v>1.981053070558636E-2</v>
      </c>
      <c r="K2743">
        <v>0.68544232005932748</v>
      </c>
    </row>
    <row r="2744" spans="1:11" x14ac:dyDescent="0.25">
      <c r="A2744" t="s">
        <v>17261</v>
      </c>
      <c r="B2744" t="s">
        <v>21096</v>
      </c>
      <c r="C2744" t="s">
        <v>6540</v>
      </c>
      <c r="D2744" t="s">
        <v>2067</v>
      </c>
      <c r="E2744" t="s">
        <v>12</v>
      </c>
      <c r="F2744">
        <v>45925911</v>
      </c>
      <c r="G2744">
        <v>45926067</v>
      </c>
      <c r="H2744" t="s">
        <v>16</v>
      </c>
      <c r="I2744">
        <v>157</v>
      </c>
      <c r="J2744">
        <v>1.9761241746207799E-2</v>
      </c>
      <c r="K2744">
        <v>1.3159381482600281</v>
      </c>
    </row>
    <row r="2745" spans="1:11" x14ac:dyDescent="0.25">
      <c r="A2745" t="s">
        <v>15928</v>
      </c>
      <c r="B2745" t="s">
        <v>20891</v>
      </c>
      <c r="C2745" t="s">
        <v>11233</v>
      </c>
      <c r="D2745" t="s">
        <v>5349</v>
      </c>
      <c r="E2745" t="s">
        <v>19</v>
      </c>
      <c r="F2745">
        <v>45122912</v>
      </c>
      <c r="G2745">
        <v>45123238</v>
      </c>
      <c r="H2745" t="s">
        <v>9</v>
      </c>
      <c r="I2745">
        <v>327</v>
      </c>
      <c r="J2745">
        <v>1.9749962477090682E-2</v>
      </c>
      <c r="K2745">
        <v>0.59923891449409461</v>
      </c>
    </row>
    <row r="2746" spans="1:11" x14ac:dyDescent="0.25">
      <c r="A2746" t="s">
        <v>15362</v>
      </c>
      <c r="B2746" t="s">
        <v>19769</v>
      </c>
      <c r="C2746" t="s">
        <v>6017</v>
      </c>
      <c r="D2746" t="s">
        <v>5305</v>
      </c>
      <c r="E2746" t="s">
        <v>26</v>
      </c>
      <c r="F2746">
        <v>32748461</v>
      </c>
      <c r="G2746">
        <v>32749073</v>
      </c>
      <c r="H2746" t="s">
        <v>16</v>
      </c>
      <c r="I2746">
        <v>613</v>
      </c>
      <c r="J2746">
        <v>1.972480447458802E-2</v>
      </c>
      <c r="K2746">
        <v>0.74346147357266545</v>
      </c>
    </row>
    <row r="2747" spans="1:11" x14ac:dyDescent="0.25">
      <c r="A2747" t="s">
        <v>14913</v>
      </c>
      <c r="B2747" t="s">
        <v>22409</v>
      </c>
      <c r="C2747" t="s">
        <v>11706</v>
      </c>
      <c r="D2747" t="s">
        <v>5210</v>
      </c>
      <c r="E2747" t="s">
        <v>15</v>
      </c>
      <c r="F2747">
        <v>36602121</v>
      </c>
      <c r="G2747">
        <v>36602276</v>
      </c>
      <c r="H2747" t="s">
        <v>16</v>
      </c>
      <c r="I2747">
        <v>156</v>
      </c>
      <c r="J2747">
        <v>1.9691627776780674E-2</v>
      </c>
      <c r="K2747">
        <v>0.39691297508090534</v>
      </c>
    </row>
    <row r="2748" spans="1:11" x14ac:dyDescent="0.25">
      <c r="A2748" t="s">
        <v>17684</v>
      </c>
      <c r="B2748" t="s">
        <v>21820</v>
      </c>
      <c r="C2748" t="s">
        <v>7645</v>
      </c>
      <c r="D2748" t="s">
        <v>329</v>
      </c>
      <c r="E2748" t="s">
        <v>13</v>
      </c>
      <c r="F2748">
        <v>34351116</v>
      </c>
      <c r="G2748">
        <v>34355629</v>
      </c>
      <c r="H2748" t="s">
        <v>16</v>
      </c>
      <c r="I2748">
        <v>4514</v>
      </c>
      <c r="J2748">
        <v>1.9687091489750536E-2</v>
      </c>
      <c r="K2748">
        <v>0.51383718587143012</v>
      </c>
    </row>
    <row r="2749" spans="1:11" x14ac:dyDescent="0.25">
      <c r="A2749" t="s">
        <v>17705</v>
      </c>
      <c r="B2749" t="s">
        <v>23619</v>
      </c>
      <c r="C2749" t="s">
        <v>8836</v>
      </c>
      <c r="D2749" t="s">
        <v>8712</v>
      </c>
      <c r="E2749" t="s">
        <v>54</v>
      </c>
      <c r="F2749">
        <v>5728087</v>
      </c>
      <c r="G2749">
        <v>5728868</v>
      </c>
      <c r="H2749" t="s">
        <v>9</v>
      </c>
      <c r="I2749">
        <v>782</v>
      </c>
      <c r="J2749">
        <v>1.9583111808341769E-2</v>
      </c>
      <c r="K2749">
        <v>0.9018149959450209</v>
      </c>
    </row>
    <row r="2750" spans="1:11" x14ac:dyDescent="0.25">
      <c r="A2750" t="s">
        <v>16324</v>
      </c>
      <c r="B2750" t="s">
        <v>20222</v>
      </c>
      <c r="C2750" t="s">
        <v>7073</v>
      </c>
      <c r="D2750" t="s">
        <v>2686</v>
      </c>
      <c r="E2750" t="s">
        <v>72</v>
      </c>
      <c r="F2750">
        <v>43401762</v>
      </c>
      <c r="G2750">
        <v>43402861</v>
      </c>
      <c r="H2750" t="s">
        <v>16</v>
      </c>
      <c r="I2750">
        <v>1100</v>
      </c>
      <c r="J2750">
        <v>1.9572425863760734E-2</v>
      </c>
      <c r="K2750">
        <v>0.37116784100427214</v>
      </c>
    </row>
    <row r="2751" spans="1:11" x14ac:dyDescent="0.25">
      <c r="A2751" t="s">
        <v>15420</v>
      </c>
      <c r="B2751" t="s">
        <v>20353</v>
      </c>
      <c r="C2751" t="s">
        <v>8011</v>
      </c>
      <c r="D2751" t="s">
        <v>4173</v>
      </c>
      <c r="E2751" t="s">
        <v>26</v>
      </c>
      <c r="F2751">
        <v>87914902</v>
      </c>
      <c r="G2751">
        <v>87916132</v>
      </c>
      <c r="H2751" t="s">
        <v>16</v>
      </c>
      <c r="I2751">
        <v>1231</v>
      </c>
      <c r="J2751">
        <v>1.9564554339715254E-2</v>
      </c>
      <c r="K2751">
        <v>1.1902575269840112</v>
      </c>
    </row>
    <row r="2752" spans="1:11" x14ac:dyDescent="0.25">
      <c r="A2752" t="s">
        <v>16431</v>
      </c>
      <c r="B2752" t="s">
        <v>20133</v>
      </c>
      <c r="C2752" t="s">
        <v>9778</v>
      </c>
      <c r="D2752" t="s">
        <v>1532</v>
      </c>
      <c r="E2752" t="s">
        <v>17</v>
      </c>
      <c r="F2752">
        <v>91806621</v>
      </c>
      <c r="G2752">
        <v>91810053</v>
      </c>
      <c r="H2752" t="s">
        <v>9</v>
      </c>
      <c r="I2752">
        <v>3433</v>
      </c>
      <c r="J2752">
        <v>1.9502145297085549E-2</v>
      </c>
      <c r="K2752">
        <v>0.52919288644225138</v>
      </c>
    </row>
    <row r="2753" spans="1:11" x14ac:dyDescent="0.25">
      <c r="A2753" t="s">
        <v>18258</v>
      </c>
      <c r="B2753" t="s">
        <v>23636</v>
      </c>
      <c r="C2753" t="s">
        <v>11018</v>
      </c>
      <c r="D2753" t="s">
        <v>11019</v>
      </c>
      <c r="E2753" t="s">
        <v>8</v>
      </c>
      <c r="F2753">
        <v>51300649</v>
      </c>
      <c r="G2753">
        <v>51302960</v>
      </c>
      <c r="H2753" t="s">
        <v>16</v>
      </c>
      <c r="I2753">
        <v>2312</v>
      </c>
      <c r="J2753">
        <v>1.9457387788134106E-2</v>
      </c>
      <c r="K2753">
        <v>0.48644459857896066</v>
      </c>
    </row>
    <row r="2754" spans="1:11" x14ac:dyDescent="0.25">
      <c r="A2754" t="s">
        <v>16089</v>
      </c>
      <c r="B2754" t="s">
        <v>22635</v>
      </c>
      <c r="C2754" t="s">
        <v>5949</v>
      </c>
      <c r="D2754" t="s">
        <v>5950</v>
      </c>
      <c r="E2754" t="s">
        <v>23</v>
      </c>
      <c r="F2754">
        <v>120542888</v>
      </c>
      <c r="G2754">
        <v>120543748</v>
      </c>
      <c r="H2754" t="s">
        <v>9</v>
      </c>
      <c r="I2754">
        <v>861</v>
      </c>
      <c r="J2754">
        <v>1.9401063520856632E-2</v>
      </c>
      <c r="K2754">
        <v>0.57418570790289225</v>
      </c>
    </row>
    <row r="2755" spans="1:11" x14ac:dyDescent="0.25">
      <c r="A2755" t="s">
        <v>17333</v>
      </c>
      <c r="B2755" t="s">
        <v>21307</v>
      </c>
      <c r="C2755" t="s">
        <v>4923</v>
      </c>
      <c r="D2755" t="s">
        <v>651</v>
      </c>
      <c r="E2755" t="s">
        <v>13</v>
      </c>
      <c r="F2755">
        <v>134940457</v>
      </c>
      <c r="G2755">
        <v>134941723</v>
      </c>
      <c r="H2755" t="s">
        <v>16</v>
      </c>
      <c r="I2755">
        <v>1267</v>
      </c>
      <c r="J2755">
        <v>1.9354020794681737E-2</v>
      </c>
      <c r="K2755">
        <v>0.43985975891094181</v>
      </c>
    </row>
    <row r="2756" spans="1:11" x14ac:dyDescent="0.25">
      <c r="A2756" t="s">
        <v>17705</v>
      </c>
      <c r="B2756" t="s">
        <v>23619</v>
      </c>
      <c r="C2756" t="s">
        <v>8711</v>
      </c>
      <c r="D2756" t="s">
        <v>8712</v>
      </c>
      <c r="E2756" t="s">
        <v>54</v>
      </c>
      <c r="F2756">
        <v>5728087</v>
      </c>
      <c r="G2756">
        <v>5728878</v>
      </c>
      <c r="H2756" t="s">
        <v>9</v>
      </c>
      <c r="I2756">
        <v>792</v>
      </c>
      <c r="J2756">
        <v>1.9309717914272384E-2</v>
      </c>
      <c r="K2756">
        <v>0.86842299286813562</v>
      </c>
    </row>
    <row r="2757" spans="1:11" x14ac:dyDescent="0.25">
      <c r="A2757" t="s">
        <v>18569</v>
      </c>
      <c r="B2757" t="s">
        <v>23635</v>
      </c>
      <c r="C2757" t="s">
        <v>13053</v>
      </c>
      <c r="D2757" t="s">
        <v>4141</v>
      </c>
      <c r="E2757" t="s">
        <v>23</v>
      </c>
      <c r="F2757">
        <v>102945865</v>
      </c>
      <c r="G2757">
        <v>102946688</v>
      </c>
      <c r="H2757" t="s">
        <v>9</v>
      </c>
      <c r="I2757">
        <v>824</v>
      </c>
      <c r="J2757">
        <v>1.9293522780377659E-2</v>
      </c>
      <c r="K2757">
        <v>0.32535968270049798</v>
      </c>
    </row>
    <row r="2758" spans="1:11" x14ac:dyDescent="0.25">
      <c r="A2758" t="s">
        <v>14588</v>
      </c>
      <c r="B2758" t="s">
        <v>23316</v>
      </c>
      <c r="C2758" t="s">
        <v>8258</v>
      </c>
      <c r="D2758" t="s">
        <v>6482</v>
      </c>
      <c r="E2758" t="s">
        <v>45</v>
      </c>
      <c r="F2758">
        <v>33002758</v>
      </c>
      <c r="G2758">
        <v>33005457</v>
      </c>
      <c r="H2758" t="s">
        <v>16</v>
      </c>
      <c r="I2758">
        <v>2700</v>
      </c>
      <c r="J2758">
        <v>1.9293123137426843E-2</v>
      </c>
      <c r="K2758">
        <v>0.94667656359310082</v>
      </c>
    </row>
    <row r="2759" spans="1:11" x14ac:dyDescent="0.25">
      <c r="A2759" t="s">
        <v>15071</v>
      </c>
      <c r="B2759" t="s">
        <v>19242</v>
      </c>
      <c r="C2759" t="s">
        <v>4748</v>
      </c>
      <c r="D2759" t="s">
        <v>3081</v>
      </c>
      <c r="E2759" t="s">
        <v>12</v>
      </c>
      <c r="F2759">
        <v>45943051</v>
      </c>
      <c r="G2759">
        <v>45943187</v>
      </c>
      <c r="H2759" t="s">
        <v>9</v>
      </c>
      <c r="I2759">
        <v>137</v>
      </c>
      <c r="J2759">
        <v>1.9288959911801129E-2</v>
      </c>
      <c r="K2759">
        <v>0.25484531373833175</v>
      </c>
    </row>
    <row r="2760" spans="1:11" x14ac:dyDescent="0.25">
      <c r="A2760" t="s">
        <v>17135</v>
      </c>
      <c r="B2760" t="s">
        <v>23638</v>
      </c>
      <c r="C2760" t="s">
        <v>6276</v>
      </c>
      <c r="D2760" t="s">
        <v>6277</v>
      </c>
      <c r="E2760" t="s">
        <v>19</v>
      </c>
      <c r="F2760">
        <v>10744543</v>
      </c>
      <c r="G2760">
        <v>10745881</v>
      </c>
      <c r="H2760" t="s">
        <v>9</v>
      </c>
      <c r="I2760">
        <v>1339</v>
      </c>
      <c r="J2760">
        <v>1.9243244233278833E-2</v>
      </c>
      <c r="K2760">
        <v>1.0784727656018411</v>
      </c>
    </row>
    <row r="2761" spans="1:11" x14ac:dyDescent="0.25">
      <c r="A2761" t="s">
        <v>17523</v>
      </c>
      <c r="B2761" t="s">
        <v>23639</v>
      </c>
      <c r="C2761" t="s">
        <v>7432</v>
      </c>
      <c r="D2761" t="s">
        <v>7433</v>
      </c>
      <c r="E2761" t="s">
        <v>15</v>
      </c>
      <c r="F2761">
        <v>73893669</v>
      </c>
      <c r="G2761">
        <v>73895502</v>
      </c>
      <c r="H2761" t="s">
        <v>16</v>
      </c>
      <c r="I2761">
        <v>1834</v>
      </c>
      <c r="J2761">
        <v>1.9238809588657646E-2</v>
      </c>
      <c r="K2761">
        <v>0.65587185509402146</v>
      </c>
    </row>
    <row r="2762" spans="1:11" x14ac:dyDescent="0.25">
      <c r="A2762" t="s">
        <v>17563</v>
      </c>
      <c r="B2762" t="s">
        <v>21188</v>
      </c>
      <c r="C2762" t="s">
        <v>8075</v>
      </c>
      <c r="D2762" t="s">
        <v>2651</v>
      </c>
      <c r="E2762" t="s">
        <v>13</v>
      </c>
      <c r="F2762">
        <v>100077872</v>
      </c>
      <c r="G2762">
        <v>100080061</v>
      </c>
      <c r="H2762" t="s">
        <v>9</v>
      </c>
      <c r="I2762">
        <v>2190</v>
      </c>
      <c r="J2762">
        <v>1.9199190334673655E-2</v>
      </c>
      <c r="K2762">
        <v>0.56978309158299834</v>
      </c>
    </row>
    <row r="2763" spans="1:11" x14ac:dyDescent="0.25">
      <c r="A2763" t="s">
        <v>17055</v>
      </c>
      <c r="B2763" t="s">
        <v>23438</v>
      </c>
      <c r="C2763" t="s">
        <v>10467</v>
      </c>
      <c r="D2763" t="s">
        <v>3490</v>
      </c>
      <c r="E2763" t="s">
        <v>15</v>
      </c>
      <c r="F2763">
        <v>136246336</v>
      </c>
      <c r="G2763">
        <v>136247139</v>
      </c>
      <c r="H2763" t="s">
        <v>16</v>
      </c>
      <c r="I2763">
        <v>804</v>
      </c>
      <c r="J2763">
        <v>1.9169586408336103E-2</v>
      </c>
      <c r="K2763">
        <v>1.5297852942796846</v>
      </c>
    </row>
    <row r="2764" spans="1:11" x14ac:dyDescent="0.25">
      <c r="A2764" t="s">
        <v>15387</v>
      </c>
      <c r="B2764" t="s">
        <v>19965</v>
      </c>
      <c r="C2764" t="s">
        <v>2743</v>
      </c>
      <c r="D2764" t="s">
        <v>2744</v>
      </c>
      <c r="E2764" t="s">
        <v>27</v>
      </c>
      <c r="F2764">
        <v>40186316</v>
      </c>
      <c r="G2764">
        <v>40186440</v>
      </c>
      <c r="H2764" t="s">
        <v>16</v>
      </c>
      <c r="I2764">
        <v>125</v>
      </c>
      <c r="J2764">
        <v>1.9096238251751219E-2</v>
      </c>
      <c r="K2764">
        <v>0.28432757627176047</v>
      </c>
    </row>
    <row r="2765" spans="1:11" x14ac:dyDescent="0.25">
      <c r="A2765" t="s">
        <v>16411</v>
      </c>
      <c r="B2765" t="s">
        <v>21977</v>
      </c>
      <c r="C2765" t="s">
        <v>5428</v>
      </c>
      <c r="D2765" t="s">
        <v>2383</v>
      </c>
      <c r="E2765" t="s">
        <v>21</v>
      </c>
      <c r="F2765">
        <v>38694390</v>
      </c>
      <c r="G2765">
        <v>38698596</v>
      </c>
      <c r="H2765" t="s">
        <v>9</v>
      </c>
      <c r="I2765">
        <v>4207</v>
      </c>
      <c r="J2765">
        <v>1.9008322497099384E-2</v>
      </c>
      <c r="K2765">
        <v>0.3942943341792014</v>
      </c>
    </row>
    <row r="2766" spans="1:11" x14ac:dyDescent="0.25">
      <c r="A2766" t="s">
        <v>17193</v>
      </c>
      <c r="B2766" t="s">
        <v>23269</v>
      </c>
      <c r="C2766" t="s">
        <v>6274</v>
      </c>
      <c r="D2766" t="s">
        <v>4192</v>
      </c>
      <c r="E2766" t="s">
        <v>23</v>
      </c>
      <c r="F2766">
        <v>95000207</v>
      </c>
      <c r="G2766">
        <v>95000311</v>
      </c>
      <c r="H2766" t="s">
        <v>16</v>
      </c>
      <c r="I2766">
        <v>105</v>
      </c>
      <c r="J2766">
        <v>1.885754135292439E-2</v>
      </c>
      <c r="K2766">
        <v>0.21514705020954089</v>
      </c>
    </row>
    <row r="2767" spans="1:11" x14ac:dyDescent="0.25">
      <c r="A2767" t="s">
        <v>17583</v>
      </c>
      <c r="B2767" t="s">
        <v>21280</v>
      </c>
      <c r="C2767" t="s">
        <v>12342</v>
      </c>
      <c r="D2767" t="s">
        <v>1146</v>
      </c>
      <c r="E2767" t="s">
        <v>54</v>
      </c>
      <c r="F2767">
        <v>5049407</v>
      </c>
      <c r="G2767">
        <v>5049917</v>
      </c>
      <c r="H2767" t="s">
        <v>16</v>
      </c>
      <c r="I2767">
        <v>511</v>
      </c>
      <c r="J2767">
        <v>1.8844496403734923E-2</v>
      </c>
      <c r="K2767">
        <v>0.47050616735788431</v>
      </c>
    </row>
    <row r="2768" spans="1:11" x14ac:dyDescent="0.25">
      <c r="A2768" t="s">
        <v>13760</v>
      </c>
      <c r="B2768" t="s">
        <v>22643</v>
      </c>
      <c r="C2768" t="s">
        <v>5365</v>
      </c>
      <c r="D2768" t="s">
        <v>240</v>
      </c>
      <c r="E2768" t="s">
        <v>21</v>
      </c>
      <c r="F2768">
        <v>124960091</v>
      </c>
      <c r="G2768">
        <v>124960196</v>
      </c>
      <c r="H2768" t="s">
        <v>9</v>
      </c>
      <c r="I2768">
        <v>106</v>
      </c>
      <c r="J2768">
        <v>1.8822714020127584E-2</v>
      </c>
      <c r="K2768">
        <v>0.53986835752689621</v>
      </c>
    </row>
    <row r="2769" spans="1:11" x14ac:dyDescent="0.25">
      <c r="A2769" t="s">
        <v>16914</v>
      </c>
      <c r="B2769" t="s">
        <v>20535</v>
      </c>
      <c r="C2769" t="s">
        <v>11747</v>
      </c>
      <c r="D2769" t="s">
        <v>293</v>
      </c>
      <c r="E2769" t="s">
        <v>21</v>
      </c>
      <c r="F2769">
        <v>34871771</v>
      </c>
      <c r="G2769">
        <v>34874695</v>
      </c>
      <c r="H2769" t="s">
        <v>9</v>
      </c>
      <c r="I2769">
        <v>2925</v>
      </c>
      <c r="J2769">
        <v>1.8819067873525164E-2</v>
      </c>
      <c r="K2769">
        <v>0.57658680051010847</v>
      </c>
    </row>
    <row r="2770" spans="1:11" x14ac:dyDescent="0.25">
      <c r="A2770" t="s">
        <v>14160</v>
      </c>
      <c r="B2770" t="s">
        <v>22061</v>
      </c>
      <c r="C2770" t="s">
        <v>7573</v>
      </c>
      <c r="D2770" t="s">
        <v>3378</v>
      </c>
      <c r="E2770" t="s">
        <v>40</v>
      </c>
      <c r="F2770">
        <v>27036433</v>
      </c>
      <c r="G2770">
        <v>27040328</v>
      </c>
      <c r="H2770" t="s">
        <v>16</v>
      </c>
      <c r="I2770">
        <v>3896</v>
      </c>
      <c r="J2770">
        <v>1.8816916541375517E-2</v>
      </c>
      <c r="K2770">
        <v>0.70451535418693156</v>
      </c>
    </row>
    <row r="2771" spans="1:11" x14ac:dyDescent="0.25">
      <c r="A2771" t="s">
        <v>16992</v>
      </c>
      <c r="B2771" t="s">
        <v>19024</v>
      </c>
      <c r="C2771" t="s">
        <v>3292</v>
      </c>
      <c r="D2771" t="s">
        <v>2065</v>
      </c>
      <c r="E2771" t="s">
        <v>72</v>
      </c>
      <c r="F2771">
        <v>24063546</v>
      </c>
      <c r="G2771">
        <v>24064726</v>
      </c>
      <c r="H2771" t="s">
        <v>9</v>
      </c>
      <c r="I2771">
        <v>1181</v>
      </c>
      <c r="J2771">
        <v>1.8770862755334239E-2</v>
      </c>
      <c r="K2771">
        <v>0.39648342376377671</v>
      </c>
    </row>
    <row r="2772" spans="1:11" x14ac:dyDescent="0.25">
      <c r="A2772" t="s">
        <v>18543</v>
      </c>
      <c r="B2772" t="s">
        <v>23637</v>
      </c>
      <c r="C2772" t="s">
        <v>6798</v>
      </c>
      <c r="D2772" t="s">
        <v>6799</v>
      </c>
      <c r="E2772" t="s">
        <v>17</v>
      </c>
      <c r="F2772">
        <v>54178981</v>
      </c>
      <c r="G2772">
        <v>54180655</v>
      </c>
      <c r="H2772" t="s">
        <v>9</v>
      </c>
      <c r="I2772">
        <v>1675</v>
      </c>
      <c r="J2772">
        <v>1.8747891625509383E-2</v>
      </c>
      <c r="K2772">
        <v>0.40244974425098795</v>
      </c>
    </row>
    <row r="2773" spans="1:11" x14ac:dyDescent="0.25">
      <c r="A2773" t="s">
        <v>16716</v>
      </c>
      <c r="B2773" t="s">
        <v>22257</v>
      </c>
      <c r="C2773" t="s">
        <v>12081</v>
      </c>
      <c r="D2773" t="s">
        <v>3194</v>
      </c>
      <c r="E2773" t="s">
        <v>15</v>
      </c>
      <c r="F2773">
        <v>73947842</v>
      </c>
      <c r="G2773">
        <v>73948418</v>
      </c>
      <c r="H2773" t="s">
        <v>9</v>
      </c>
      <c r="I2773">
        <v>577</v>
      </c>
      <c r="J2773">
        <v>1.8743869928717238E-2</v>
      </c>
      <c r="K2773">
        <v>0.49341442110557832</v>
      </c>
    </row>
    <row r="2774" spans="1:11" x14ac:dyDescent="0.25">
      <c r="A2774" t="s">
        <v>18178</v>
      </c>
      <c r="B2774" t="s">
        <v>21156</v>
      </c>
      <c r="C2774" t="s">
        <v>11344</v>
      </c>
      <c r="D2774" t="s">
        <v>2816</v>
      </c>
      <c r="E2774" t="s">
        <v>17</v>
      </c>
      <c r="F2774">
        <v>21270093</v>
      </c>
      <c r="G2774">
        <v>21270957</v>
      </c>
      <c r="H2774" t="s">
        <v>9</v>
      </c>
      <c r="I2774">
        <v>865</v>
      </c>
      <c r="J2774">
        <v>1.874379274074256E-2</v>
      </c>
      <c r="K2774">
        <v>0.51451118417523578</v>
      </c>
    </row>
    <row r="2775" spans="1:11" x14ac:dyDescent="0.25">
      <c r="A2775" t="s">
        <v>17510</v>
      </c>
      <c r="B2775" t="s">
        <v>22386</v>
      </c>
      <c r="C2775" t="s">
        <v>8217</v>
      </c>
      <c r="D2775" t="s">
        <v>6139</v>
      </c>
      <c r="E2775" t="s">
        <v>47</v>
      </c>
      <c r="F2775">
        <v>127067280</v>
      </c>
      <c r="G2775">
        <v>127068190</v>
      </c>
      <c r="H2775" t="s">
        <v>9</v>
      </c>
      <c r="I2775">
        <v>911</v>
      </c>
      <c r="J2775">
        <v>1.8703590801643522E-2</v>
      </c>
      <c r="K2775">
        <v>0.62623721810968314</v>
      </c>
    </row>
    <row r="2776" spans="1:11" x14ac:dyDescent="0.25">
      <c r="A2776" t="s">
        <v>16421</v>
      </c>
      <c r="B2776" t="s">
        <v>22892</v>
      </c>
      <c r="C2776" t="s">
        <v>7539</v>
      </c>
      <c r="D2776" t="s">
        <v>4211</v>
      </c>
      <c r="E2776" t="s">
        <v>21</v>
      </c>
      <c r="F2776">
        <v>86386006</v>
      </c>
      <c r="G2776">
        <v>86389371</v>
      </c>
      <c r="H2776" t="s">
        <v>9</v>
      </c>
      <c r="I2776">
        <v>3366</v>
      </c>
      <c r="J2776">
        <v>1.8689824411832201E-2</v>
      </c>
      <c r="K2776">
        <v>0.68772057132320807</v>
      </c>
    </row>
    <row r="2777" spans="1:11" x14ac:dyDescent="0.25">
      <c r="A2777" t="s">
        <v>15869</v>
      </c>
      <c r="B2777" t="s">
        <v>21035</v>
      </c>
      <c r="C2777" t="s">
        <v>11907</v>
      </c>
      <c r="D2777" t="s">
        <v>630</v>
      </c>
      <c r="E2777" t="s">
        <v>13</v>
      </c>
      <c r="F2777">
        <v>136965917</v>
      </c>
      <c r="G2777">
        <v>136966232</v>
      </c>
      <c r="H2777" t="s">
        <v>16</v>
      </c>
      <c r="I2777">
        <v>316</v>
      </c>
      <c r="J2777">
        <v>1.8617124471963287E-2</v>
      </c>
      <c r="K2777">
        <v>0.60113138014938217</v>
      </c>
    </row>
    <row r="2778" spans="1:11" x14ac:dyDescent="0.25">
      <c r="A2778" t="s">
        <v>15869</v>
      </c>
      <c r="B2778" t="s">
        <v>21035</v>
      </c>
      <c r="C2778" t="s">
        <v>11906</v>
      </c>
      <c r="D2778" t="s">
        <v>630</v>
      </c>
      <c r="E2778" t="s">
        <v>13</v>
      </c>
      <c r="F2778">
        <v>136965917</v>
      </c>
      <c r="G2778">
        <v>136966234</v>
      </c>
      <c r="H2778" t="s">
        <v>16</v>
      </c>
      <c r="I2778">
        <v>318</v>
      </c>
      <c r="J2778">
        <v>1.8617124450920786E-2</v>
      </c>
      <c r="K2778">
        <v>0.60113137506029557</v>
      </c>
    </row>
    <row r="2779" spans="1:11" x14ac:dyDescent="0.25">
      <c r="A2779" t="s">
        <v>16874</v>
      </c>
      <c r="B2779" t="s">
        <v>22484</v>
      </c>
      <c r="C2779" t="s">
        <v>12752</v>
      </c>
      <c r="D2779" t="s">
        <v>1363</v>
      </c>
      <c r="E2779" t="s">
        <v>15</v>
      </c>
      <c r="F2779">
        <v>7906488</v>
      </c>
      <c r="G2779">
        <v>7908351</v>
      </c>
      <c r="H2779" t="s">
        <v>16</v>
      </c>
      <c r="I2779">
        <v>1864</v>
      </c>
      <c r="J2779">
        <v>1.8571103825089752E-2</v>
      </c>
      <c r="K2779">
        <v>0.29558479738054233</v>
      </c>
    </row>
    <row r="2780" spans="1:11" x14ac:dyDescent="0.25">
      <c r="A2780" t="s">
        <v>17613</v>
      </c>
      <c r="B2780" t="s">
        <v>23634</v>
      </c>
      <c r="C2780" t="s">
        <v>10880</v>
      </c>
      <c r="D2780" t="s">
        <v>6337</v>
      </c>
      <c r="E2780" t="s">
        <v>23</v>
      </c>
      <c r="F2780">
        <v>70652612</v>
      </c>
      <c r="G2780">
        <v>70654608</v>
      </c>
      <c r="H2780" t="s">
        <v>9</v>
      </c>
      <c r="I2780">
        <v>1997</v>
      </c>
      <c r="J2780">
        <v>1.8562854689763153E-2</v>
      </c>
      <c r="K2780">
        <v>0.84422134746956046</v>
      </c>
    </row>
    <row r="2781" spans="1:11" x14ac:dyDescent="0.25">
      <c r="A2781" t="s">
        <v>18358</v>
      </c>
      <c r="B2781" t="s">
        <v>23643</v>
      </c>
      <c r="C2781" t="s">
        <v>5291</v>
      </c>
      <c r="D2781" t="s">
        <v>5292</v>
      </c>
      <c r="E2781" t="s">
        <v>21</v>
      </c>
      <c r="F2781">
        <v>126641664</v>
      </c>
      <c r="G2781">
        <v>126644813</v>
      </c>
      <c r="H2781" t="s">
        <v>9</v>
      </c>
      <c r="I2781">
        <v>3150</v>
      </c>
      <c r="J2781">
        <v>1.8488767670368E-2</v>
      </c>
      <c r="K2781">
        <v>0.6356224116975242</v>
      </c>
    </row>
    <row r="2782" spans="1:11" x14ac:dyDescent="0.25">
      <c r="A2782" t="s">
        <v>18087</v>
      </c>
      <c r="B2782" t="s">
        <v>23375</v>
      </c>
      <c r="C2782" t="s">
        <v>5618</v>
      </c>
      <c r="D2782" t="s">
        <v>5619</v>
      </c>
      <c r="E2782" t="s">
        <v>23</v>
      </c>
      <c r="F2782">
        <v>69325558</v>
      </c>
      <c r="G2782">
        <v>69325793</v>
      </c>
      <c r="H2782" t="s">
        <v>16</v>
      </c>
      <c r="I2782">
        <v>236</v>
      </c>
      <c r="J2782">
        <v>1.8458083070178488E-2</v>
      </c>
      <c r="K2782">
        <v>1.0399499257125511</v>
      </c>
    </row>
    <row r="2783" spans="1:11" x14ac:dyDescent="0.25">
      <c r="A2783" t="s">
        <v>14047</v>
      </c>
      <c r="B2783" t="s">
        <v>19494</v>
      </c>
      <c r="C2783" t="s">
        <v>13111</v>
      </c>
      <c r="D2783" t="s">
        <v>828</v>
      </c>
      <c r="E2783" t="s">
        <v>12</v>
      </c>
      <c r="F2783">
        <v>35536647</v>
      </c>
      <c r="G2783">
        <v>35542059</v>
      </c>
      <c r="H2783" t="s">
        <v>9</v>
      </c>
      <c r="I2783">
        <v>5413</v>
      </c>
      <c r="J2783">
        <v>1.8393411808754312E-2</v>
      </c>
      <c r="K2783">
        <v>0.92159319169453091</v>
      </c>
    </row>
    <row r="2784" spans="1:11" x14ac:dyDescent="0.25">
      <c r="A2784" t="s">
        <v>16279</v>
      </c>
      <c r="B2784" t="s">
        <v>22255</v>
      </c>
      <c r="C2784" t="s">
        <v>11410</v>
      </c>
      <c r="D2784" t="s">
        <v>4616</v>
      </c>
      <c r="E2784" t="s">
        <v>40</v>
      </c>
      <c r="F2784">
        <v>105301253</v>
      </c>
      <c r="G2784">
        <v>105301465</v>
      </c>
      <c r="H2784" t="s">
        <v>16</v>
      </c>
      <c r="I2784">
        <v>213</v>
      </c>
      <c r="J2784">
        <v>1.8322611617128948E-2</v>
      </c>
      <c r="K2784">
        <v>0.43881370112462065</v>
      </c>
    </row>
    <row r="2785" spans="1:11" x14ac:dyDescent="0.25">
      <c r="A2785" t="s">
        <v>14353</v>
      </c>
      <c r="B2785" t="s">
        <v>23428</v>
      </c>
      <c r="C2785" t="s">
        <v>7946</v>
      </c>
      <c r="D2785" t="s">
        <v>6712</v>
      </c>
      <c r="E2785" t="s">
        <v>23</v>
      </c>
      <c r="F2785">
        <v>73180731</v>
      </c>
      <c r="G2785">
        <v>73183162</v>
      </c>
      <c r="H2785" t="s">
        <v>16</v>
      </c>
      <c r="I2785">
        <v>2432</v>
      </c>
      <c r="J2785">
        <v>1.8307161497151392E-2</v>
      </c>
      <c r="K2785">
        <v>0.45283408384011314</v>
      </c>
    </row>
    <row r="2786" spans="1:11" x14ac:dyDescent="0.25">
      <c r="A2786" t="s">
        <v>15795</v>
      </c>
      <c r="B2786" t="s">
        <v>23644</v>
      </c>
      <c r="C2786" t="s">
        <v>6774</v>
      </c>
      <c r="D2786" t="s">
        <v>2008</v>
      </c>
      <c r="E2786" t="s">
        <v>21</v>
      </c>
      <c r="F2786">
        <v>17339113</v>
      </c>
      <c r="G2786">
        <v>17341324</v>
      </c>
      <c r="H2786" t="s">
        <v>16</v>
      </c>
      <c r="I2786">
        <v>2212</v>
      </c>
      <c r="J2786">
        <v>1.8285967226914335E-2</v>
      </c>
      <c r="K2786">
        <v>0.70216208305861727</v>
      </c>
    </row>
    <row r="2787" spans="1:11" x14ac:dyDescent="0.25">
      <c r="A2787" t="s">
        <v>18197</v>
      </c>
      <c r="B2787" t="s">
        <v>23648</v>
      </c>
      <c r="C2787" t="s">
        <v>11093</v>
      </c>
      <c r="D2787" t="s">
        <v>2758</v>
      </c>
      <c r="E2787" t="s">
        <v>26</v>
      </c>
      <c r="F2787">
        <v>127633728</v>
      </c>
      <c r="G2787">
        <v>127635631</v>
      </c>
      <c r="H2787" t="s">
        <v>16</v>
      </c>
      <c r="I2787">
        <v>1904</v>
      </c>
      <c r="J2787">
        <v>1.8165661961281554E-2</v>
      </c>
      <c r="K2787">
        <v>0.51370683113321625</v>
      </c>
    </row>
    <row r="2788" spans="1:11" x14ac:dyDescent="0.25">
      <c r="A2788" t="s">
        <v>16402</v>
      </c>
      <c r="B2788" t="s">
        <v>22652</v>
      </c>
      <c r="C2788" t="s">
        <v>3536</v>
      </c>
      <c r="D2788" t="s">
        <v>1062</v>
      </c>
      <c r="E2788" t="s">
        <v>26</v>
      </c>
      <c r="F2788">
        <v>30616551</v>
      </c>
      <c r="G2788">
        <v>30618368</v>
      </c>
      <c r="H2788" t="s">
        <v>16</v>
      </c>
      <c r="I2788">
        <v>1818</v>
      </c>
      <c r="J2788">
        <v>1.8152220115531859E-2</v>
      </c>
      <c r="K2788">
        <v>0.45304345637618532</v>
      </c>
    </row>
    <row r="2789" spans="1:11" x14ac:dyDescent="0.25">
      <c r="A2789" t="s">
        <v>17465</v>
      </c>
      <c r="B2789" t="s">
        <v>23647</v>
      </c>
      <c r="C2789" t="s">
        <v>7303</v>
      </c>
      <c r="D2789" t="s">
        <v>7304</v>
      </c>
      <c r="E2789" t="s">
        <v>8</v>
      </c>
      <c r="F2789">
        <v>156075966</v>
      </c>
      <c r="G2789">
        <v>156079310</v>
      </c>
      <c r="H2789" t="s">
        <v>9</v>
      </c>
      <c r="I2789">
        <v>3345</v>
      </c>
      <c r="J2789">
        <v>1.8103552437743087E-2</v>
      </c>
      <c r="K2789">
        <v>1.6164882517443149</v>
      </c>
    </row>
    <row r="2790" spans="1:11" x14ac:dyDescent="0.25">
      <c r="A2790" t="s">
        <v>18308</v>
      </c>
      <c r="B2790" t="s">
        <v>23623</v>
      </c>
      <c r="C2790" t="s">
        <v>10550</v>
      </c>
      <c r="D2790" t="s">
        <v>7748</v>
      </c>
      <c r="E2790" t="s">
        <v>12</v>
      </c>
      <c r="F2790">
        <v>64180499</v>
      </c>
      <c r="G2790">
        <v>64180588</v>
      </c>
      <c r="H2790" t="s">
        <v>16</v>
      </c>
      <c r="I2790">
        <v>90</v>
      </c>
      <c r="J2790">
        <v>1.8097131237255759E-2</v>
      </c>
      <c r="K2790">
        <v>0.50513734732675264</v>
      </c>
    </row>
    <row r="2791" spans="1:11" x14ac:dyDescent="0.25">
      <c r="A2791" t="s">
        <v>15241</v>
      </c>
      <c r="B2791" t="s">
        <v>23217</v>
      </c>
      <c r="C2791" t="s">
        <v>8036</v>
      </c>
      <c r="D2791" t="s">
        <v>1677</v>
      </c>
      <c r="E2791" t="s">
        <v>59</v>
      </c>
      <c r="F2791">
        <v>36681528</v>
      </c>
      <c r="G2791">
        <v>36683858</v>
      </c>
      <c r="H2791" t="s">
        <v>16</v>
      </c>
      <c r="I2791">
        <v>2331</v>
      </c>
      <c r="J2791">
        <v>1.8094220695950292E-2</v>
      </c>
      <c r="K2791">
        <v>0.64594805872331262</v>
      </c>
    </row>
    <row r="2792" spans="1:11" x14ac:dyDescent="0.25">
      <c r="A2792" t="s">
        <v>15241</v>
      </c>
      <c r="B2792" t="s">
        <v>23217</v>
      </c>
      <c r="C2792" t="s">
        <v>8037</v>
      </c>
      <c r="D2792" t="s">
        <v>1677</v>
      </c>
      <c r="E2792" t="s">
        <v>59</v>
      </c>
      <c r="F2792">
        <v>36681528</v>
      </c>
      <c r="G2792">
        <v>36683861</v>
      </c>
      <c r="H2792" t="s">
        <v>16</v>
      </c>
      <c r="I2792">
        <v>2334</v>
      </c>
      <c r="J2792">
        <v>1.8094219710496628E-2</v>
      </c>
      <c r="K2792">
        <v>0.64594803554485469</v>
      </c>
    </row>
    <row r="2793" spans="1:11" x14ac:dyDescent="0.25">
      <c r="A2793" t="s">
        <v>14560</v>
      </c>
      <c r="B2793" t="s">
        <v>20975</v>
      </c>
      <c r="C2793" t="s">
        <v>7602</v>
      </c>
      <c r="D2793" t="s">
        <v>6456</v>
      </c>
      <c r="E2793" t="s">
        <v>34</v>
      </c>
      <c r="F2793">
        <v>103298693</v>
      </c>
      <c r="G2793">
        <v>103299868</v>
      </c>
      <c r="H2793" t="s">
        <v>16</v>
      </c>
      <c r="I2793">
        <v>1176</v>
      </c>
      <c r="J2793">
        <v>1.8071988995967958E-2</v>
      </c>
      <c r="K2793">
        <v>0.60157790227001728</v>
      </c>
    </row>
    <row r="2794" spans="1:11" x14ac:dyDescent="0.25">
      <c r="A2794" t="s">
        <v>16597</v>
      </c>
      <c r="B2794" t="s">
        <v>20248</v>
      </c>
      <c r="C2794" t="s">
        <v>5171</v>
      </c>
      <c r="D2794" t="s">
        <v>4379</v>
      </c>
      <c r="E2794" t="s">
        <v>72</v>
      </c>
      <c r="F2794">
        <v>64365092</v>
      </c>
      <c r="G2794">
        <v>64365322</v>
      </c>
      <c r="H2794" t="s">
        <v>9</v>
      </c>
      <c r="I2794">
        <v>231</v>
      </c>
      <c r="J2794">
        <v>1.8066665085723743E-2</v>
      </c>
      <c r="K2794">
        <v>0.57443025108904189</v>
      </c>
    </row>
    <row r="2795" spans="1:11" x14ac:dyDescent="0.25">
      <c r="A2795" t="s">
        <v>18194</v>
      </c>
      <c r="B2795" t="s">
        <v>23650</v>
      </c>
      <c r="C2795" t="s">
        <v>8064</v>
      </c>
      <c r="D2795" t="s">
        <v>8065</v>
      </c>
      <c r="E2795" t="s">
        <v>24</v>
      </c>
      <c r="F2795">
        <v>112262313</v>
      </c>
      <c r="G2795">
        <v>112263269</v>
      </c>
      <c r="H2795" t="s">
        <v>16</v>
      </c>
      <c r="I2795">
        <v>957</v>
      </c>
      <c r="J2795">
        <v>1.8007777932240843E-2</v>
      </c>
      <c r="K2795">
        <v>0.50894754316888935</v>
      </c>
    </row>
    <row r="2796" spans="1:11" x14ac:dyDescent="0.25">
      <c r="A2796" t="s">
        <v>16344</v>
      </c>
      <c r="B2796" t="s">
        <v>20954</v>
      </c>
      <c r="C2796" t="s">
        <v>9672</v>
      </c>
      <c r="D2796" t="s">
        <v>3349</v>
      </c>
      <c r="E2796" t="s">
        <v>72</v>
      </c>
      <c r="F2796">
        <v>9875486</v>
      </c>
      <c r="G2796">
        <v>9879017</v>
      </c>
      <c r="H2796" t="s">
        <v>9</v>
      </c>
      <c r="I2796">
        <v>3532</v>
      </c>
      <c r="J2796">
        <v>1.7991507076020846E-2</v>
      </c>
      <c r="K2796">
        <v>0.55468469631277784</v>
      </c>
    </row>
    <row r="2797" spans="1:11" x14ac:dyDescent="0.25">
      <c r="A2797" t="s">
        <v>15543</v>
      </c>
      <c r="B2797" t="s">
        <v>20666</v>
      </c>
      <c r="C2797" t="s">
        <v>11681</v>
      </c>
      <c r="D2797" t="s">
        <v>1458</v>
      </c>
      <c r="E2797" t="s">
        <v>23</v>
      </c>
      <c r="F2797">
        <v>54909437</v>
      </c>
      <c r="G2797">
        <v>54910377</v>
      </c>
      <c r="H2797" t="s">
        <v>16</v>
      </c>
      <c r="I2797">
        <v>941</v>
      </c>
      <c r="J2797">
        <v>1.7980423032079022E-2</v>
      </c>
      <c r="K2797">
        <v>0.50187320271411584</v>
      </c>
    </row>
    <row r="2798" spans="1:11" x14ac:dyDescent="0.25">
      <c r="A2798" t="s">
        <v>15601</v>
      </c>
      <c r="B2798" t="s">
        <v>21594</v>
      </c>
      <c r="C2798" t="s">
        <v>10626</v>
      </c>
      <c r="D2798" t="s">
        <v>801</v>
      </c>
      <c r="E2798" t="s">
        <v>24</v>
      </c>
      <c r="F2798">
        <v>32414970</v>
      </c>
      <c r="G2798">
        <v>32416322</v>
      </c>
      <c r="H2798" t="s">
        <v>9</v>
      </c>
      <c r="I2798">
        <v>1353</v>
      </c>
      <c r="J2798">
        <v>1.7927458215037273E-2</v>
      </c>
      <c r="K2798">
        <v>0.58414379997732502</v>
      </c>
    </row>
    <row r="2799" spans="1:11" x14ac:dyDescent="0.25">
      <c r="A2799" t="s">
        <v>14605</v>
      </c>
      <c r="B2799" t="s">
        <v>22186</v>
      </c>
      <c r="C2799" t="s">
        <v>11157</v>
      </c>
      <c r="D2799" t="s">
        <v>5958</v>
      </c>
      <c r="E2799" t="s">
        <v>19</v>
      </c>
      <c r="F2799">
        <v>105555691</v>
      </c>
      <c r="G2799">
        <v>105555994</v>
      </c>
      <c r="H2799" t="s">
        <v>16</v>
      </c>
      <c r="I2799">
        <v>304</v>
      </c>
      <c r="J2799">
        <v>1.7914726617716592E-2</v>
      </c>
      <c r="K2799">
        <v>0.4412327934675403</v>
      </c>
    </row>
    <row r="2800" spans="1:11" x14ac:dyDescent="0.25">
      <c r="A2800" t="s">
        <v>18640</v>
      </c>
      <c r="B2800" t="s">
        <v>23642</v>
      </c>
      <c r="C2800" t="s">
        <v>9911</v>
      </c>
      <c r="D2800" t="s">
        <v>9912</v>
      </c>
      <c r="E2800" t="s">
        <v>45</v>
      </c>
      <c r="F2800">
        <v>17087244</v>
      </c>
      <c r="G2800">
        <v>17089628</v>
      </c>
      <c r="H2800" t="s">
        <v>16</v>
      </c>
      <c r="I2800">
        <v>2385</v>
      </c>
      <c r="J2800">
        <v>1.7908328952476515E-2</v>
      </c>
      <c r="K2800">
        <v>0.32924442844167306</v>
      </c>
    </row>
    <row r="2801" spans="1:11" x14ac:dyDescent="0.25">
      <c r="A2801" t="s">
        <v>16840</v>
      </c>
      <c r="B2801" t="s">
        <v>22571</v>
      </c>
      <c r="C2801" t="s">
        <v>5810</v>
      </c>
      <c r="D2801" t="s">
        <v>5811</v>
      </c>
      <c r="E2801" t="s">
        <v>27</v>
      </c>
      <c r="F2801">
        <v>148434495</v>
      </c>
      <c r="G2801">
        <v>148436642</v>
      </c>
      <c r="H2801" t="s">
        <v>9</v>
      </c>
      <c r="I2801">
        <v>2148</v>
      </c>
      <c r="J2801">
        <v>1.7898823904683003E-2</v>
      </c>
      <c r="K2801">
        <v>0.78438136345248177</v>
      </c>
    </row>
    <row r="2802" spans="1:11" x14ac:dyDescent="0.25">
      <c r="A2802" t="s">
        <v>17729</v>
      </c>
      <c r="B2802" t="s">
        <v>23468</v>
      </c>
      <c r="C2802" t="s">
        <v>9570</v>
      </c>
      <c r="D2802" t="s">
        <v>9571</v>
      </c>
      <c r="E2802" t="s">
        <v>19</v>
      </c>
      <c r="F2802">
        <v>24260128</v>
      </c>
      <c r="G2802">
        <v>24262375</v>
      </c>
      <c r="H2802" t="s">
        <v>16</v>
      </c>
      <c r="I2802">
        <v>2248</v>
      </c>
      <c r="J2802">
        <v>1.784481050615061E-2</v>
      </c>
      <c r="K2802">
        <v>1.1914010083957327</v>
      </c>
    </row>
    <row r="2803" spans="1:11" x14ac:dyDescent="0.25">
      <c r="A2803" t="s">
        <v>17816</v>
      </c>
      <c r="B2803" t="s">
        <v>23237</v>
      </c>
      <c r="C2803" t="s">
        <v>9686</v>
      </c>
      <c r="D2803" t="s">
        <v>5091</v>
      </c>
      <c r="E2803" t="s">
        <v>17</v>
      </c>
      <c r="F2803">
        <v>108825873</v>
      </c>
      <c r="G2803">
        <v>108827488</v>
      </c>
      <c r="H2803" t="s">
        <v>9</v>
      </c>
      <c r="I2803">
        <v>1616</v>
      </c>
      <c r="J2803">
        <v>1.7800780603221628E-2</v>
      </c>
      <c r="K2803">
        <v>0.49456522001724978</v>
      </c>
    </row>
    <row r="2804" spans="1:11" x14ac:dyDescent="0.25">
      <c r="A2804" t="s">
        <v>18214</v>
      </c>
      <c r="B2804" t="s">
        <v>21452</v>
      </c>
      <c r="C2804" t="s">
        <v>6619</v>
      </c>
      <c r="D2804" t="s">
        <v>5036</v>
      </c>
      <c r="E2804" t="s">
        <v>15</v>
      </c>
      <c r="F2804">
        <v>74351276</v>
      </c>
      <c r="G2804">
        <v>74353002</v>
      </c>
      <c r="H2804" t="s">
        <v>9</v>
      </c>
      <c r="I2804">
        <v>1727</v>
      </c>
      <c r="J2804">
        <v>1.7776048976033243E-2</v>
      </c>
      <c r="K2804">
        <v>0.50740640590863972</v>
      </c>
    </row>
    <row r="2805" spans="1:11" x14ac:dyDescent="0.25">
      <c r="A2805" t="s">
        <v>16114</v>
      </c>
      <c r="B2805" t="s">
        <v>20221</v>
      </c>
      <c r="C2805" t="s">
        <v>6511</v>
      </c>
      <c r="D2805" t="s">
        <v>4759</v>
      </c>
      <c r="E2805" t="s">
        <v>15</v>
      </c>
      <c r="F2805">
        <v>7731714</v>
      </c>
      <c r="G2805">
        <v>7734098</v>
      </c>
      <c r="H2805" t="s">
        <v>9</v>
      </c>
      <c r="I2805">
        <v>2385</v>
      </c>
      <c r="J2805">
        <v>1.7749698628264365E-2</v>
      </c>
      <c r="K2805">
        <v>0.81483452463043327</v>
      </c>
    </row>
    <row r="2806" spans="1:11" x14ac:dyDescent="0.25">
      <c r="A2806" t="s">
        <v>16318</v>
      </c>
      <c r="B2806" t="s">
        <v>22708</v>
      </c>
      <c r="C2806" t="s">
        <v>8173</v>
      </c>
      <c r="D2806" t="s">
        <v>4093</v>
      </c>
      <c r="E2806" t="s">
        <v>13</v>
      </c>
      <c r="F2806">
        <v>144556167</v>
      </c>
      <c r="G2806">
        <v>144557478</v>
      </c>
      <c r="H2806" t="s">
        <v>16</v>
      </c>
      <c r="I2806">
        <v>1312</v>
      </c>
      <c r="J2806">
        <v>1.7734251890953234E-2</v>
      </c>
      <c r="K2806">
        <v>0.81881931926497331</v>
      </c>
    </row>
    <row r="2807" spans="1:11" x14ac:dyDescent="0.25">
      <c r="A2807" t="s">
        <v>16349</v>
      </c>
      <c r="B2807" t="s">
        <v>21888</v>
      </c>
      <c r="C2807" t="s">
        <v>7357</v>
      </c>
      <c r="D2807" t="s">
        <v>4447</v>
      </c>
      <c r="E2807" t="s">
        <v>21</v>
      </c>
      <c r="F2807">
        <v>47799186</v>
      </c>
      <c r="G2807">
        <v>47799342</v>
      </c>
      <c r="H2807" t="s">
        <v>9</v>
      </c>
      <c r="I2807">
        <v>157</v>
      </c>
      <c r="J2807">
        <v>1.7725521776238651E-2</v>
      </c>
      <c r="K2807">
        <v>0.28818038425599724</v>
      </c>
    </row>
    <row r="2808" spans="1:11" x14ac:dyDescent="0.25">
      <c r="A2808" t="s">
        <v>18221</v>
      </c>
      <c r="B2808" t="s">
        <v>22391</v>
      </c>
      <c r="C2808" t="s">
        <v>7680</v>
      </c>
      <c r="D2808" t="s">
        <v>7355</v>
      </c>
      <c r="E2808" t="s">
        <v>24</v>
      </c>
      <c r="F2808">
        <v>155249921</v>
      </c>
      <c r="G2808">
        <v>155250277</v>
      </c>
      <c r="H2808" t="s">
        <v>16</v>
      </c>
      <c r="I2808">
        <v>357</v>
      </c>
      <c r="J2808">
        <v>1.7709942730999573E-2</v>
      </c>
      <c r="K2808">
        <v>0.45096318282532333</v>
      </c>
    </row>
    <row r="2809" spans="1:11" x14ac:dyDescent="0.25">
      <c r="A2809" t="s">
        <v>18221</v>
      </c>
      <c r="B2809" t="s">
        <v>22391</v>
      </c>
      <c r="C2809" t="s">
        <v>7681</v>
      </c>
      <c r="D2809" t="s">
        <v>7355</v>
      </c>
      <c r="E2809" t="s">
        <v>24</v>
      </c>
      <c r="F2809">
        <v>155249921</v>
      </c>
      <c r="G2809">
        <v>155250272</v>
      </c>
      <c r="H2809" t="s">
        <v>16</v>
      </c>
      <c r="I2809">
        <v>352</v>
      </c>
      <c r="J2809">
        <v>1.7709942103957543E-2</v>
      </c>
      <c r="K2809">
        <v>0.45096317133726554</v>
      </c>
    </row>
    <row r="2810" spans="1:11" x14ac:dyDescent="0.25">
      <c r="A2810" t="s">
        <v>16526</v>
      </c>
      <c r="B2810" t="s">
        <v>22225</v>
      </c>
      <c r="C2810" t="s">
        <v>2293</v>
      </c>
      <c r="D2810" t="s">
        <v>2294</v>
      </c>
      <c r="E2810" t="s">
        <v>15</v>
      </c>
      <c r="F2810">
        <v>10590136</v>
      </c>
      <c r="G2810">
        <v>10595354</v>
      </c>
      <c r="H2810" t="s">
        <v>16</v>
      </c>
      <c r="I2810">
        <v>5219</v>
      </c>
      <c r="J2810">
        <v>1.7666802641204349E-2</v>
      </c>
      <c r="K2810">
        <v>8.0519560942680687E-2</v>
      </c>
    </row>
    <row r="2811" spans="1:11" x14ac:dyDescent="0.25">
      <c r="A2811" t="s">
        <v>17068</v>
      </c>
      <c r="B2811" t="s">
        <v>21305</v>
      </c>
      <c r="C2811" t="s">
        <v>6654</v>
      </c>
      <c r="D2811" t="s">
        <v>6655</v>
      </c>
      <c r="E2811" t="s">
        <v>12</v>
      </c>
      <c r="F2811">
        <v>22112989</v>
      </c>
      <c r="G2811">
        <v>22113679</v>
      </c>
      <c r="H2811" t="s">
        <v>9</v>
      </c>
      <c r="I2811">
        <v>691</v>
      </c>
      <c r="J2811">
        <v>1.7653993863044504E-2</v>
      </c>
      <c r="K2811">
        <v>1.7198838341392491</v>
      </c>
    </row>
    <row r="2812" spans="1:11" x14ac:dyDescent="0.25">
      <c r="A2812" t="s">
        <v>17068</v>
      </c>
      <c r="B2812" t="s">
        <v>21305</v>
      </c>
      <c r="C2812" t="s">
        <v>6656</v>
      </c>
      <c r="D2812" t="s">
        <v>6655</v>
      </c>
      <c r="E2812" t="s">
        <v>12</v>
      </c>
      <c r="F2812">
        <v>22112991</v>
      </c>
      <c r="G2812">
        <v>22113679</v>
      </c>
      <c r="H2812" t="s">
        <v>9</v>
      </c>
      <c r="I2812">
        <v>689</v>
      </c>
      <c r="J2812">
        <v>1.7653993777483001E-2</v>
      </c>
      <c r="K2812">
        <v>1.7198838511982386</v>
      </c>
    </row>
    <row r="2813" spans="1:11" x14ac:dyDescent="0.25">
      <c r="A2813" t="s">
        <v>14846</v>
      </c>
      <c r="B2813" t="s">
        <v>21136</v>
      </c>
      <c r="C2813" t="s">
        <v>5898</v>
      </c>
      <c r="D2813" t="s">
        <v>3183</v>
      </c>
      <c r="E2813" t="s">
        <v>19</v>
      </c>
      <c r="F2813">
        <v>109735836</v>
      </c>
      <c r="G2813">
        <v>109736991</v>
      </c>
      <c r="H2813" t="s">
        <v>9</v>
      </c>
      <c r="I2813">
        <v>1156</v>
      </c>
      <c r="J2813">
        <v>1.7645226953949322E-2</v>
      </c>
      <c r="K2813">
        <v>0.76299623871816025</v>
      </c>
    </row>
    <row r="2814" spans="1:11" x14ac:dyDescent="0.25">
      <c r="A2814" t="s">
        <v>14846</v>
      </c>
      <c r="B2814" t="s">
        <v>21136</v>
      </c>
      <c r="C2814" t="s">
        <v>5897</v>
      </c>
      <c r="D2814" t="s">
        <v>3183</v>
      </c>
      <c r="E2814" t="s">
        <v>19</v>
      </c>
      <c r="F2814">
        <v>109735834</v>
      </c>
      <c r="G2814">
        <v>109736991</v>
      </c>
      <c r="H2814" t="s">
        <v>9</v>
      </c>
      <c r="I2814">
        <v>1158</v>
      </c>
      <c r="J2814">
        <v>1.7645226739409214E-2</v>
      </c>
      <c r="K2814">
        <v>0.76299618442513439</v>
      </c>
    </row>
    <row r="2815" spans="1:11" x14ac:dyDescent="0.25">
      <c r="A2815" t="s">
        <v>18125</v>
      </c>
      <c r="B2815" t="s">
        <v>23640</v>
      </c>
      <c r="C2815" t="s">
        <v>7032</v>
      </c>
      <c r="D2815" t="s">
        <v>3348</v>
      </c>
      <c r="E2815" t="s">
        <v>19</v>
      </c>
      <c r="F2815">
        <v>19302702</v>
      </c>
      <c r="G2815">
        <v>19305006</v>
      </c>
      <c r="H2815" t="s">
        <v>9</v>
      </c>
      <c r="I2815">
        <v>2305</v>
      </c>
      <c r="J2815">
        <v>1.7599951487594245E-2</v>
      </c>
      <c r="K2815">
        <v>0.75918490052194243</v>
      </c>
    </row>
    <row r="2816" spans="1:11" x14ac:dyDescent="0.25">
      <c r="A2816" t="s">
        <v>15881</v>
      </c>
      <c r="B2816" t="s">
        <v>23569</v>
      </c>
      <c r="C2816" t="s">
        <v>5145</v>
      </c>
      <c r="D2816" t="s">
        <v>2902</v>
      </c>
      <c r="E2816" t="s">
        <v>23</v>
      </c>
      <c r="F2816">
        <v>58988836</v>
      </c>
      <c r="G2816">
        <v>58991455</v>
      </c>
      <c r="H2816" t="s">
        <v>16</v>
      </c>
      <c r="I2816">
        <v>2620</v>
      </c>
      <c r="J2816">
        <v>1.753388147741286E-2</v>
      </c>
      <c r="K2816">
        <v>0.64658402151294991</v>
      </c>
    </row>
    <row r="2817" spans="1:11" x14ac:dyDescent="0.25">
      <c r="A2817" t="s">
        <v>14388</v>
      </c>
      <c r="B2817" t="s">
        <v>19328</v>
      </c>
      <c r="C2817" t="s">
        <v>13632</v>
      </c>
      <c r="D2817" t="s">
        <v>120</v>
      </c>
      <c r="E2817" t="s">
        <v>13</v>
      </c>
      <c r="F2817">
        <v>74536942</v>
      </c>
      <c r="G2817">
        <v>74540566</v>
      </c>
      <c r="H2817" t="s">
        <v>16</v>
      </c>
      <c r="I2817">
        <v>3625</v>
      </c>
      <c r="J2817">
        <v>1.7530605362058971E-2</v>
      </c>
      <c r="K2817">
        <v>2.9782591843297894E-2</v>
      </c>
    </row>
    <row r="2818" spans="1:11" x14ac:dyDescent="0.25">
      <c r="A2818" t="s">
        <v>16660</v>
      </c>
      <c r="B2818" t="s">
        <v>20747</v>
      </c>
      <c r="C2818" t="s">
        <v>7379</v>
      </c>
      <c r="D2818" t="s">
        <v>7380</v>
      </c>
      <c r="E2818" t="s">
        <v>45</v>
      </c>
      <c r="F2818">
        <v>33742484</v>
      </c>
      <c r="G2818">
        <v>33747813</v>
      </c>
      <c r="H2818" t="s">
        <v>9</v>
      </c>
      <c r="I2818">
        <v>5330</v>
      </c>
      <c r="J2818">
        <v>1.7523739665999183E-2</v>
      </c>
      <c r="K2818">
        <v>0.94504631728218658</v>
      </c>
    </row>
    <row r="2819" spans="1:11" x14ac:dyDescent="0.25">
      <c r="A2819" t="s">
        <v>15795</v>
      </c>
      <c r="B2819" t="s">
        <v>23644</v>
      </c>
      <c r="C2819" t="s">
        <v>6849</v>
      </c>
      <c r="D2819" t="s">
        <v>2008</v>
      </c>
      <c r="E2819" t="s">
        <v>21</v>
      </c>
      <c r="F2819">
        <v>17339113</v>
      </c>
      <c r="G2819">
        <v>17341452</v>
      </c>
      <c r="H2819" t="s">
        <v>16</v>
      </c>
      <c r="I2819">
        <v>2340</v>
      </c>
      <c r="J2819">
        <v>1.7500826451106871E-2</v>
      </c>
      <c r="K2819">
        <v>0.63750819470878928</v>
      </c>
    </row>
    <row r="2820" spans="1:11" x14ac:dyDescent="0.25">
      <c r="A2820" t="s">
        <v>15388</v>
      </c>
      <c r="B2820" t="s">
        <v>23027</v>
      </c>
      <c r="C2820" t="s">
        <v>12185</v>
      </c>
      <c r="D2820" t="s">
        <v>5049</v>
      </c>
      <c r="E2820" t="s">
        <v>40</v>
      </c>
      <c r="F2820">
        <v>121553999</v>
      </c>
      <c r="G2820">
        <v>121554451</v>
      </c>
      <c r="H2820" t="s">
        <v>9</v>
      </c>
      <c r="I2820">
        <v>453</v>
      </c>
      <c r="J2820">
        <v>1.7442504498547673E-2</v>
      </c>
      <c r="K2820">
        <v>0.41315008473121956</v>
      </c>
    </row>
    <row r="2821" spans="1:11" x14ac:dyDescent="0.25">
      <c r="A2821" t="s">
        <v>17929</v>
      </c>
      <c r="B2821" t="s">
        <v>23653</v>
      </c>
      <c r="C2821" t="s">
        <v>8180</v>
      </c>
      <c r="D2821" t="s">
        <v>7815</v>
      </c>
      <c r="E2821" t="s">
        <v>23</v>
      </c>
      <c r="F2821">
        <v>54717456</v>
      </c>
      <c r="G2821">
        <v>54719724</v>
      </c>
      <c r="H2821" t="s">
        <v>9</v>
      </c>
      <c r="I2821">
        <v>2269</v>
      </c>
      <c r="J2821">
        <v>1.7411909388869051E-2</v>
      </c>
      <c r="K2821">
        <v>0.46128358859327401</v>
      </c>
    </row>
    <row r="2822" spans="1:11" x14ac:dyDescent="0.25">
      <c r="A2822" t="s">
        <v>17045</v>
      </c>
      <c r="B2822" t="s">
        <v>23063</v>
      </c>
      <c r="C2822" t="s">
        <v>10077</v>
      </c>
      <c r="D2822" t="s">
        <v>7</v>
      </c>
      <c r="E2822" t="s">
        <v>8</v>
      </c>
      <c r="F2822">
        <v>173333258</v>
      </c>
      <c r="G2822">
        <v>173337139</v>
      </c>
      <c r="H2822" t="s">
        <v>9</v>
      </c>
      <c r="I2822">
        <v>3882</v>
      </c>
      <c r="J2822">
        <v>1.7404876776242251E-2</v>
      </c>
      <c r="K2822">
        <v>0.30921095977358071</v>
      </c>
    </row>
    <row r="2823" spans="1:11" x14ac:dyDescent="0.25">
      <c r="A2823" t="s">
        <v>17912</v>
      </c>
      <c r="B2823" t="s">
        <v>22355</v>
      </c>
      <c r="C2823" t="s">
        <v>12929</v>
      </c>
      <c r="D2823" t="s">
        <v>2076</v>
      </c>
      <c r="E2823" t="s">
        <v>12</v>
      </c>
      <c r="F2823">
        <v>48492597</v>
      </c>
      <c r="G2823">
        <v>48495299</v>
      </c>
      <c r="H2823" t="s">
        <v>9</v>
      </c>
      <c r="I2823">
        <v>2703</v>
      </c>
      <c r="J2823">
        <v>1.7320534463549864E-2</v>
      </c>
      <c r="K2823">
        <v>0.3379838590737953</v>
      </c>
    </row>
    <row r="2824" spans="1:11" x14ac:dyDescent="0.25">
      <c r="A2824" t="s">
        <v>16752</v>
      </c>
      <c r="B2824" t="s">
        <v>23652</v>
      </c>
      <c r="C2824" t="s">
        <v>8702</v>
      </c>
      <c r="D2824" t="s">
        <v>8703</v>
      </c>
      <c r="E2824" t="s">
        <v>59</v>
      </c>
      <c r="F2824">
        <v>46730144</v>
      </c>
      <c r="G2824">
        <v>46734509</v>
      </c>
      <c r="H2824" t="s">
        <v>9</v>
      </c>
      <c r="I2824">
        <v>4366</v>
      </c>
      <c r="J2824">
        <v>1.7253954023823154E-2</v>
      </c>
      <c r="K2824">
        <v>0.87748033191195918</v>
      </c>
    </row>
    <row r="2825" spans="1:11" x14ac:dyDescent="0.25">
      <c r="A2825" t="s">
        <v>16340</v>
      </c>
      <c r="B2825" t="s">
        <v>20795</v>
      </c>
      <c r="C2825" t="s">
        <v>5248</v>
      </c>
      <c r="D2825" t="s">
        <v>5249</v>
      </c>
      <c r="E2825" t="s">
        <v>8</v>
      </c>
      <c r="F2825">
        <v>121311845</v>
      </c>
      <c r="G2825">
        <v>121312325</v>
      </c>
      <c r="H2825" t="s">
        <v>9</v>
      </c>
      <c r="I2825">
        <v>481</v>
      </c>
      <c r="J2825">
        <v>1.7217170054401265E-2</v>
      </c>
      <c r="K2825">
        <v>0.14500394156449881</v>
      </c>
    </row>
    <row r="2826" spans="1:11" x14ac:dyDescent="0.25">
      <c r="A2826" t="s">
        <v>17643</v>
      </c>
      <c r="B2826" t="s">
        <v>21565</v>
      </c>
      <c r="C2826" t="s">
        <v>10587</v>
      </c>
      <c r="D2826" t="s">
        <v>185</v>
      </c>
      <c r="E2826" t="s">
        <v>19</v>
      </c>
      <c r="F2826">
        <v>99478893</v>
      </c>
      <c r="G2826">
        <v>99481791</v>
      </c>
      <c r="H2826" t="s">
        <v>9</v>
      </c>
      <c r="I2826">
        <v>2899</v>
      </c>
      <c r="J2826">
        <v>1.7194097075151571E-2</v>
      </c>
      <c r="K2826">
        <v>0.49221550643741391</v>
      </c>
    </row>
    <row r="2827" spans="1:11" x14ac:dyDescent="0.25">
      <c r="A2827" t="s">
        <v>16684</v>
      </c>
      <c r="B2827" t="s">
        <v>21873</v>
      </c>
      <c r="C2827" t="s">
        <v>9467</v>
      </c>
      <c r="D2827" t="s">
        <v>822</v>
      </c>
      <c r="E2827" t="s">
        <v>21</v>
      </c>
      <c r="F2827">
        <v>86647042</v>
      </c>
      <c r="G2827">
        <v>86651079</v>
      </c>
      <c r="H2827" t="s">
        <v>9</v>
      </c>
      <c r="I2827">
        <v>4038</v>
      </c>
      <c r="J2827">
        <v>1.7183005297137642E-2</v>
      </c>
      <c r="K2827">
        <v>0.46449814109763571</v>
      </c>
    </row>
    <row r="2828" spans="1:11" x14ac:dyDescent="0.25">
      <c r="A2828" t="s">
        <v>17839</v>
      </c>
      <c r="B2828" t="s">
        <v>21999</v>
      </c>
      <c r="C2828" t="s">
        <v>8351</v>
      </c>
      <c r="D2828" t="s">
        <v>4643</v>
      </c>
      <c r="E2828" t="s">
        <v>31</v>
      </c>
      <c r="F2828">
        <v>70466801</v>
      </c>
      <c r="G2828">
        <v>70468832</v>
      </c>
      <c r="H2828" t="s">
        <v>16</v>
      </c>
      <c r="I2828">
        <v>2032</v>
      </c>
      <c r="J2828">
        <v>1.7181580808944052E-2</v>
      </c>
      <c r="K2828">
        <v>0.35793034295445525</v>
      </c>
    </row>
    <row r="2829" spans="1:11" x14ac:dyDescent="0.25">
      <c r="A2829" t="s">
        <v>14140</v>
      </c>
      <c r="B2829" t="s">
        <v>22515</v>
      </c>
      <c r="C2829" t="s">
        <v>10283</v>
      </c>
      <c r="D2829" t="s">
        <v>4260</v>
      </c>
      <c r="E2829" t="s">
        <v>72</v>
      </c>
      <c r="F2829">
        <v>73319838</v>
      </c>
      <c r="G2829">
        <v>73320416</v>
      </c>
      <c r="H2829" t="s">
        <v>9</v>
      </c>
      <c r="I2829">
        <v>579</v>
      </c>
      <c r="J2829">
        <v>1.7096861012012077E-2</v>
      </c>
      <c r="K2829">
        <v>0.4426658392325562</v>
      </c>
    </row>
    <row r="2830" spans="1:11" x14ac:dyDescent="0.25">
      <c r="A2830" t="s">
        <v>14751</v>
      </c>
      <c r="B2830" t="s">
        <v>22508</v>
      </c>
      <c r="C2830" t="s">
        <v>12700</v>
      </c>
      <c r="D2830" t="s">
        <v>429</v>
      </c>
      <c r="E2830" t="s">
        <v>21</v>
      </c>
      <c r="F2830">
        <v>42675042</v>
      </c>
      <c r="G2830">
        <v>42675379</v>
      </c>
      <c r="H2830" t="s">
        <v>9</v>
      </c>
      <c r="I2830">
        <v>338</v>
      </c>
      <c r="J2830">
        <v>1.7029267133184183E-2</v>
      </c>
      <c r="K2830">
        <v>0.52755518031979842</v>
      </c>
    </row>
    <row r="2831" spans="1:11" x14ac:dyDescent="0.25">
      <c r="A2831" t="s">
        <v>17319</v>
      </c>
      <c r="B2831" t="s">
        <v>23655</v>
      </c>
      <c r="C2831" t="s">
        <v>10112</v>
      </c>
      <c r="D2831" t="s">
        <v>10113</v>
      </c>
      <c r="E2831" t="s">
        <v>15</v>
      </c>
      <c r="F2831">
        <v>136708783</v>
      </c>
      <c r="G2831">
        <v>136711478</v>
      </c>
      <c r="H2831" t="s">
        <v>16</v>
      </c>
      <c r="I2831">
        <v>2696</v>
      </c>
      <c r="J2831">
        <v>1.7017565315556649E-2</v>
      </c>
      <c r="K2831">
        <v>0.70077674519651867</v>
      </c>
    </row>
    <row r="2832" spans="1:11" x14ac:dyDescent="0.25">
      <c r="A2832" t="s">
        <v>16077</v>
      </c>
      <c r="B2832" t="s">
        <v>19860</v>
      </c>
      <c r="C2832" t="s">
        <v>9821</v>
      </c>
      <c r="D2832" t="s">
        <v>2720</v>
      </c>
      <c r="E2832" t="s">
        <v>59</v>
      </c>
      <c r="F2832">
        <v>9312304</v>
      </c>
      <c r="G2832">
        <v>9316672</v>
      </c>
      <c r="H2832" t="s">
        <v>9</v>
      </c>
      <c r="I2832">
        <v>4369</v>
      </c>
      <c r="J2832">
        <v>1.7013592138057976E-2</v>
      </c>
      <c r="K2832">
        <v>0.24901122296985659</v>
      </c>
    </row>
    <row r="2833" spans="1:11" x14ac:dyDescent="0.25">
      <c r="A2833" t="s">
        <v>17883</v>
      </c>
      <c r="B2833" t="s">
        <v>21822</v>
      </c>
      <c r="C2833" t="s">
        <v>10315</v>
      </c>
      <c r="D2833" t="s">
        <v>1927</v>
      </c>
      <c r="E2833" t="s">
        <v>19</v>
      </c>
      <c r="F2833">
        <v>127803900</v>
      </c>
      <c r="G2833">
        <v>127807389</v>
      </c>
      <c r="H2833" t="s">
        <v>9</v>
      </c>
      <c r="I2833">
        <v>3490</v>
      </c>
      <c r="J2833">
        <v>1.698457764199568E-2</v>
      </c>
      <c r="K2833">
        <v>0.47697714120902229</v>
      </c>
    </row>
    <row r="2834" spans="1:11" x14ac:dyDescent="0.25">
      <c r="A2834" t="s">
        <v>14729</v>
      </c>
      <c r="B2834" t="s">
        <v>22647</v>
      </c>
      <c r="C2834" t="s">
        <v>6146</v>
      </c>
      <c r="D2834" t="s">
        <v>6147</v>
      </c>
      <c r="E2834" t="s">
        <v>31</v>
      </c>
      <c r="F2834">
        <v>18267823</v>
      </c>
      <c r="G2834">
        <v>18269316</v>
      </c>
      <c r="H2834" t="s">
        <v>9</v>
      </c>
      <c r="I2834">
        <v>1494</v>
      </c>
      <c r="J2834">
        <v>1.6978034352361726E-2</v>
      </c>
      <c r="K2834">
        <v>1.1102898368131577</v>
      </c>
    </row>
    <row r="2835" spans="1:11" x14ac:dyDescent="0.25">
      <c r="A2835" t="s">
        <v>17057</v>
      </c>
      <c r="B2835" t="s">
        <v>21785</v>
      </c>
      <c r="C2835" t="s">
        <v>6258</v>
      </c>
      <c r="D2835" t="s">
        <v>3541</v>
      </c>
      <c r="E2835" t="s">
        <v>21</v>
      </c>
      <c r="F2835">
        <v>125048368</v>
      </c>
      <c r="G2835">
        <v>125049264</v>
      </c>
      <c r="H2835" t="s">
        <v>16</v>
      </c>
      <c r="I2835">
        <v>897</v>
      </c>
      <c r="J2835">
        <v>1.6974503082939352E-2</v>
      </c>
      <c r="K2835">
        <v>0.49590713462098429</v>
      </c>
    </row>
    <row r="2836" spans="1:11" x14ac:dyDescent="0.25">
      <c r="A2836" t="s">
        <v>16323</v>
      </c>
      <c r="B2836" t="s">
        <v>21589</v>
      </c>
      <c r="C2836" t="s">
        <v>11788</v>
      </c>
      <c r="D2836" t="s">
        <v>200</v>
      </c>
      <c r="E2836" t="s">
        <v>45</v>
      </c>
      <c r="F2836">
        <v>35237625</v>
      </c>
      <c r="G2836">
        <v>35238767</v>
      </c>
      <c r="H2836" t="s">
        <v>16</v>
      </c>
      <c r="I2836">
        <v>1143</v>
      </c>
      <c r="J2836">
        <v>1.6885448082574306E-2</v>
      </c>
      <c r="K2836">
        <v>0.98676161315133992</v>
      </c>
    </row>
    <row r="2837" spans="1:11" x14ac:dyDescent="0.25">
      <c r="A2837" t="s">
        <v>17667</v>
      </c>
      <c r="B2837" t="s">
        <v>23288</v>
      </c>
      <c r="C2837" t="s">
        <v>7914</v>
      </c>
      <c r="D2837" t="s">
        <v>1827</v>
      </c>
      <c r="E2837" t="s">
        <v>26</v>
      </c>
      <c r="F2837">
        <v>108581007</v>
      </c>
      <c r="G2837">
        <v>108583222</v>
      </c>
      <c r="H2837" t="s">
        <v>16</v>
      </c>
      <c r="I2837">
        <v>2216</v>
      </c>
      <c r="J2837">
        <v>1.6835870532250552E-2</v>
      </c>
      <c r="K2837">
        <v>0.670936295268727</v>
      </c>
    </row>
    <row r="2838" spans="1:11" x14ac:dyDescent="0.25">
      <c r="A2838" t="s">
        <v>18315</v>
      </c>
      <c r="B2838" t="s">
        <v>23657</v>
      </c>
      <c r="C2838" t="s">
        <v>7865</v>
      </c>
      <c r="D2838" t="s">
        <v>7866</v>
      </c>
      <c r="E2838" t="s">
        <v>47</v>
      </c>
      <c r="F2838">
        <v>34394188</v>
      </c>
      <c r="G2838">
        <v>34397085</v>
      </c>
      <c r="H2838" t="s">
        <v>16</v>
      </c>
      <c r="I2838">
        <v>2898</v>
      </c>
      <c r="J2838">
        <v>1.6832928439280859E-2</v>
      </c>
      <c r="K2838">
        <v>0.53607505256270815</v>
      </c>
    </row>
    <row r="2839" spans="1:11" x14ac:dyDescent="0.25">
      <c r="A2839" t="s">
        <v>16566</v>
      </c>
      <c r="B2839" t="s">
        <v>22518</v>
      </c>
      <c r="C2839" t="s">
        <v>10605</v>
      </c>
      <c r="D2839" t="s">
        <v>4374</v>
      </c>
      <c r="E2839" t="s">
        <v>23</v>
      </c>
      <c r="F2839">
        <v>69656961</v>
      </c>
      <c r="G2839">
        <v>69657328</v>
      </c>
      <c r="H2839" t="s">
        <v>9</v>
      </c>
      <c r="I2839">
        <v>368</v>
      </c>
      <c r="J2839">
        <v>1.6770457863488408E-2</v>
      </c>
      <c r="K2839">
        <v>0.7020565913872211</v>
      </c>
    </row>
    <row r="2840" spans="1:11" x14ac:dyDescent="0.25">
      <c r="A2840" t="s">
        <v>16687</v>
      </c>
      <c r="B2840" t="s">
        <v>22201</v>
      </c>
      <c r="C2840" t="s">
        <v>7436</v>
      </c>
      <c r="D2840" t="s">
        <v>5577</v>
      </c>
      <c r="E2840" t="s">
        <v>15</v>
      </c>
      <c r="F2840">
        <v>9654267</v>
      </c>
      <c r="G2840">
        <v>9656063</v>
      </c>
      <c r="H2840" t="s">
        <v>9</v>
      </c>
      <c r="I2840">
        <v>1797</v>
      </c>
      <c r="J2840">
        <v>1.6769574094244122E-2</v>
      </c>
      <c r="K2840">
        <v>0.4249262624457662</v>
      </c>
    </row>
    <row r="2841" spans="1:11" x14ac:dyDescent="0.25">
      <c r="A2841" t="s">
        <v>16524</v>
      </c>
      <c r="B2841" t="s">
        <v>23264</v>
      </c>
      <c r="C2841" t="s">
        <v>9513</v>
      </c>
      <c r="D2841" t="s">
        <v>4948</v>
      </c>
      <c r="E2841" t="s">
        <v>23</v>
      </c>
      <c r="F2841">
        <v>48805980</v>
      </c>
      <c r="G2841">
        <v>48806434</v>
      </c>
      <c r="H2841" t="s">
        <v>16</v>
      </c>
      <c r="I2841">
        <v>455</v>
      </c>
      <c r="J2841">
        <v>1.6755597185668547E-2</v>
      </c>
      <c r="K2841">
        <v>1.12171522795942</v>
      </c>
    </row>
    <row r="2842" spans="1:11" x14ac:dyDescent="0.25">
      <c r="A2842" t="s">
        <v>16825</v>
      </c>
      <c r="B2842" t="s">
        <v>19241</v>
      </c>
      <c r="C2842" t="s">
        <v>11980</v>
      </c>
      <c r="D2842" t="s">
        <v>1909</v>
      </c>
      <c r="E2842" t="s">
        <v>45</v>
      </c>
      <c r="F2842">
        <v>23174876</v>
      </c>
      <c r="G2842">
        <v>23177364</v>
      </c>
      <c r="H2842" t="s">
        <v>9</v>
      </c>
      <c r="I2842">
        <v>2489</v>
      </c>
      <c r="J2842">
        <v>1.6735161472027194E-2</v>
      </c>
      <c r="K2842">
        <v>0.55623917225647779</v>
      </c>
    </row>
    <row r="2843" spans="1:11" x14ac:dyDescent="0.25">
      <c r="A2843" t="s">
        <v>18359</v>
      </c>
      <c r="B2843" t="s">
        <v>23658</v>
      </c>
      <c r="C2843" t="s">
        <v>8969</v>
      </c>
      <c r="D2843" t="s">
        <v>8968</v>
      </c>
      <c r="E2843" t="s">
        <v>21</v>
      </c>
      <c r="F2843">
        <v>113447258</v>
      </c>
      <c r="G2843">
        <v>113448229</v>
      </c>
      <c r="H2843" t="s">
        <v>16</v>
      </c>
      <c r="I2843">
        <v>972</v>
      </c>
      <c r="J2843">
        <v>1.6661593529112118E-2</v>
      </c>
      <c r="K2843">
        <v>0.74980965144168799</v>
      </c>
    </row>
    <row r="2844" spans="1:11" x14ac:dyDescent="0.25">
      <c r="A2844" t="s">
        <v>18359</v>
      </c>
      <c r="B2844" t="s">
        <v>23658</v>
      </c>
      <c r="C2844" t="s">
        <v>8967</v>
      </c>
      <c r="D2844" t="s">
        <v>8968</v>
      </c>
      <c r="E2844" t="s">
        <v>21</v>
      </c>
      <c r="F2844">
        <v>113447258</v>
      </c>
      <c r="G2844">
        <v>113448209</v>
      </c>
      <c r="H2844" t="s">
        <v>16</v>
      </c>
      <c r="I2844">
        <v>952</v>
      </c>
      <c r="J2844">
        <v>1.6661593467421021E-2</v>
      </c>
      <c r="K2844">
        <v>0.74980965618294737</v>
      </c>
    </row>
    <row r="2845" spans="1:11" x14ac:dyDescent="0.25">
      <c r="A2845" t="s">
        <v>17871</v>
      </c>
      <c r="B2845" t="s">
        <v>23661</v>
      </c>
      <c r="C2845" t="s">
        <v>8523</v>
      </c>
      <c r="D2845" t="s">
        <v>8524</v>
      </c>
      <c r="E2845" t="s">
        <v>21</v>
      </c>
      <c r="F2845">
        <v>36523170</v>
      </c>
      <c r="G2845">
        <v>36528414</v>
      </c>
      <c r="H2845" t="s">
        <v>16</v>
      </c>
      <c r="I2845">
        <v>5245</v>
      </c>
      <c r="J2845">
        <v>1.6576911232464853E-2</v>
      </c>
      <c r="K2845">
        <v>0.63905683766763632</v>
      </c>
    </row>
    <row r="2846" spans="1:11" x14ac:dyDescent="0.25">
      <c r="A2846" t="s">
        <v>16980</v>
      </c>
      <c r="B2846" t="s">
        <v>22292</v>
      </c>
      <c r="C2846" t="s">
        <v>5493</v>
      </c>
      <c r="D2846" t="s">
        <v>5492</v>
      </c>
      <c r="E2846" t="s">
        <v>19</v>
      </c>
      <c r="F2846">
        <v>4825553</v>
      </c>
      <c r="G2846">
        <v>4830275</v>
      </c>
      <c r="H2846" t="s">
        <v>9</v>
      </c>
      <c r="I2846">
        <v>4723</v>
      </c>
      <c r="J2846">
        <v>1.6537898143723195E-2</v>
      </c>
      <c r="K2846">
        <v>0.35448732067472805</v>
      </c>
    </row>
    <row r="2847" spans="1:11" x14ac:dyDescent="0.25">
      <c r="A2847" t="s">
        <v>16980</v>
      </c>
      <c r="B2847" t="s">
        <v>22292</v>
      </c>
      <c r="C2847" t="s">
        <v>5491</v>
      </c>
      <c r="D2847" t="s">
        <v>5492</v>
      </c>
      <c r="E2847" t="s">
        <v>19</v>
      </c>
      <c r="F2847">
        <v>4825552</v>
      </c>
      <c r="G2847">
        <v>4830275</v>
      </c>
      <c r="H2847" t="s">
        <v>9</v>
      </c>
      <c r="I2847">
        <v>4724</v>
      </c>
      <c r="J2847">
        <v>1.6537898134343587E-2</v>
      </c>
      <c r="K2847">
        <v>0.35448731835508129</v>
      </c>
    </row>
    <row r="2848" spans="1:11" x14ac:dyDescent="0.25">
      <c r="A2848" t="s">
        <v>17539</v>
      </c>
      <c r="B2848" t="s">
        <v>23660</v>
      </c>
      <c r="C2848" t="s">
        <v>6985</v>
      </c>
      <c r="D2848" t="s">
        <v>6986</v>
      </c>
      <c r="E2848" t="s">
        <v>17</v>
      </c>
      <c r="F2848">
        <v>44205559</v>
      </c>
      <c r="G2848">
        <v>44207405</v>
      </c>
      <c r="H2848" t="s">
        <v>9</v>
      </c>
      <c r="I2848">
        <v>1847</v>
      </c>
      <c r="J2848">
        <v>1.6519224138977773E-2</v>
      </c>
      <c r="K2848">
        <v>1.4343497995457375</v>
      </c>
    </row>
    <row r="2849" spans="1:11" x14ac:dyDescent="0.25">
      <c r="A2849" t="s">
        <v>14839</v>
      </c>
      <c r="B2849" t="s">
        <v>19758</v>
      </c>
      <c r="C2849" t="s">
        <v>12440</v>
      </c>
      <c r="D2849" t="s">
        <v>702</v>
      </c>
      <c r="E2849" t="s">
        <v>12</v>
      </c>
      <c r="F2849">
        <v>21347035</v>
      </c>
      <c r="G2849">
        <v>21347986</v>
      </c>
      <c r="H2849" t="s">
        <v>16</v>
      </c>
      <c r="I2849">
        <v>952</v>
      </c>
      <c r="J2849">
        <v>1.6497044829793861E-2</v>
      </c>
      <c r="K2849">
        <v>0.14797514590157684</v>
      </c>
    </row>
    <row r="2850" spans="1:11" x14ac:dyDescent="0.25">
      <c r="A2850" t="s">
        <v>18535</v>
      </c>
      <c r="B2850" t="s">
        <v>23659</v>
      </c>
      <c r="C2850" t="s">
        <v>10729</v>
      </c>
      <c r="D2850" t="s">
        <v>8098</v>
      </c>
      <c r="E2850" t="s">
        <v>45</v>
      </c>
      <c r="F2850">
        <v>85623727</v>
      </c>
      <c r="G2850">
        <v>85626191</v>
      </c>
      <c r="H2850" t="s">
        <v>16</v>
      </c>
      <c r="I2850">
        <v>2465</v>
      </c>
      <c r="J2850">
        <v>1.6473091695826367E-2</v>
      </c>
      <c r="K2850">
        <v>0.43386980841871448</v>
      </c>
    </row>
    <row r="2851" spans="1:11" x14ac:dyDescent="0.25">
      <c r="A2851" t="s">
        <v>17760</v>
      </c>
      <c r="B2851" t="s">
        <v>23420</v>
      </c>
      <c r="C2851" t="s">
        <v>11142</v>
      </c>
      <c r="D2851" t="s">
        <v>5026</v>
      </c>
      <c r="E2851" t="s">
        <v>34</v>
      </c>
      <c r="F2851">
        <v>81864520</v>
      </c>
      <c r="G2851">
        <v>81865892</v>
      </c>
      <c r="H2851" t="s">
        <v>9</v>
      </c>
      <c r="I2851">
        <v>1373</v>
      </c>
      <c r="J2851">
        <v>1.642911677668718E-2</v>
      </c>
      <c r="K2851">
        <v>0.51935304466645105</v>
      </c>
    </row>
    <row r="2852" spans="1:11" x14ac:dyDescent="0.25">
      <c r="A2852" t="s">
        <v>14384</v>
      </c>
      <c r="B2852" t="s">
        <v>22245</v>
      </c>
      <c r="C2852" t="s">
        <v>11105</v>
      </c>
      <c r="D2852" t="s">
        <v>2060</v>
      </c>
      <c r="E2852" t="s">
        <v>23</v>
      </c>
      <c r="F2852">
        <v>100625994</v>
      </c>
      <c r="G2852">
        <v>100626799</v>
      </c>
      <c r="H2852" t="s">
        <v>16</v>
      </c>
      <c r="I2852">
        <v>806</v>
      </c>
      <c r="J2852">
        <v>1.6393023365304349E-2</v>
      </c>
      <c r="K2852">
        <v>0.83253547617478774</v>
      </c>
    </row>
    <row r="2853" spans="1:11" x14ac:dyDescent="0.25">
      <c r="A2853" t="s">
        <v>14487</v>
      </c>
      <c r="B2853" t="s">
        <v>19838</v>
      </c>
      <c r="C2853" t="s">
        <v>12040</v>
      </c>
      <c r="D2853" t="s">
        <v>3153</v>
      </c>
      <c r="E2853" t="s">
        <v>8</v>
      </c>
      <c r="F2853">
        <v>75214972</v>
      </c>
      <c r="G2853">
        <v>75216593</v>
      </c>
      <c r="H2853" t="s">
        <v>9</v>
      </c>
      <c r="I2853">
        <v>1622</v>
      </c>
      <c r="J2853">
        <v>1.6373075472140924E-2</v>
      </c>
      <c r="K2853">
        <v>0.63019645946525615</v>
      </c>
    </row>
    <row r="2854" spans="1:11" x14ac:dyDescent="0.25">
      <c r="A2854" t="s">
        <v>17572</v>
      </c>
      <c r="B2854" t="s">
        <v>23403</v>
      </c>
      <c r="C2854" t="s">
        <v>11442</v>
      </c>
      <c r="D2854" t="s">
        <v>255</v>
      </c>
      <c r="E2854" t="s">
        <v>59</v>
      </c>
      <c r="F2854">
        <v>60600209</v>
      </c>
      <c r="G2854">
        <v>60604490</v>
      </c>
      <c r="H2854" t="s">
        <v>9</v>
      </c>
      <c r="I2854">
        <v>4282</v>
      </c>
      <c r="J2854">
        <v>1.6358953768517481E-2</v>
      </c>
      <c r="K2854">
        <v>0.96974879269135617</v>
      </c>
    </row>
    <row r="2855" spans="1:11" x14ac:dyDescent="0.25">
      <c r="A2855" t="s">
        <v>17572</v>
      </c>
      <c r="B2855" t="s">
        <v>23403</v>
      </c>
      <c r="C2855" t="s">
        <v>11441</v>
      </c>
      <c r="D2855" t="s">
        <v>255</v>
      </c>
      <c r="E2855" t="s">
        <v>59</v>
      </c>
      <c r="F2855">
        <v>60600206</v>
      </c>
      <c r="G2855">
        <v>60604490</v>
      </c>
      <c r="H2855" t="s">
        <v>9</v>
      </c>
      <c r="I2855">
        <v>4285</v>
      </c>
      <c r="J2855">
        <v>1.6358953550445365E-2</v>
      </c>
      <c r="K2855">
        <v>0.96974877133147097</v>
      </c>
    </row>
    <row r="2856" spans="1:11" x14ac:dyDescent="0.25">
      <c r="A2856" t="s">
        <v>17572</v>
      </c>
      <c r="B2856" t="s">
        <v>23403</v>
      </c>
      <c r="C2856" t="s">
        <v>11440</v>
      </c>
      <c r="D2856" t="s">
        <v>255</v>
      </c>
      <c r="E2856" t="s">
        <v>59</v>
      </c>
      <c r="F2856">
        <v>60600207</v>
      </c>
      <c r="G2856">
        <v>60604490</v>
      </c>
      <c r="H2856" t="s">
        <v>9</v>
      </c>
      <c r="I2856">
        <v>4284</v>
      </c>
      <c r="J2856">
        <v>1.6358953473231019E-2</v>
      </c>
      <c r="K2856">
        <v>0.96974874489372553</v>
      </c>
    </row>
    <row r="2857" spans="1:11" x14ac:dyDescent="0.25">
      <c r="A2857" t="s">
        <v>18225</v>
      </c>
      <c r="B2857" t="s">
        <v>23523</v>
      </c>
      <c r="C2857" t="s">
        <v>9813</v>
      </c>
      <c r="D2857" t="s">
        <v>2220</v>
      </c>
      <c r="E2857" t="s">
        <v>24</v>
      </c>
      <c r="F2857">
        <v>164424247</v>
      </c>
      <c r="G2857">
        <v>164426237</v>
      </c>
      <c r="H2857" t="s">
        <v>9</v>
      </c>
      <c r="I2857">
        <v>1991</v>
      </c>
      <c r="J2857">
        <v>1.6342163467433002E-2</v>
      </c>
      <c r="K2857">
        <v>0.35417032615589977</v>
      </c>
    </row>
    <row r="2858" spans="1:11" x14ac:dyDescent="0.25">
      <c r="A2858" t="s">
        <v>14443</v>
      </c>
      <c r="B2858" t="s">
        <v>22566</v>
      </c>
      <c r="C2858" t="s">
        <v>7053</v>
      </c>
      <c r="D2858" t="s">
        <v>1635</v>
      </c>
      <c r="E2858" t="s">
        <v>23</v>
      </c>
      <c r="F2858">
        <v>109667430</v>
      </c>
      <c r="G2858">
        <v>109669656</v>
      </c>
      <c r="H2858" t="s">
        <v>16</v>
      </c>
      <c r="I2858">
        <v>2227</v>
      </c>
      <c r="J2858">
        <v>1.6281423226363695E-2</v>
      </c>
      <c r="K2858">
        <v>0.3257789908069082</v>
      </c>
    </row>
    <row r="2859" spans="1:11" x14ac:dyDescent="0.25">
      <c r="A2859" t="s">
        <v>17455</v>
      </c>
      <c r="B2859" t="s">
        <v>23381</v>
      </c>
      <c r="C2859" t="s">
        <v>6734</v>
      </c>
      <c r="D2859" t="s">
        <v>6735</v>
      </c>
      <c r="E2859" t="s">
        <v>8</v>
      </c>
      <c r="F2859">
        <v>64029447</v>
      </c>
      <c r="G2859">
        <v>64035764</v>
      </c>
      <c r="H2859" t="s">
        <v>9</v>
      </c>
      <c r="I2859">
        <v>6318</v>
      </c>
      <c r="J2859">
        <v>1.622574341378713E-2</v>
      </c>
      <c r="K2859">
        <v>0.28430150335702409</v>
      </c>
    </row>
    <row r="2860" spans="1:11" x14ac:dyDescent="0.25">
      <c r="A2860" t="s">
        <v>15129</v>
      </c>
      <c r="B2860" t="s">
        <v>21068</v>
      </c>
      <c r="C2860" t="s">
        <v>1805</v>
      </c>
      <c r="D2860" t="s">
        <v>1806</v>
      </c>
      <c r="E2860" t="s">
        <v>26</v>
      </c>
      <c r="F2860">
        <v>65951434</v>
      </c>
      <c r="G2860">
        <v>65951868</v>
      </c>
      <c r="H2860" t="s">
        <v>9</v>
      </c>
      <c r="I2860">
        <v>435</v>
      </c>
      <c r="J2860">
        <v>1.6203540251336745E-2</v>
      </c>
      <c r="K2860">
        <v>0.38213821880463561</v>
      </c>
    </row>
    <row r="2861" spans="1:11" x14ac:dyDescent="0.25">
      <c r="A2861" t="s">
        <v>17261</v>
      </c>
      <c r="B2861" t="s">
        <v>21096</v>
      </c>
      <c r="C2861" t="s">
        <v>5951</v>
      </c>
      <c r="D2861" t="s">
        <v>2067</v>
      </c>
      <c r="E2861" t="s">
        <v>12</v>
      </c>
      <c r="F2861">
        <v>45925918</v>
      </c>
      <c r="G2861">
        <v>45926067</v>
      </c>
      <c r="H2861" t="s">
        <v>16</v>
      </c>
      <c r="I2861">
        <v>150</v>
      </c>
      <c r="J2861">
        <v>1.6185773026148671E-2</v>
      </c>
      <c r="K2861">
        <v>1.157455441383989</v>
      </c>
    </row>
    <row r="2862" spans="1:11" x14ac:dyDescent="0.25">
      <c r="A2862" t="s">
        <v>14074</v>
      </c>
      <c r="B2862" t="s">
        <v>20567</v>
      </c>
      <c r="C2862" t="s">
        <v>2456</v>
      </c>
      <c r="D2862" t="s">
        <v>2073</v>
      </c>
      <c r="E2862" t="s">
        <v>24</v>
      </c>
      <c r="F2862">
        <v>28229054</v>
      </c>
      <c r="G2862">
        <v>28230462</v>
      </c>
      <c r="H2862" t="s">
        <v>16</v>
      </c>
      <c r="I2862">
        <v>1409</v>
      </c>
      <c r="J2862">
        <v>1.6144861255419973E-2</v>
      </c>
      <c r="K2862">
        <v>0.39494797752514704</v>
      </c>
    </row>
    <row r="2863" spans="1:11" x14ac:dyDescent="0.25">
      <c r="A2863" t="s">
        <v>16914</v>
      </c>
      <c r="B2863" t="s">
        <v>20535</v>
      </c>
      <c r="C2863" t="s">
        <v>11688</v>
      </c>
      <c r="D2863" t="s">
        <v>293</v>
      </c>
      <c r="E2863" t="s">
        <v>21</v>
      </c>
      <c r="F2863">
        <v>34871840</v>
      </c>
      <c r="G2863">
        <v>34874695</v>
      </c>
      <c r="H2863" t="s">
        <v>9</v>
      </c>
      <c r="I2863">
        <v>2856</v>
      </c>
      <c r="J2863">
        <v>1.6144679969855913E-2</v>
      </c>
      <c r="K2863">
        <v>0.49603400079642668</v>
      </c>
    </row>
    <row r="2864" spans="1:11" x14ac:dyDescent="0.25">
      <c r="A2864" t="s">
        <v>14630</v>
      </c>
      <c r="B2864" t="s">
        <v>20610</v>
      </c>
      <c r="C2864" t="s">
        <v>11672</v>
      </c>
      <c r="D2864" t="s">
        <v>3261</v>
      </c>
      <c r="E2864" t="s">
        <v>13</v>
      </c>
      <c r="F2864">
        <v>33640386</v>
      </c>
      <c r="G2864">
        <v>33640928</v>
      </c>
      <c r="H2864" t="s">
        <v>9</v>
      </c>
      <c r="I2864">
        <v>543</v>
      </c>
      <c r="J2864">
        <v>1.6086706062062417E-2</v>
      </c>
      <c r="K2864">
        <v>0.77373341950501506</v>
      </c>
    </row>
    <row r="2865" spans="1:11" x14ac:dyDescent="0.25">
      <c r="A2865" t="s">
        <v>16597</v>
      </c>
      <c r="B2865" t="s">
        <v>20248</v>
      </c>
      <c r="C2865" t="s">
        <v>5170</v>
      </c>
      <c r="D2865" t="s">
        <v>4379</v>
      </c>
      <c r="E2865" t="s">
        <v>72</v>
      </c>
      <c r="F2865">
        <v>64365205</v>
      </c>
      <c r="G2865">
        <v>64365322</v>
      </c>
      <c r="H2865" t="s">
        <v>9</v>
      </c>
      <c r="I2865">
        <v>118</v>
      </c>
      <c r="J2865">
        <v>1.6084964376862798E-2</v>
      </c>
      <c r="K2865">
        <v>0.76308992582027468</v>
      </c>
    </row>
    <row r="2866" spans="1:11" x14ac:dyDescent="0.25">
      <c r="A2866" t="s">
        <v>17614</v>
      </c>
      <c r="B2866" t="s">
        <v>20074</v>
      </c>
      <c r="C2866" t="s">
        <v>13361</v>
      </c>
      <c r="D2866" t="s">
        <v>3482</v>
      </c>
      <c r="E2866" t="s">
        <v>72</v>
      </c>
      <c r="F2866">
        <v>54641419</v>
      </c>
      <c r="G2866">
        <v>54644609</v>
      </c>
      <c r="H2866" t="s">
        <v>16</v>
      </c>
      <c r="I2866">
        <v>3191</v>
      </c>
      <c r="J2866">
        <v>1.596121699322417E-2</v>
      </c>
      <c r="K2866">
        <v>7.9238299570811313E-2</v>
      </c>
    </row>
    <row r="2867" spans="1:11" x14ac:dyDescent="0.25">
      <c r="A2867" t="s">
        <v>17649</v>
      </c>
      <c r="B2867" t="s">
        <v>23282</v>
      </c>
      <c r="C2867" t="s">
        <v>11146</v>
      </c>
      <c r="D2867" t="s">
        <v>296</v>
      </c>
      <c r="E2867" t="s">
        <v>15</v>
      </c>
      <c r="F2867">
        <v>74365719</v>
      </c>
      <c r="G2867">
        <v>74367586</v>
      </c>
      <c r="H2867" t="s">
        <v>9</v>
      </c>
      <c r="I2867">
        <v>1868</v>
      </c>
      <c r="J2867">
        <v>1.5928045832335702E-2</v>
      </c>
      <c r="K2867">
        <v>0.30822363556619731</v>
      </c>
    </row>
    <row r="2868" spans="1:11" x14ac:dyDescent="0.25">
      <c r="A2868" t="s">
        <v>17649</v>
      </c>
      <c r="B2868" t="s">
        <v>23282</v>
      </c>
      <c r="C2868" t="s">
        <v>11145</v>
      </c>
      <c r="D2868" t="s">
        <v>296</v>
      </c>
      <c r="E2868" t="s">
        <v>15</v>
      </c>
      <c r="F2868">
        <v>74365718</v>
      </c>
      <c r="G2868">
        <v>74367586</v>
      </c>
      <c r="H2868" t="s">
        <v>9</v>
      </c>
      <c r="I2868">
        <v>1869</v>
      </c>
      <c r="J2868">
        <v>1.5928045251604406E-2</v>
      </c>
      <c r="K2868">
        <v>0.30822362187817509</v>
      </c>
    </row>
    <row r="2869" spans="1:11" x14ac:dyDescent="0.25">
      <c r="A2869" t="s">
        <v>14544</v>
      </c>
      <c r="B2869" t="s">
        <v>22965</v>
      </c>
      <c r="C2869" t="s">
        <v>10591</v>
      </c>
      <c r="D2869" t="s">
        <v>3056</v>
      </c>
      <c r="E2869" t="s">
        <v>17</v>
      </c>
      <c r="F2869">
        <v>78840725</v>
      </c>
      <c r="G2869">
        <v>78843610</v>
      </c>
      <c r="H2869" t="s">
        <v>9</v>
      </c>
      <c r="I2869">
        <v>2886</v>
      </c>
      <c r="J2869">
        <v>1.5892003296082535E-2</v>
      </c>
      <c r="K2869">
        <v>0.57226381163939333</v>
      </c>
    </row>
    <row r="2870" spans="1:11" x14ac:dyDescent="0.25">
      <c r="A2870" t="s">
        <v>15388</v>
      </c>
      <c r="B2870" t="s">
        <v>23027</v>
      </c>
      <c r="C2870" t="s">
        <v>12184</v>
      </c>
      <c r="D2870" t="s">
        <v>5049</v>
      </c>
      <c r="E2870" t="s">
        <v>40</v>
      </c>
      <c r="F2870">
        <v>121554105</v>
      </c>
      <c r="G2870">
        <v>121554451</v>
      </c>
      <c r="H2870" t="s">
        <v>9</v>
      </c>
      <c r="I2870">
        <v>347</v>
      </c>
      <c r="J2870">
        <v>1.5873504120991061E-2</v>
      </c>
      <c r="K2870">
        <v>0.37423514953721859</v>
      </c>
    </row>
    <row r="2871" spans="1:11" x14ac:dyDescent="0.25">
      <c r="A2871" t="s">
        <v>15966</v>
      </c>
      <c r="B2871" t="s">
        <v>21349</v>
      </c>
      <c r="C2871" t="s">
        <v>7496</v>
      </c>
      <c r="D2871" t="s">
        <v>2339</v>
      </c>
      <c r="E2871" t="s">
        <v>24</v>
      </c>
      <c r="F2871">
        <v>153008890</v>
      </c>
      <c r="G2871">
        <v>153009736</v>
      </c>
      <c r="H2871" t="s">
        <v>9</v>
      </c>
      <c r="I2871">
        <v>847</v>
      </c>
      <c r="J2871">
        <v>1.5839875507943302E-2</v>
      </c>
      <c r="K2871">
        <v>1.1473821566067879</v>
      </c>
    </row>
    <row r="2872" spans="1:11" x14ac:dyDescent="0.25">
      <c r="A2872" t="s">
        <v>15542</v>
      </c>
      <c r="B2872" t="s">
        <v>21825</v>
      </c>
      <c r="C2872" t="s">
        <v>9936</v>
      </c>
      <c r="D2872" t="s">
        <v>2137</v>
      </c>
      <c r="E2872" t="s">
        <v>8</v>
      </c>
      <c r="F2872">
        <v>63178023</v>
      </c>
      <c r="G2872">
        <v>63178565</v>
      </c>
      <c r="H2872" t="s">
        <v>16</v>
      </c>
      <c r="I2872">
        <v>543</v>
      </c>
      <c r="J2872">
        <v>1.5837692839742679E-2</v>
      </c>
      <c r="K2872">
        <v>0.31514126073611221</v>
      </c>
    </row>
    <row r="2873" spans="1:11" x14ac:dyDescent="0.25">
      <c r="A2873" t="s">
        <v>15434</v>
      </c>
      <c r="B2873" t="s">
        <v>19597</v>
      </c>
      <c r="C2873" t="s">
        <v>4661</v>
      </c>
      <c r="D2873" t="s">
        <v>1829</v>
      </c>
      <c r="E2873" t="s">
        <v>29</v>
      </c>
      <c r="F2873">
        <v>93849130</v>
      </c>
      <c r="G2873">
        <v>93849223</v>
      </c>
      <c r="H2873" t="s">
        <v>16</v>
      </c>
      <c r="I2873">
        <v>94</v>
      </c>
      <c r="J2873">
        <v>1.5820856731160127E-2</v>
      </c>
      <c r="K2873">
        <v>0.32513862376106573</v>
      </c>
    </row>
    <row r="2874" spans="1:11" x14ac:dyDescent="0.25">
      <c r="A2874" t="s">
        <v>16070</v>
      </c>
      <c r="B2874" t="s">
        <v>20175</v>
      </c>
      <c r="C2874" t="s">
        <v>6132</v>
      </c>
      <c r="D2874" t="s">
        <v>5307</v>
      </c>
      <c r="E2874" t="s">
        <v>21</v>
      </c>
      <c r="F2874">
        <v>72841114</v>
      </c>
      <c r="G2874">
        <v>72843130</v>
      </c>
      <c r="H2874" t="s">
        <v>9</v>
      </c>
      <c r="I2874">
        <v>2017</v>
      </c>
      <c r="J2874">
        <v>1.5792656270424255E-2</v>
      </c>
      <c r="K2874">
        <v>0.26546824425154836</v>
      </c>
    </row>
    <row r="2875" spans="1:11" x14ac:dyDescent="0.25">
      <c r="A2875" t="s">
        <v>17310</v>
      </c>
      <c r="B2875" t="s">
        <v>23454</v>
      </c>
      <c r="C2875" t="s">
        <v>5988</v>
      </c>
      <c r="D2875" t="s">
        <v>5989</v>
      </c>
      <c r="E2875" t="s">
        <v>23</v>
      </c>
      <c r="F2875">
        <v>51069223</v>
      </c>
      <c r="G2875">
        <v>51072799</v>
      </c>
      <c r="H2875" t="s">
        <v>16</v>
      </c>
      <c r="I2875">
        <v>3577</v>
      </c>
      <c r="J2875">
        <v>1.5734546588269671E-2</v>
      </c>
      <c r="K2875">
        <v>0.30991146263528113</v>
      </c>
    </row>
    <row r="2876" spans="1:11" x14ac:dyDescent="0.25">
      <c r="A2876" t="s">
        <v>17463</v>
      </c>
      <c r="B2876" t="s">
        <v>23568</v>
      </c>
      <c r="C2876" t="s">
        <v>6996</v>
      </c>
      <c r="D2876" t="s">
        <v>6997</v>
      </c>
      <c r="E2876" t="s">
        <v>17</v>
      </c>
      <c r="F2876">
        <v>3959893</v>
      </c>
      <c r="G2876">
        <v>3960618</v>
      </c>
      <c r="H2876" t="s">
        <v>16</v>
      </c>
      <c r="I2876">
        <v>726</v>
      </c>
      <c r="J2876">
        <v>1.5728059335972239E-2</v>
      </c>
      <c r="K2876">
        <v>1.0545993244859477</v>
      </c>
    </row>
    <row r="2877" spans="1:11" x14ac:dyDescent="0.25">
      <c r="A2877" t="s">
        <v>17463</v>
      </c>
      <c r="B2877" t="s">
        <v>23568</v>
      </c>
      <c r="C2877" t="s">
        <v>6998</v>
      </c>
      <c r="D2877" t="s">
        <v>6997</v>
      </c>
      <c r="E2877" t="s">
        <v>17</v>
      </c>
      <c r="F2877">
        <v>3959893</v>
      </c>
      <c r="G2877">
        <v>3960642</v>
      </c>
      <c r="H2877" t="s">
        <v>16</v>
      </c>
      <c r="I2877">
        <v>750</v>
      </c>
      <c r="J2877">
        <v>1.5728058766350111E-2</v>
      </c>
      <c r="K2877">
        <v>1.0545992370116444</v>
      </c>
    </row>
    <row r="2878" spans="1:11" x14ac:dyDescent="0.25">
      <c r="A2878" t="s">
        <v>17401</v>
      </c>
      <c r="B2878" t="s">
        <v>22502</v>
      </c>
      <c r="C2878" t="s">
        <v>7438</v>
      </c>
      <c r="D2878" t="s">
        <v>1069</v>
      </c>
      <c r="E2878" t="s">
        <v>23</v>
      </c>
      <c r="F2878">
        <v>101076241</v>
      </c>
      <c r="G2878">
        <v>101077672</v>
      </c>
      <c r="H2878" t="s">
        <v>16</v>
      </c>
      <c r="I2878">
        <v>1432</v>
      </c>
      <c r="J2878">
        <v>1.5700525446937896E-2</v>
      </c>
      <c r="K2878">
        <v>0.70108124012256856</v>
      </c>
    </row>
    <row r="2879" spans="1:11" x14ac:dyDescent="0.25">
      <c r="A2879" t="s">
        <v>14015</v>
      </c>
      <c r="B2879" t="s">
        <v>22421</v>
      </c>
      <c r="C2879" t="s">
        <v>8798</v>
      </c>
      <c r="D2879" t="s">
        <v>4463</v>
      </c>
      <c r="E2879" t="s">
        <v>21</v>
      </c>
      <c r="F2879">
        <v>91173049</v>
      </c>
      <c r="G2879">
        <v>91174692</v>
      </c>
      <c r="H2879" t="s">
        <v>16</v>
      </c>
      <c r="I2879">
        <v>1644</v>
      </c>
      <c r="J2879">
        <v>1.5662851535973243E-2</v>
      </c>
      <c r="K2879">
        <v>0.35519512790974866</v>
      </c>
    </row>
    <row r="2880" spans="1:11" x14ac:dyDescent="0.25">
      <c r="A2880" t="s">
        <v>18405</v>
      </c>
      <c r="B2880" t="s">
        <v>23665</v>
      </c>
      <c r="C2880" t="s">
        <v>10384</v>
      </c>
      <c r="D2880" t="s">
        <v>9393</v>
      </c>
      <c r="E2880" t="s">
        <v>45</v>
      </c>
      <c r="F2880">
        <v>3532554</v>
      </c>
      <c r="G2880">
        <v>3533209</v>
      </c>
      <c r="H2880" t="s">
        <v>16</v>
      </c>
      <c r="I2880">
        <v>656</v>
      </c>
      <c r="J2880">
        <v>1.5549296984429084E-2</v>
      </c>
      <c r="K2880">
        <v>0.46172922017286</v>
      </c>
    </row>
    <row r="2881" spans="1:11" x14ac:dyDescent="0.25">
      <c r="A2881" t="s">
        <v>15427</v>
      </c>
      <c r="B2881" t="s">
        <v>20826</v>
      </c>
      <c r="C2881" t="s">
        <v>8453</v>
      </c>
      <c r="D2881" t="s">
        <v>5099</v>
      </c>
      <c r="E2881" t="s">
        <v>13</v>
      </c>
      <c r="F2881">
        <v>73322199</v>
      </c>
      <c r="G2881">
        <v>73323847</v>
      </c>
      <c r="H2881" t="s">
        <v>9</v>
      </c>
      <c r="I2881">
        <v>1649</v>
      </c>
      <c r="J2881">
        <v>1.5519895425170849E-2</v>
      </c>
      <c r="K2881">
        <v>0.38947809584948567</v>
      </c>
    </row>
    <row r="2882" spans="1:11" x14ac:dyDescent="0.25">
      <c r="A2882" t="s">
        <v>15427</v>
      </c>
      <c r="B2882" t="s">
        <v>20826</v>
      </c>
      <c r="C2882" t="s">
        <v>8454</v>
      </c>
      <c r="D2882" t="s">
        <v>5099</v>
      </c>
      <c r="E2882" t="s">
        <v>13</v>
      </c>
      <c r="F2882">
        <v>73322213</v>
      </c>
      <c r="G2882">
        <v>73323847</v>
      </c>
      <c r="H2882" t="s">
        <v>9</v>
      </c>
      <c r="I2882">
        <v>1635</v>
      </c>
      <c r="J2882">
        <v>1.5519894269623968E-2</v>
      </c>
      <c r="K2882">
        <v>0.38947806993445089</v>
      </c>
    </row>
    <row r="2883" spans="1:11" x14ac:dyDescent="0.25">
      <c r="A2883" t="s">
        <v>18362</v>
      </c>
      <c r="B2883" t="s">
        <v>22874</v>
      </c>
      <c r="C2883" t="s">
        <v>7874</v>
      </c>
      <c r="D2883" t="s">
        <v>3010</v>
      </c>
      <c r="E2883" t="s">
        <v>8</v>
      </c>
      <c r="F2883">
        <v>40772038</v>
      </c>
      <c r="G2883">
        <v>40774546</v>
      </c>
      <c r="H2883" t="s">
        <v>9</v>
      </c>
      <c r="I2883">
        <v>2509</v>
      </c>
      <c r="J2883">
        <v>1.5501967466977615E-2</v>
      </c>
      <c r="K2883">
        <v>0.39378841181324825</v>
      </c>
    </row>
    <row r="2884" spans="1:11" x14ac:dyDescent="0.25">
      <c r="A2884" t="s">
        <v>18362</v>
      </c>
      <c r="B2884" t="s">
        <v>22874</v>
      </c>
      <c r="C2884" t="s">
        <v>7873</v>
      </c>
      <c r="D2884" t="s">
        <v>3010</v>
      </c>
      <c r="E2884" t="s">
        <v>8</v>
      </c>
      <c r="F2884">
        <v>40772041</v>
      </c>
      <c r="G2884">
        <v>40774546</v>
      </c>
      <c r="H2884" t="s">
        <v>9</v>
      </c>
      <c r="I2884">
        <v>2506</v>
      </c>
      <c r="J2884">
        <v>1.5501967136652625E-2</v>
      </c>
      <c r="K2884">
        <v>0.39378840806834575</v>
      </c>
    </row>
    <row r="2885" spans="1:11" x14ac:dyDescent="0.25">
      <c r="A2885" t="s">
        <v>17493</v>
      </c>
      <c r="B2885" t="s">
        <v>23666</v>
      </c>
      <c r="C2885" t="s">
        <v>6724</v>
      </c>
      <c r="D2885" t="s">
        <v>1195</v>
      </c>
      <c r="E2885" t="s">
        <v>45</v>
      </c>
      <c r="F2885">
        <v>6955011</v>
      </c>
      <c r="G2885">
        <v>6957024</v>
      </c>
      <c r="H2885" t="s">
        <v>9</v>
      </c>
      <c r="I2885">
        <v>2014</v>
      </c>
      <c r="J2885">
        <v>1.5490268247483341E-2</v>
      </c>
      <c r="K2885">
        <v>0.36674365239303885</v>
      </c>
    </row>
    <row r="2886" spans="1:11" x14ac:dyDescent="0.25">
      <c r="A2886" t="s">
        <v>17381</v>
      </c>
      <c r="B2886" t="s">
        <v>20426</v>
      </c>
      <c r="C2886" t="s">
        <v>8682</v>
      </c>
      <c r="D2886" t="s">
        <v>1916</v>
      </c>
      <c r="E2886" t="s">
        <v>45</v>
      </c>
      <c r="F2886">
        <v>26655067</v>
      </c>
      <c r="G2886">
        <v>26656931</v>
      </c>
      <c r="H2886" t="s">
        <v>16</v>
      </c>
      <c r="I2886">
        <v>1865</v>
      </c>
      <c r="J2886">
        <v>1.5485202371848694E-2</v>
      </c>
      <c r="K2886">
        <v>0.50290967461436686</v>
      </c>
    </row>
    <row r="2887" spans="1:11" x14ac:dyDescent="0.25">
      <c r="A2887" t="s">
        <v>17381</v>
      </c>
      <c r="B2887" t="s">
        <v>20426</v>
      </c>
      <c r="C2887" t="s">
        <v>8685</v>
      </c>
      <c r="D2887" t="s">
        <v>1916</v>
      </c>
      <c r="E2887" t="s">
        <v>45</v>
      </c>
      <c r="F2887">
        <v>26655067</v>
      </c>
      <c r="G2887">
        <v>26656934</v>
      </c>
      <c r="H2887" t="s">
        <v>16</v>
      </c>
      <c r="I2887">
        <v>1868</v>
      </c>
      <c r="J2887">
        <v>1.5483342730486571E-2</v>
      </c>
      <c r="K2887">
        <v>0.50100509715637931</v>
      </c>
    </row>
    <row r="2888" spans="1:11" x14ac:dyDescent="0.25">
      <c r="A2888" t="s">
        <v>16627</v>
      </c>
      <c r="B2888" t="s">
        <v>20815</v>
      </c>
      <c r="C2888" t="s">
        <v>1551</v>
      </c>
      <c r="D2888" t="s">
        <v>1552</v>
      </c>
      <c r="E2888" t="s">
        <v>21</v>
      </c>
      <c r="F2888">
        <v>124822727</v>
      </c>
      <c r="G2888">
        <v>124823019</v>
      </c>
      <c r="H2888" t="s">
        <v>9</v>
      </c>
      <c r="I2888">
        <v>293</v>
      </c>
      <c r="J2888">
        <v>1.5470100866167513E-2</v>
      </c>
      <c r="K2888">
        <v>9.35046456449804E-2</v>
      </c>
    </row>
    <row r="2889" spans="1:11" x14ac:dyDescent="0.25">
      <c r="A2889" t="s">
        <v>18445</v>
      </c>
      <c r="B2889" t="s">
        <v>23116</v>
      </c>
      <c r="C2889" t="s">
        <v>4822</v>
      </c>
      <c r="D2889" t="s">
        <v>4163</v>
      </c>
      <c r="E2889" t="s">
        <v>24</v>
      </c>
      <c r="F2889">
        <v>90909017</v>
      </c>
      <c r="G2889">
        <v>90910561</v>
      </c>
      <c r="H2889" t="s">
        <v>16</v>
      </c>
      <c r="I2889">
        <v>1545</v>
      </c>
      <c r="J2889">
        <v>1.5430343610632502E-2</v>
      </c>
      <c r="K2889">
        <v>0.42287826293448294</v>
      </c>
    </row>
    <row r="2890" spans="1:11" x14ac:dyDescent="0.25">
      <c r="A2890" t="s">
        <v>17057</v>
      </c>
      <c r="B2890" t="s">
        <v>21785</v>
      </c>
      <c r="C2890" t="s">
        <v>11279</v>
      </c>
      <c r="D2890" t="s">
        <v>3541</v>
      </c>
      <c r="E2890" t="s">
        <v>21</v>
      </c>
      <c r="F2890">
        <v>125047482</v>
      </c>
      <c r="G2890">
        <v>125048237</v>
      </c>
      <c r="H2890" t="s">
        <v>16</v>
      </c>
      <c r="I2890">
        <v>756</v>
      </c>
      <c r="J2890">
        <v>1.5401877455427038E-2</v>
      </c>
      <c r="K2890">
        <v>0.47595045535158853</v>
      </c>
    </row>
    <row r="2891" spans="1:11" x14ac:dyDescent="0.25">
      <c r="A2891" t="s">
        <v>15311</v>
      </c>
      <c r="B2891" t="s">
        <v>21804</v>
      </c>
      <c r="C2891" t="s">
        <v>11986</v>
      </c>
      <c r="D2891" t="s">
        <v>461</v>
      </c>
      <c r="E2891" t="s">
        <v>47</v>
      </c>
      <c r="F2891">
        <v>116473163</v>
      </c>
      <c r="G2891">
        <v>116474387</v>
      </c>
      <c r="H2891" t="s">
        <v>16</v>
      </c>
      <c r="I2891">
        <v>1225</v>
      </c>
      <c r="J2891">
        <v>1.5382383687136347E-2</v>
      </c>
      <c r="K2891">
        <v>0.93065215404267099</v>
      </c>
    </row>
    <row r="2892" spans="1:11" x14ac:dyDescent="0.25">
      <c r="A2892" t="s">
        <v>15959</v>
      </c>
      <c r="B2892" t="s">
        <v>22182</v>
      </c>
      <c r="C2892" t="s">
        <v>9805</v>
      </c>
      <c r="D2892" t="s">
        <v>3431</v>
      </c>
      <c r="E2892" t="s">
        <v>29</v>
      </c>
      <c r="F2892">
        <v>90220754</v>
      </c>
      <c r="G2892">
        <v>90224425</v>
      </c>
      <c r="H2892" t="s">
        <v>16</v>
      </c>
      <c r="I2892">
        <v>3672</v>
      </c>
      <c r="J2892">
        <v>1.5364953953240557E-2</v>
      </c>
      <c r="K2892">
        <v>0.2762324652493931</v>
      </c>
    </row>
    <row r="2893" spans="1:11" x14ac:dyDescent="0.25">
      <c r="A2893" t="s">
        <v>14767</v>
      </c>
      <c r="B2893" t="s">
        <v>23308</v>
      </c>
      <c r="C2893" t="s">
        <v>10286</v>
      </c>
      <c r="D2893" t="s">
        <v>664</v>
      </c>
      <c r="E2893" t="s">
        <v>23</v>
      </c>
      <c r="F2893">
        <v>120578104</v>
      </c>
      <c r="G2893">
        <v>120579430</v>
      </c>
      <c r="H2893" t="s">
        <v>9</v>
      </c>
      <c r="I2893">
        <v>1327</v>
      </c>
      <c r="J2893">
        <v>1.5361972698772215E-2</v>
      </c>
      <c r="K2893">
        <v>1.3129689684560399</v>
      </c>
    </row>
    <row r="2894" spans="1:11" x14ac:dyDescent="0.25">
      <c r="A2894" t="s">
        <v>14767</v>
      </c>
      <c r="B2894" t="s">
        <v>23308</v>
      </c>
      <c r="C2894" t="s">
        <v>10287</v>
      </c>
      <c r="D2894" t="s">
        <v>664</v>
      </c>
      <c r="E2894" t="s">
        <v>23</v>
      </c>
      <c r="F2894">
        <v>120578109</v>
      </c>
      <c r="G2894">
        <v>120579430</v>
      </c>
      <c r="H2894" t="s">
        <v>9</v>
      </c>
      <c r="I2894">
        <v>1322</v>
      </c>
      <c r="J2894">
        <v>1.5361972161811267E-2</v>
      </c>
      <c r="K2894">
        <v>1.3129689967245934</v>
      </c>
    </row>
    <row r="2895" spans="1:11" x14ac:dyDescent="0.25">
      <c r="A2895" t="s">
        <v>14686</v>
      </c>
      <c r="B2895" t="s">
        <v>20049</v>
      </c>
      <c r="C2895" t="s">
        <v>10608</v>
      </c>
      <c r="D2895" t="s">
        <v>5466</v>
      </c>
      <c r="E2895" t="s">
        <v>21</v>
      </c>
      <c r="F2895">
        <v>134869108</v>
      </c>
      <c r="G2895">
        <v>134870482</v>
      </c>
      <c r="H2895" t="s">
        <v>9</v>
      </c>
      <c r="I2895">
        <v>1375</v>
      </c>
      <c r="J2895">
        <v>1.5356159820678755E-2</v>
      </c>
      <c r="K2895">
        <v>0.63752955285580193</v>
      </c>
    </row>
    <row r="2896" spans="1:11" x14ac:dyDescent="0.25">
      <c r="A2896" t="s">
        <v>18278</v>
      </c>
      <c r="B2896" t="s">
        <v>22623</v>
      </c>
      <c r="C2896" t="s">
        <v>6813</v>
      </c>
      <c r="D2896" t="s">
        <v>674</v>
      </c>
      <c r="E2896" t="s">
        <v>23</v>
      </c>
      <c r="F2896">
        <v>102288076</v>
      </c>
      <c r="G2896">
        <v>102289237</v>
      </c>
      <c r="H2896" t="s">
        <v>16</v>
      </c>
      <c r="I2896">
        <v>1162</v>
      </c>
      <c r="J2896">
        <v>1.5354790793598208E-2</v>
      </c>
      <c r="K2896">
        <v>0.67026479875900524</v>
      </c>
    </row>
    <row r="2897" spans="1:11" x14ac:dyDescent="0.25">
      <c r="A2897" t="s">
        <v>15751</v>
      </c>
      <c r="B2897" t="s">
        <v>20487</v>
      </c>
      <c r="C2897" t="s">
        <v>11285</v>
      </c>
      <c r="D2897" t="s">
        <v>2824</v>
      </c>
      <c r="E2897" t="s">
        <v>45</v>
      </c>
      <c r="F2897">
        <v>71246827</v>
      </c>
      <c r="G2897">
        <v>71248242</v>
      </c>
      <c r="H2897" t="s">
        <v>16</v>
      </c>
      <c r="I2897">
        <v>1416</v>
      </c>
      <c r="J2897">
        <v>1.5337343126536895E-2</v>
      </c>
      <c r="K2897">
        <v>0.90487382953942963</v>
      </c>
    </row>
    <row r="2898" spans="1:11" x14ac:dyDescent="0.25">
      <c r="A2898" t="s">
        <v>17451</v>
      </c>
      <c r="B2898" t="s">
        <v>21146</v>
      </c>
      <c r="C2898" t="s">
        <v>6874</v>
      </c>
      <c r="D2898" t="s">
        <v>1451</v>
      </c>
      <c r="E2898" t="s">
        <v>45</v>
      </c>
      <c r="F2898">
        <v>44036973</v>
      </c>
      <c r="G2898">
        <v>44039516</v>
      </c>
      <c r="H2898" t="s">
        <v>16</v>
      </c>
      <c r="I2898">
        <v>2544</v>
      </c>
      <c r="J2898">
        <v>1.5326704794996204E-2</v>
      </c>
      <c r="K2898">
        <v>0.27568502349280094</v>
      </c>
    </row>
    <row r="2899" spans="1:11" x14ac:dyDescent="0.25">
      <c r="A2899" t="s">
        <v>17451</v>
      </c>
      <c r="B2899" t="s">
        <v>21146</v>
      </c>
      <c r="C2899" t="s">
        <v>6875</v>
      </c>
      <c r="D2899" t="s">
        <v>1451</v>
      </c>
      <c r="E2899" t="s">
        <v>45</v>
      </c>
      <c r="F2899">
        <v>44036973</v>
      </c>
      <c r="G2899">
        <v>44039512</v>
      </c>
      <c r="H2899" t="s">
        <v>16</v>
      </c>
      <c r="I2899">
        <v>2540</v>
      </c>
      <c r="J2899">
        <v>1.532670410606396E-2</v>
      </c>
      <c r="K2899">
        <v>0.27568501094822306</v>
      </c>
    </row>
    <row r="2900" spans="1:11" x14ac:dyDescent="0.25">
      <c r="A2900" t="s">
        <v>14895</v>
      </c>
      <c r="B2900" t="s">
        <v>21966</v>
      </c>
      <c r="C2900" t="s">
        <v>10065</v>
      </c>
      <c r="D2900" t="s">
        <v>3845</v>
      </c>
      <c r="E2900" t="s">
        <v>19</v>
      </c>
      <c r="F2900">
        <v>108940308</v>
      </c>
      <c r="G2900">
        <v>108940780</v>
      </c>
      <c r="H2900" t="s">
        <v>16</v>
      </c>
      <c r="I2900">
        <v>473</v>
      </c>
      <c r="J2900">
        <v>1.5325341163497042E-2</v>
      </c>
      <c r="K2900">
        <v>0.22244806564802683</v>
      </c>
    </row>
    <row r="2901" spans="1:11" x14ac:dyDescent="0.25">
      <c r="A2901" t="s">
        <v>18578</v>
      </c>
      <c r="B2901" t="s">
        <v>23159</v>
      </c>
      <c r="C2901" t="s">
        <v>13082</v>
      </c>
      <c r="D2901" t="s">
        <v>5028</v>
      </c>
      <c r="E2901" t="s">
        <v>24</v>
      </c>
      <c r="F2901">
        <v>165493047</v>
      </c>
      <c r="G2901">
        <v>165493324</v>
      </c>
      <c r="H2901" t="s">
        <v>9</v>
      </c>
      <c r="I2901">
        <v>278</v>
      </c>
      <c r="J2901">
        <v>1.5322444284166126E-2</v>
      </c>
      <c r="K2901">
        <v>0.6406419376944047</v>
      </c>
    </row>
    <row r="2902" spans="1:11" x14ac:dyDescent="0.25">
      <c r="A2902" t="s">
        <v>18307</v>
      </c>
      <c r="B2902" t="s">
        <v>22038</v>
      </c>
      <c r="C2902" t="s">
        <v>7043</v>
      </c>
      <c r="D2902" t="s">
        <v>7044</v>
      </c>
      <c r="E2902" t="s">
        <v>27</v>
      </c>
      <c r="F2902">
        <v>141113001</v>
      </c>
      <c r="G2902">
        <v>141115864</v>
      </c>
      <c r="H2902" t="s">
        <v>9</v>
      </c>
      <c r="I2902">
        <v>2864</v>
      </c>
      <c r="J2902">
        <v>1.5316430560692762E-2</v>
      </c>
      <c r="K2902">
        <v>0.59692933354828315</v>
      </c>
    </row>
    <row r="2903" spans="1:11" x14ac:dyDescent="0.25">
      <c r="A2903" t="s">
        <v>16258</v>
      </c>
      <c r="B2903" t="s">
        <v>20242</v>
      </c>
      <c r="C2903" t="s">
        <v>2869</v>
      </c>
      <c r="D2903" t="s">
        <v>245</v>
      </c>
      <c r="E2903" t="s">
        <v>15</v>
      </c>
      <c r="F2903">
        <v>13549165</v>
      </c>
      <c r="G2903">
        <v>13549361</v>
      </c>
      <c r="H2903" t="s">
        <v>9</v>
      </c>
      <c r="I2903">
        <v>197</v>
      </c>
      <c r="J2903">
        <v>1.5301710662910084E-2</v>
      </c>
      <c r="K2903">
        <v>0.53949992055438811</v>
      </c>
    </row>
    <row r="2904" spans="1:11" x14ac:dyDescent="0.25">
      <c r="A2904" t="s">
        <v>15022</v>
      </c>
      <c r="B2904" t="s">
        <v>22850</v>
      </c>
      <c r="C2904" t="s">
        <v>11466</v>
      </c>
      <c r="D2904" t="s">
        <v>3472</v>
      </c>
      <c r="E2904" t="s">
        <v>13</v>
      </c>
      <c r="F2904">
        <v>117287409</v>
      </c>
      <c r="G2904">
        <v>117287568</v>
      </c>
      <c r="H2904" t="s">
        <v>9</v>
      </c>
      <c r="I2904">
        <v>160</v>
      </c>
      <c r="J2904">
        <v>1.529099117629773E-2</v>
      </c>
      <c r="K2904">
        <v>4.6553830515977536E-2</v>
      </c>
    </row>
    <row r="2905" spans="1:11" x14ac:dyDescent="0.25">
      <c r="A2905" t="s">
        <v>15022</v>
      </c>
      <c r="B2905" t="s">
        <v>22850</v>
      </c>
      <c r="C2905" t="s">
        <v>11467</v>
      </c>
      <c r="D2905" t="s">
        <v>3472</v>
      </c>
      <c r="E2905" t="s">
        <v>13</v>
      </c>
      <c r="F2905">
        <v>117287409</v>
      </c>
      <c r="G2905">
        <v>117287583</v>
      </c>
      <c r="H2905" t="s">
        <v>9</v>
      </c>
      <c r="I2905">
        <v>175</v>
      </c>
      <c r="J2905">
        <v>1.5290974600191909E-2</v>
      </c>
      <c r="K2905">
        <v>4.6553775661745171E-2</v>
      </c>
    </row>
    <row r="2906" spans="1:11" x14ac:dyDescent="0.25">
      <c r="A2906" t="s">
        <v>15022</v>
      </c>
      <c r="B2906" t="s">
        <v>22850</v>
      </c>
      <c r="C2906" t="s">
        <v>11468</v>
      </c>
      <c r="D2906" t="s">
        <v>3472</v>
      </c>
      <c r="E2906" t="s">
        <v>13</v>
      </c>
      <c r="F2906">
        <v>117287409</v>
      </c>
      <c r="G2906">
        <v>117287625</v>
      </c>
      <c r="H2906" t="s">
        <v>9</v>
      </c>
      <c r="I2906">
        <v>217</v>
      </c>
      <c r="J2906">
        <v>1.5290966237222925E-2</v>
      </c>
      <c r="K2906">
        <v>4.6553753824761436E-2</v>
      </c>
    </row>
    <row r="2907" spans="1:11" x14ac:dyDescent="0.25">
      <c r="A2907" t="s">
        <v>17057</v>
      </c>
      <c r="B2907" t="s">
        <v>21785</v>
      </c>
      <c r="C2907" t="s">
        <v>6259</v>
      </c>
      <c r="D2907" t="s">
        <v>3541</v>
      </c>
      <c r="E2907" t="s">
        <v>21</v>
      </c>
      <c r="F2907">
        <v>125048368</v>
      </c>
      <c r="G2907">
        <v>125049265</v>
      </c>
      <c r="H2907" t="s">
        <v>16</v>
      </c>
      <c r="I2907">
        <v>898</v>
      </c>
      <c r="J2907">
        <v>1.5287071415515885E-2</v>
      </c>
      <c r="K2907">
        <v>0.4777893460726772</v>
      </c>
    </row>
    <row r="2908" spans="1:11" x14ac:dyDescent="0.25">
      <c r="A2908" t="s">
        <v>14596</v>
      </c>
      <c r="B2908" t="s">
        <v>20198</v>
      </c>
      <c r="C2908" t="s">
        <v>12820</v>
      </c>
      <c r="D2908" t="s">
        <v>2408</v>
      </c>
      <c r="E2908" t="s">
        <v>23</v>
      </c>
      <c r="F2908">
        <v>106839188</v>
      </c>
      <c r="G2908">
        <v>106839291</v>
      </c>
      <c r="H2908" t="s">
        <v>9</v>
      </c>
      <c r="I2908">
        <v>104</v>
      </c>
      <c r="J2908">
        <v>1.5286975002399172E-2</v>
      </c>
      <c r="K2908">
        <v>0.16965603285178801</v>
      </c>
    </row>
    <row r="2909" spans="1:11" x14ac:dyDescent="0.25">
      <c r="A2909" t="s">
        <v>14596</v>
      </c>
      <c r="B2909" t="s">
        <v>20198</v>
      </c>
      <c r="C2909" t="s">
        <v>12821</v>
      </c>
      <c r="D2909" t="s">
        <v>2408</v>
      </c>
      <c r="E2909" t="s">
        <v>23</v>
      </c>
      <c r="F2909">
        <v>106839188</v>
      </c>
      <c r="G2909">
        <v>106839298</v>
      </c>
      <c r="H2909" t="s">
        <v>9</v>
      </c>
      <c r="I2909">
        <v>111</v>
      </c>
      <c r="J2909">
        <v>1.5286973678609428E-2</v>
      </c>
      <c r="K2909">
        <v>0.16965601287523907</v>
      </c>
    </row>
    <row r="2910" spans="1:11" x14ac:dyDescent="0.25">
      <c r="A2910" t="s">
        <v>18018</v>
      </c>
      <c r="B2910" t="s">
        <v>22952</v>
      </c>
      <c r="C2910" t="s">
        <v>5272</v>
      </c>
      <c r="D2910" t="s">
        <v>4294</v>
      </c>
      <c r="E2910" t="s">
        <v>40</v>
      </c>
      <c r="F2910">
        <v>94386495</v>
      </c>
      <c r="G2910">
        <v>94386738</v>
      </c>
      <c r="H2910" t="s">
        <v>16</v>
      </c>
      <c r="I2910">
        <v>244</v>
      </c>
      <c r="J2910">
        <v>1.5269252111423937E-2</v>
      </c>
      <c r="K2910">
        <v>1.1141103913025259</v>
      </c>
    </row>
    <row r="2911" spans="1:11" x14ac:dyDescent="0.25">
      <c r="A2911" t="s">
        <v>18018</v>
      </c>
      <c r="B2911" t="s">
        <v>22952</v>
      </c>
      <c r="C2911" t="s">
        <v>5271</v>
      </c>
      <c r="D2911" t="s">
        <v>4294</v>
      </c>
      <c r="E2911" t="s">
        <v>40</v>
      </c>
      <c r="F2911">
        <v>94386438</v>
      </c>
      <c r="G2911">
        <v>94386738</v>
      </c>
      <c r="H2911" t="s">
        <v>16</v>
      </c>
      <c r="I2911">
        <v>301</v>
      </c>
      <c r="J2911">
        <v>1.5269251299845354E-2</v>
      </c>
      <c r="K2911">
        <v>1.1141102490280752</v>
      </c>
    </row>
    <row r="2912" spans="1:11" x14ac:dyDescent="0.25">
      <c r="A2912" t="s">
        <v>17005</v>
      </c>
      <c r="B2912" t="s">
        <v>22299</v>
      </c>
      <c r="C2912" t="s">
        <v>12926</v>
      </c>
      <c r="D2912" t="s">
        <v>1860</v>
      </c>
      <c r="E2912" t="s">
        <v>12</v>
      </c>
      <c r="F2912">
        <v>20868642</v>
      </c>
      <c r="G2912">
        <v>20868936</v>
      </c>
      <c r="H2912" t="s">
        <v>16</v>
      </c>
      <c r="I2912">
        <v>295</v>
      </c>
      <c r="J2912">
        <v>1.5257815784106565E-2</v>
      </c>
      <c r="K2912">
        <v>0.16503969437157445</v>
      </c>
    </row>
    <row r="2913" spans="1:11" x14ac:dyDescent="0.25">
      <c r="A2913" t="s">
        <v>17005</v>
      </c>
      <c r="B2913" t="s">
        <v>22299</v>
      </c>
      <c r="C2913" t="s">
        <v>12927</v>
      </c>
      <c r="D2913" t="s">
        <v>1860</v>
      </c>
      <c r="E2913" t="s">
        <v>12</v>
      </c>
      <c r="F2913">
        <v>20868658</v>
      </c>
      <c r="G2913">
        <v>20868936</v>
      </c>
      <c r="H2913" t="s">
        <v>16</v>
      </c>
      <c r="I2913">
        <v>279</v>
      </c>
      <c r="J2913">
        <v>1.5257813604497628E-2</v>
      </c>
      <c r="K2913">
        <v>0.1650396703699854</v>
      </c>
    </row>
    <row r="2914" spans="1:11" x14ac:dyDescent="0.25">
      <c r="A2914" t="s">
        <v>14740</v>
      </c>
      <c r="B2914" t="s">
        <v>20617</v>
      </c>
      <c r="C2914" t="s">
        <v>7453</v>
      </c>
      <c r="D2914" t="s">
        <v>228</v>
      </c>
      <c r="E2914" t="s">
        <v>26</v>
      </c>
      <c r="F2914">
        <v>37404612</v>
      </c>
      <c r="G2914">
        <v>37410108</v>
      </c>
      <c r="H2914" t="s">
        <v>16</v>
      </c>
      <c r="I2914">
        <v>5497</v>
      </c>
      <c r="J2914">
        <v>1.5249466958088709E-2</v>
      </c>
      <c r="K2914">
        <v>0.67329538506584996</v>
      </c>
    </row>
    <row r="2915" spans="1:11" x14ac:dyDescent="0.25">
      <c r="A2915" t="s">
        <v>17618</v>
      </c>
      <c r="B2915" t="s">
        <v>23342</v>
      </c>
      <c r="C2915" t="s">
        <v>4963</v>
      </c>
      <c r="D2915" t="s">
        <v>4964</v>
      </c>
      <c r="E2915" t="s">
        <v>34</v>
      </c>
      <c r="F2915">
        <v>76329356</v>
      </c>
      <c r="G2915">
        <v>76330677</v>
      </c>
      <c r="H2915" t="s">
        <v>16</v>
      </c>
      <c r="I2915">
        <v>1322</v>
      </c>
      <c r="J2915">
        <v>1.5234744752426366E-2</v>
      </c>
      <c r="K2915">
        <v>0.29725800389550655</v>
      </c>
    </row>
    <row r="2916" spans="1:11" x14ac:dyDescent="0.25">
      <c r="A2916" t="s">
        <v>17618</v>
      </c>
      <c r="B2916" t="s">
        <v>23342</v>
      </c>
      <c r="C2916" t="s">
        <v>4965</v>
      </c>
      <c r="D2916" t="s">
        <v>4964</v>
      </c>
      <c r="E2916" t="s">
        <v>34</v>
      </c>
      <c r="F2916">
        <v>76329356</v>
      </c>
      <c r="G2916">
        <v>76330673</v>
      </c>
      <c r="H2916" t="s">
        <v>16</v>
      </c>
      <c r="I2916">
        <v>1318</v>
      </c>
      <c r="J2916">
        <v>1.5234744332595751E-2</v>
      </c>
      <c r="K2916">
        <v>0.29725799282885484</v>
      </c>
    </row>
    <row r="2917" spans="1:11" x14ac:dyDescent="0.25">
      <c r="A2917" t="s">
        <v>15772</v>
      </c>
      <c r="B2917" t="s">
        <v>22470</v>
      </c>
      <c r="C2917" t="s">
        <v>10748</v>
      </c>
      <c r="D2917" t="s">
        <v>318</v>
      </c>
      <c r="E2917" t="s">
        <v>19</v>
      </c>
      <c r="F2917">
        <v>79531186</v>
      </c>
      <c r="G2917">
        <v>79534403</v>
      </c>
      <c r="H2917" t="s">
        <v>16</v>
      </c>
      <c r="I2917">
        <v>3218</v>
      </c>
      <c r="J2917">
        <v>1.521137327728378E-2</v>
      </c>
      <c r="K2917">
        <v>1.5199594568242438</v>
      </c>
    </row>
    <row r="2918" spans="1:11" x14ac:dyDescent="0.25">
      <c r="A2918" t="s">
        <v>18209</v>
      </c>
      <c r="B2918" t="s">
        <v>22166</v>
      </c>
      <c r="C2918" t="s">
        <v>11169</v>
      </c>
      <c r="D2918" t="s">
        <v>315</v>
      </c>
      <c r="E2918" t="s">
        <v>24</v>
      </c>
      <c r="F2918">
        <v>26890435</v>
      </c>
      <c r="G2918">
        <v>26892725</v>
      </c>
      <c r="H2918" t="s">
        <v>9</v>
      </c>
      <c r="I2918">
        <v>2291</v>
      </c>
      <c r="J2918">
        <v>1.5197247130100289E-2</v>
      </c>
      <c r="K2918">
        <v>0.32056779170926925</v>
      </c>
    </row>
    <row r="2919" spans="1:11" x14ac:dyDescent="0.25">
      <c r="A2919" t="s">
        <v>16209</v>
      </c>
      <c r="B2919" t="s">
        <v>23177</v>
      </c>
      <c r="C2919" t="s">
        <v>5806</v>
      </c>
      <c r="D2919" t="s">
        <v>2081</v>
      </c>
      <c r="E2919" t="s">
        <v>72</v>
      </c>
      <c r="F2919">
        <v>14050659</v>
      </c>
      <c r="G2919">
        <v>14054455</v>
      </c>
      <c r="H2919" t="s">
        <v>9</v>
      </c>
      <c r="I2919">
        <v>3797</v>
      </c>
      <c r="J2919">
        <v>1.519682219605667E-2</v>
      </c>
      <c r="K2919">
        <v>0.25640980957570059</v>
      </c>
    </row>
    <row r="2920" spans="1:11" x14ac:dyDescent="0.25">
      <c r="A2920" t="s">
        <v>15544</v>
      </c>
      <c r="B2920" t="s">
        <v>21712</v>
      </c>
      <c r="C2920" t="s">
        <v>6431</v>
      </c>
      <c r="D2920" t="s">
        <v>2871</v>
      </c>
      <c r="E2920" t="s">
        <v>26</v>
      </c>
      <c r="F2920">
        <v>103820678</v>
      </c>
      <c r="G2920">
        <v>103820959</v>
      </c>
      <c r="H2920" t="s">
        <v>16</v>
      </c>
      <c r="I2920">
        <v>282</v>
      </c>
      <c r="J2920">
        <v>1.5183234812066182E-2</v>
      </c>
      <c r="K2920">
        <v>1.1208892574395495</v>
      </c>
    </row>
    <row r="2921" spans="1:11" x14ac:dyDescent="0.25">
      <c r="A2921" t="s">
        <v>15703</v>
      </c>
      <c r="B2921" t="s">
        <v>23670</v>
      </c>
      <c r="C2921" t="s">
        <v>7580</v>
      </c>
      <c r="D2921" t="s">
        <v>7581</v>
      </c>
      <c r="E2921" t="s">
        <v>19</v>
      </c>
      <c r="F2921">
        <v>16885081</v>
      </c>
      <c r="G2921">
        <v>16887462</v>
      </c>
      <c r="H2921" t="s">
        <v>16</v>
      </c>
      <c r="I2921">
        <v>2382</v>
      </c>
      <c r="J2921">
        <v>1.5179591590760322E-2</v>
      </c>
      <c r="K2921">
        <v>1.452133202217079</v>
      </c>
    </row>
    <row r="2922" spans="1:11" x14ac:dyDescent="0.25">
      <c r="A2922" t="s">
        <v>15430</v>
      </c>
      <c r="B2922" t="s">
        <v>21121</v>
      </c>
      <c r="C2922" t="s">
        <v>9082</v>
      </c>
      <c r="D2922" t="s">
        <v>3347</v>
      </c>
      <c r="E2922" t="s">
        <v>19</v>
      </c>
      <c r="F2922">
        <v>43472904</v>
      </c>
      <c r="G2922">
        <v>43474551</v>
      </c>
      <c r="H2922" t="s">
        <v>9</v>
      </c>
      <c r="I2922">
        <v>1648</v>
      </c>
      <c r="J2922">
        <v>1.5124239592862521E-2</v>
      </c>
      <c r="K2922">
        <v>0.29710486677717252</v>
      </c>
    </row>
    <row r="2923" spans="1:11" x14ac:dyDescent="0.25">
      <c r="A2923" t="s">
        <v>16071</v>
      </c>
      <c r="B2923" t="s">
        <v>23672</v>
      </c>
      <c r="C2923" t="s">
        <v>4593</v>
      </c>
      <c r="D2923" t="s">
        <v>4594</v>
      </c>
      <c r="E2923" t="s">
        <v>72</v>
      </c>
      <c r="F2923">
        <v>34074274</v>
      </c>
      <c r="G2923">
        <v>34075528</v>
      </c>
      <c r="H2923" t="s">
        <v>9</v>
      </c>
      <c r="I2923">
        <v>1255</v>
      </c>
      <c r="J2923">
        <v>1.5076866769677622E-2</v>
      </c>
      <c r="K2923">
        <v>1.4554292758144032</v>
      </c>
    </row>
    <row r="2924" spans="1:11" x14ac:dyDescent="0.25">
      <c r="A2924" t="s">
        <v>17005</v>
      </c>
      <c r="B2924" t="s">
        <v>22299</v>
      </c>
      <c r="C2924" t="s">
        <v>12897</v>
      </c>
      <c r="D2924" t="s">
        <v>1860</v>
      </c>
      <c r="E2924" t="s">
        <v>12</v>
      </c>
      <c r="F2924">
        <v>20868680</v>
      </c>
      <c r="G2924">
        <v>20868936</v>
      </c>
      <c r="H2924" t="s">
        <v>16</v>
      </c>
      <c r="I2924">
        <v>257</v>
      </c>
      <c r="J2924">
        <v>1.5074923207564872E-2</v>
      </c>
      <c r="K2924">
        <v>0.16434292858052055</v>
      </c>
    </row>
    <row r="2925" spans="1:11" x14ac:dyDescent="0.25">
      <c r="A2925" t="s">
        <v>17913</v>
      </c>
      <c r="B2925" t="s">
        <v>22191</v>
      </c>
      <c r="C2925" t="s">
        <v>1836</v>
      </c>
      <c r="D2925" t="s">
        <v>694</v>
      </c>
      <c r="E2925" t="s">
        <v>21</v>
      </c>
      <c r="F2925">
        <v>48528351</v>
      </c>
      <c r="G2925">
        <v>48528514</v>
      </c>
      <c r="H2925" t="s">
        <v>16</v>
      </c>
      <c r="I2925">
        <v>164</v>
      </c>
      <c r="J2925">
        <v>1.4946204411665498E-2</v>
      </c>
      <c r="K2925">
        <v>0.57456000939630369</v>
      </c>
    </row>
    <row r="2926" spans="1:11" x14ac:dyDescent="0.25">
      <c r="A2926" t="s">
        <v>13790</v>
      </c>
      <c r="B2926" t="s">
        <v>20308</v>
      </c>
      <c r="C2926" t="s">
        <v>6255</v>
      </c>
      <c r="D2926" t="s">
        <v>6256</v>
      </c>
      <c r="E2926" t="s">
        <v>29</v>
      </c>
      <c r="F2926">
        <v>32471297</v>
      </c>
      <c r="G2926">
        <v>32475070</v>
      </c>
      <c r="H2926" t="s">
        <v>16</v>
      </c>
      <c r="I2926">
        <v>3774</v>
      </c>
      <c r="J2926">
        <v>1.4893207125163323E-2</v>
      </c>
      <c r="K2926">
        <v>0.6339481206955272</v>
      </c>
    </row>
    <row r="2927" spans="1:11" x14ac:dyDescent="0.25">
      <c r="A2927" t="s">
        <v>17507</v>
      </c>
      <c r="B2927" t="s">
        <v>23574</v>
      </c>
      <c r="C2927" t="s">
        <v>5983</v>
      </c>
      <c r="D2927" t="s">
        <v>5877</v>
      </c>
      <c r="E2927" t="s">
        <v>27</v>
      </c>
      <c r="F2927">
        <v>134128616</v>
      </c>
      <c r="G2927">
        <v>134128789</v>
      </c>
      <c r="H2927" t="s">
        <v>9</v>
      </c>
      <c r="I2927">
        <v>174</v>
      </c>
      <c r="J2927">
        <v>1.4829791410912563E-2</v>
      </c>
      <c r="K2927">
        <v>7.8788991841766048E-2</v>
      </c>
    </row>
    <row r="2928" spans="1:11" x14ac:dyDescent="0.25">
      <c r="A2928" t="s">
        <v>16366</v>
      </c>
      <c r="B2928" t="s">
        <v>23458</v>
      </c>
      <c r="C2928" t="s">
        <v>9886</v>
      </c>
      <c r="D2928" t="s">
        <v>2022</v>
      </c>
      <c r="E2928" t="s">
        <v>13</v>
      </c>
      <c r="F2928">
        <v>135072903</v>
      </c>
      <c r="G2928">
        <v>135073983</v>
      </c>
      <c r="H2928" t="s">
        <v>9</v>
      </c>
      <c r="I2928">
        <v>1081</v>
      </c>
      <c r="J2928">
        <v>1.4821928435802656E-2</v>
      </c>
      <c r="K2928">
        <v>0.34015647586781589</v>
      </c>
    </row>
    <row r="2929" spans="1:11" x14ac:dyDescent="0.25">
      <c r="A2929" t="s">
        <v>16366</v>
      </c>
      <c r="B2929" t="s">
        <v>23458</v>
      </c>
      <c r="C2929" t="s">
        <v>9887</v>
      </c>
      <c r="D2929" t="s">
        <v>2022</v>
      </c>
      <c r="E2929" t="s">
        <v>13</v>
      </c>
      <c r="F2929">
        <v>135072900</v>
      </c>
      <c r="G2929">
        <v>135073983</v>
      </c>
      <c r="H2929" t="s">
        <v>9</v>
      </c>
      <c r="I2929">
        <v>1084</v>
      </c>
      <c r="J2929">
        <v>1.4821928162013831E-2</v>
      </c>
      <c r="K2929">
        <v>0.34015646697250357</v>
      </c>
    </row>
    <row r="2930" spans="1:11" x14ac:dyDescent="0.25">
      <c r="A2930" t="s">
        <v>14686</v>
      </c>
      <c r="B2930" t="s">
        <v>20049</v>
      </c>
      <c r="C2930" t="s">
        <v>10627</v>
      </c>
      <c r="D2930" t="s">
        <v>5466</v>
      </c>
      <c r="E2930" t="s">
        <v>21</v>
      </c>
      <c r="F2930">
        <v>134869157</v>
      </c>
      <c r="G2930">
        <v>134870482</v>
      </c>
      <c r="H2930" t="s">
        <v>9</v>
      </c>
      <c r="I2930">
        <v>1326</v>
      </c>
      <c r="J2930">
        <v>1.4777345062802205E-2</v>
      </c>
      <c r="K2930">
        <v>0.61506169116740339</v>
      </c>
    </row>
    <row r="2931" spans="1:11" x14ac:dyDescent="0.25">
      <c r="A2931" t="s">
        <v>16147</v>
      </c>
      <c r="B2931" t="s">
        <v>21642</v>
      </c>
      <c r="C2931" t="s">
        <v>12312</v>
      </c>
      <c r="D2931" t="s">
        <v>1397</v>
      </c>
      <c r="E2931" t="s">
        <v>27</v>
      </c>
      <c r="F2931">
        <v>152027914</v>
      </c>
      <c r="G2931">
        <v>152028997</v>
      </c>
      <c r="H2931" t="s">
        <v>9</v>
      </c>
      <c r="I2931">
        <v>1084</v>
      </c>
      <c r="J2931">
        <v>1.4733934235108104E-2</v>
      </c>
      <c r="K2931">
        <v>0.47665463685094789</v>
      </c>
    </row>
    <row r="2932" spans="1:11" x14ac:dyDescent="0.25">
      <c r="A2932" t="s">
        <v>18003</v>
      </c>
      <c r="B2932" t="s">
        <v>23054</v>
      </c>
      <c r="C2932" t="s">
        <v>5362</v>
      </c>
      <c r="D2932" t="s">
        <v>5186</v>
      </c>
      <c r="E2932" t="s">
        <v>54</v>
      </c>
      <c r="F2932">
        <v>15920936</v>
      </c>
      <c r="G2932">
        <v>15921409</v>
      </c>
      <c r="H2932" t="s">
        <v>9</v>
      </c>
      <c r="I2932">
        <v>474</v>
      </c>
      <c r="J2932">
        <v>1.4723528546594089E-2</v>
      </c>
      <c r="K2932">
        <v>0.10455045651740105</v>
      </c>
    </row>
    <row r="2933" spans="1:11" x14ac:dyDescent="0.25">
      <c r="A2933" t="s">
        <v>15111</v>
      </c>
      <c r="B2933" t="s">
        <v>23275</v>
      </c>
      <c r="C2933" t="s">
        <v>5545</v>
      </c>
      <c r="D2933" t="s">
        <v>5546</v>
      </c>
      <c r="E2933" t="s">
        <v>26</v>
      </c>
      <c r="F2933">
        <v>9427020</v>
      </c>
      <c r="G2933">
        <v>9438898</v>
      </c>
      <c r="H2933" t="s">
        <v>9</v>
      </c>
      <c r="I2933">
        <v>11879</v>
      </c>
      <c r="J2933">
        <v>1.469516182865549E-2</v>
      </c>
      <c r="K2933">
        <v>0.30373025362151906</v>
      </c>
    </row>
    <row r="2934" spans="1:11" x14ac:dyDescent="0.25">
      <c r="A2934" t="s">
        <v>14660</v>
      </c>
      <c r="B2934" t="s">
        <v>20472</v>
      </c>
      <c r="C2934" t="s">
        <v>12157</v>
      </c>
      <c r="D2934" t="s">
        <v>2634</v>
      </c>
      <c r="E2934" t="s">
        <v>27</v>
      </c>
      <c r="F2934">
        <v>148562307</v>
      </c>
      <c r="G2934">
        <v>148562411</v>
      </c>
      <c r="H2934" t="s">
        <v>16</v>
      </c>
      <c r="I2934">
        <v>105</v>
      </c>
      <c r="J2934">
        <v>1.466133919490531E-2</v>
      </c>
      <c r="K2934">
        <v>0.27352326134640825</v>
      </c>
    </row>
    <row r="2935" spans="1:11" x14ac:dyDescent="0.25">
      <c r="A2935" t="s">
        <v>14356</v>
      </c>
      <c r="B2935" t="s">
        <v>22479</v>
      </c>
      <c r="C2935" t="s">
        <v>6995</v>
      </c>
      <c r="D2935" t="s">
        <v>3727</v>
      </c>
      <c r="E2935" t="s">
        <v>12</v>
      </c>
      <c r="F2935">
        <v>26999720</v>
      </c>
      <c r="G2935">
        <v>27000056</v>
      </c>
      <c r="H2935" t="s">
        <v>16</v>
      </c>
      <c r="I2935">
        <v>337</v>
      </c>
      <c r="J2935">
        <v>1.4661104320152774E-2</v>
      </c>
      <c r="K2935">
        <v>0.43790054144316409</v>
      </c>
    </row>
    <row r="2936" spans="1:11" x14ac:dyDescent="0.25">
      <c r="A2936" t="s">
        <v>17028</v>
      </c>
      <c r="B2936" t="s">
        <v>23673</v>
      </c>
      <c r="C2936" t="s">
        <v>9021</v>
      </c>
      <c r="D2936" t="s">
        <v>6343</v>
      </c>
      <c r="E2936" t="s">
        <v>72</v>
      </c>
      <c r="F2936">
        <v>96416134</v>
      </c>
      <c r="G2936">
        <v>96417900</v>
      </c>
      <c r="H2936" t="s">
        <v>9</v>
      </c>
      <c r="I2936">
        <v>1767</v>
      </c>
      <c r="J2936">
        <v>1.4562356338885474E-2</v>
      </c>
      <c r="K2936">
        <v>0.60273415079262294</v>
      </c>
    </row>
    <row r="2937" spans="1:11" x14ac:dyDescent="0.25">
      <c r="A2937" t="s">
        <v>18200</v>
      </c>
      <c r="B2937" t="s">
        <v>23433</v>
      </c>
      <c r="C2937" t="s">
        <v>10979</v>
      </c>
      <c r="D2937" t="s">
        <v>6342</v>
      </c>
      <c r="E2937" t="s">
        <v>31</v>
      </c>
      <c r="F2937">
        <v>122478540</v>
      </c>
      <c r="G2937">
        <v>122478703</v>
      </c>
      <c r="H2937" t="s">
        <v>16</v>
      </c>
      <c r="I2937">
        <v>164</v>
      </c>
      <c r="J2937">
        <v>1.4491814166721628E-2</v>
      </c>
      <c r="K2937">
        <v>0.47805614560934184</v>
      </c>
    </row>
    <row r="2938" spans="1:11" x14ac:dyDescent="0.25">
      <c r="A2938" t="s">
        <v>18044</v>
      </c>
      <c r="B2938" t="s">
        <v>23675</v>
      </c>
      <c r="C2938" t="s">
        <v>7136</v>
      </c>
      <c r="D2938" t="s">
        <v>1847</v>
      </c>
      <c r="E2938" t="s">
        <v>21</v>
      </c>
      <c r="F2938">
        <v>113629385</v>
      </c>
      <c r="G2938">
        <v>113631633</v>
      </c>
      <c r="H2938" t="s">
        <v>16</v>
      </c>
      <c r="I2938">
        <v>2249</v>
      </c>
      <c r="J2938">
        <v>1.4489387932242082E-2</v>
      </c>
      <c r="K2938">
        <v>0.40726104260197837</v>
      </c>
    </row>
    <row r="2939" spans="1:11" x14ac:dyDescent="0.25">
      <c r="A2939" t="s">
        <v>14686</v>
      </c>
      <c r="B2939" t="s">
        <v>20049</v>
      </c>
      <c r="C2939" t="s">
        <v>10726</v>
      </c>
      <c r="D2939" t="s">
        <v>5466</v>
      </c>
      <c r="E2939" t="s">
        <v>21</v>
      </c>
      <c r="F2939">
        <v>134869093</v>
      </c>
      <c r="G2939">
        <v>134870443</v>
      </c>
      <c r="H2939" t="s">
        <v>9</v>
      </c>
      <c r="I2939">
        <v>1351</v>
      </c>
      <c r="J2939">
        <v>1.4484928184268497E-2</v>
      </c>
      <c r="K2939">
        <v>0.63780361671422436</v>
      </c>
    </row>
    <row r="2940" spans="1:11" x14ac:dyDescent="0.25">
      <c r="A2940" t="s">
        <v>18086</v>
      </c>
      <c r="B2940" t="s">
        <v>23535</v>
      </c>
      <c r="C2940" t="s">
        <v>8267</v>
      </c>
      <c r="D2940" t="s">
        <v>7740</v>
      </c>
      <c r="E2940" t="s">
        <v>47</v>
      </c>
      <c r="F2940">
        <v>95672991</v>
      </c>
      <c r="G2940">
        <v>95673389</v>
      </c>
      <c r="H2940" t="s">
        <v>9</v>
      </c>
      <c r="I2940">
        <v>399</v>
      </c>
      <c r="J2940">
        <v>1.4340704002086202E-2</v>
      </c>
      <c r="K2940">
        <v>1.2194947350991263</v>
      </c>
    </row>
    <row r="2941" spans="1:11" x14ac:dyDescent="0.25">
      <c r="A2941" t="s">
        <v>16419</v>
      </c>
      <c r="B2941" t="s">
        <v>23677</v>
      </c>
      <c r="C2941" t="s">
        <v>10724</v>
      </c>
      <c r="D2941" t="s">
        <v>1302</v>
      </c>
      <c r="E2941" t="s">
        <v>21</v>
      </c>
      <c r="F2941">
        <v>145858243</v>
      </c>
      <c r="G2941">
        <v>145863738</v>
      </c>
      <c r="H2941" t="s">
        <v>9</v>
      </c>
      <c r="I2941">
        <v>5496</v>
      </c>
      <c r="J2941">
        <v>1.4329289533122291E-2</v>
      </c>
      <c r="K2941">
        <v>0.77271952025115342</v>
      </c>
    </row>
    <row r="2942" spans="1:11" x14ac:dyDescent="0.25">
      <c r="A2942" t="s">
        <v>15877</v>
      </c>
      <c r="B2942" t="s">
        <v>19575</v>
      </c>
      <c r="C2942" t="s">
        <v>12951</v>
      </c>
      <c r="D2942" t="s">
        <v>3612</v>
      </c>
      <c r="E2942" t="s">
        <v>19</v>
      </c>
      <c r="F2942">
        <v>4707116</v>
      </c>
      <c r="G2942">
        <v>4707485</v>
      </c>
      <c r="H2942" t="s">
        <v>16</v>
      </c>
      <c r="I2942">
        <v>370</v>
      </c>
      <c r="J2942">
        <v>1.432613455388787E-2</v>
      </c>
      <c r="K2942">
        <v>0.46009378847491583</v>
      </c>
    </row>
    <row r="2943" spans="1:11" x14ac:dyDescent="0.25">
      <c r="A2943" t="s">
        <v>14761</v>
      </c>
      <c r="B2943" t="s">
        <v>21107</v>
      </c>
      <c r="C2943" t="s">
        <v>12108</v>
      </c>
      <c r="D2943" t="s">
        <v>1624</v>
      </c>
      <c r="E2943" t="s">
        <v>26</v>
      </c>
      <c r="F2943">
        <v>35837486</v>
      </c>
      <c r="G2943">
        <v>35839214</v>
      </c>
      <c r="H2943" t="s">
        <v>16</v>
      </c>
      <c r="I2943">
        <v>1729</v>
      </c>
      <c r="J2943">
        <v>1.4317485250885942E-2</v>
      </c>
      <c r="K2943">
        <v>0.32476473340749062</v>
      </c>
    </row>
    <row r="2944" spans="1:11" x14ac:dyDescent="0.25">
      <c r="A2944" t="s">
        <v>14004</v>
      </c>
      <c r="B2944" t="s">
        <v>20533</v>
      </c>
      <c r="C2944" t="s">
        <v>8337</v>
      </c>
      <c r="D2944" t="s">
        <v>7562</v>
      </c>
      <c r="E2944" t="s">
        <v>24</v>
      </c>
      <c r="F2944">
        <v>29841648</v>
      </c>
      <c r="G2944">
        <v>29842769</v>
      </c>
      <c r="H2944" t="s">
        <v>16</v>
      </c>
      <c r="I2944">
        <v>1122</v>
      </c>
      <c r="J2944">
        <v>1.4317132552291945E-2</v>
      </c>
      <c r="K2944">
        <v>0.17423802762536036</v>
      </c>
    </row>
    <row r="2945" spans="1:11" x14ac:dyDescent="0.25">
      <c r="A2945" t="s">
        <v>16396</v>
      </c>
      <c r="B2945" t="s">
        <v>19566</v>
      </c>
      <c r="C2945" t="s">
        <v>8441</v>
      </c>
      <c r="D2945" t="s">
        <v>3756</v>
      </c>
      <c r="E2945" t="s">
        <v>40</v>
      </c>
      <c r="F2945">
        <v>70646435</v>
      </c>
      <c r="G2945">
        <v>70650785</v>
      </c>
      <c r="H2945" t="s">
        <v>9</v>
      </c>
      <c r="I2945">
        <v>4351</v>
      </c>
      <c r="J2945">
        <v>1.4241215760439685E-2</v>
      </c>
      <c r="K2945">
        <v>0.26370614567862755</v>
      </c>
    </row>
    <row r="2946" spans="1:11" x14ac:dyDescent="0.25">
      <c r="A2946" t="s">
        <v>18297</v>
      </c>
      <c r="B2946" t="s">
        <v>23678</v>
      </c>
      <c r="C2946" t="s">
        <v>10279</v>
      </c>
      <c r="D2946" t="s">
        <v>6430</v>
      </c>
      <c r="E2946" t="s">
        <v>21</v>
      </c>
      <c r="F2946">
        <v>85511121</v>
      </c>
      <c r="G2946">
        <v>85512943</v>
      </c>
      <c r="H2946" t="s">
        <v>9</v>
      </c>
      <c r="I2946">
        <v>1823</v>
      </c>
      <c r="J2946">
        <v>1.4230556596192101E-2</v>
      </c>
      <c r="K2946">
        <v>0.35467839826405129</v>
      </c>
    </row>
    <row r="2947" spans="1:11" x14ac:dyDescent="0.25">
      <c r="A2947" t="s">
        <v>18652</v>
      </c>
      <c r="B2947" t="s">
        <v>23545</v>
      </c>
      <c r="C2947" t="s">
        <v>11048</v>
      </c>
      <c r="D2947" t="s">
        <v>5770</v>
      </c>
      <c r="E2947" t="s">
        <v>23</v>
      </c>
      <c r="F2947">
        <v>6122925</v>
      </c>
      <c r="G2947">
        <v>6125561</v>
      </c>
      <c r="H2947" t="s">
        <v>9</v>
      </c>
      <c r="I2947">
        <v>2637</v>
      </c>
      <c r="J2947">
        <v>1.4219188870826294E-2</v>
      </c>
      <c r="K2947">
        <v>7.2435925729222E-2</v>
      </c>
    </row>
    <row r="2948" spans="1:11" x14ac:dyDescent="0.25">
      <c r="A2948" t="s">
        <v>16080</v>
      </c>
      <c r="B2948" t="s">
        <v>19082</v>
      </c>
      <c r="C2948" t="s">
        <v>3133</v>
      </c>
      <c r="D2948" t="s">
        <v>138</v>
      </c>
      <c r="E2948" t="s">
        <v>45</v>
      </c>
      <c r="F2948">
        <v>34910978</v>
      </c>
      <c r="G2948">
        <v>34911502</v>
      </c>
      <c r="H2948" t="s">
        <v>16</v>
      </c>
      <c r="I2948">
        <v>525</v>
      </c>
      <c r="J2948">
        <v>1.4200975504476077E-2</v>
      </c>
      <c r="K2948">
        <v>0.39770091996841878</v>
      </c>
    </row>
    <row r="2949" spans="1:11" x14ac:dyDescent="0.25">
      <c r="A2949" t="s">
        <v>15479</v>
      </c>
      <c r="B2949" t="s">
        <v>21482</v>
      </c>
      <c r="C2949" t="s">
        <v>4081</v>
      </c>
      <c r="D2949" t="s">
        <v>4082</v>
      </c>
      <c r="E2949" t="s">
        <v>34</v>
      </c>
      <c r="F2949">
        <v>81475086</v>
      </c>
      <c r="G2949">
        <v>81476369</v>
      </c>
      <c r="H2949" t="s">
        <v>16</v>
      </c>
      <c r="I2949">
        <v>1284</v>
      </c>
      <c r="J2949">
        <v>1.4171906011604785E-2</v>
      </c>
      <c r="K2949">
        <v>0.41144325984167857</v>
      </c>
    </row>
    <row r="2950" spans="1:11" x14ac:dyDescent="0.25">
      <c r="A2950" t="s">
        <v>13998</v>
      </c>
      <c r="B2950" t="s">
        <v>19829</v>
      </c>
      <c r="C2950" t="s">
        <v>6590</v>
      </c>
      <c r="D2950" t="s">
        <v>3973</v>
      </c>
      <c r="E2950" t="s">
        <v>72</v>
      </c>
      <c r="F2950">
        <v>55631809</v>
      </c>
      <c r="G2950">
        <v>55632411</v>
      </c>
      <c r="H2950" t="s">
        <v>16</v>
      </c>
      <c r="I2950">
        <v>603</v>
      </c>
      <c r="J2950">
        <v>1.4110103696656551E-2</v>
      </c>
      <c r="K2950">
        <v>2.6410285594021201</v>
      </c>
    </row>
    <row r="2951" spans="1:11" x14ac:dyDescent="0.25">
      <c r="A2951" t="s">
        <v>15601</v>
      </c>
      <c r="B2951" t="s">
        <v>21594</v>
      </c>
      <c r="C2951" t="s">
        <v>10683</v>
      </c>
      <c r="D2951" t="s">
        <v>801</v>
      </c>
      <c r="E2951" t="s">
        <v>24</v>
      </c>
      <c r="F2951">
        <v>32415060</v>
      </c>
      <c r="G2951">
        <v>32416322</v>
      </c>
      <c r="H2951" t="s">
        <v>9</v>
      </c>
      <c r="I2951">
        <v>1263</v>
      </c>
      <c r="J2951">
        <v>1.408798116583454E-2</v>
      </c>
      <c r="K2951">
        <v>0.57708891642764037</v>
      </c>
    </row>
    <row r="2952" spans="1:11" x14ac:dyDescent="0.25">
      <c r="A2952" t="s">
        <v>13865</v>
      </c>
      <c r="B2952" t="s">
        <v>21135</v>
      </c>
      <c r="C2952" t="s">
        <v>7392</v>
      </c>
      <c r="D2952" t="s">
        <v>4427</v>
      </c>
      <c r="E2952" t="s">
        <v>8</v>
      </c>
      <c r="F2952">
        <v>135387374</v>
      </c>
      <c r="G2952">
        <v>135387559</v>
      </c>
      <c r="H2952" t="s">
        <v>9</v>
      </c>
      <c r="I2952">
        <v>186</v>
      </c>
      <c r="J2952">
        <v>1.4080997224490965E-2</v>
      </c>
      <c r="K2952">
        <v>0.46485304106533887</v>
      </c>
    </row>
    <row r="2953" spans="1:11" x14ac:dyDescent="0.25">
      <c r="A2953" t="s">
        <v>14704</v>
      </c>
      <c r="B2953" t="s">
        <v>22093</v>
      </c>
      <c r="C2953" t="s">
        <v>11948</v>
      </c>
      <c r="D2953" t="s">
        <v>2191</v>
      </c>
      <c r="E2953" t="s">
        <v>23</v>
      </c>
      <c r="F2953">
        <v>35816637</v>
      </c>
      <c r="G2953">
        <v>35816746</v>
      </c>
      <c r="H2953" t="s">
        <v>9</v>
      </c>
      <c r="I2953">
        <v>110</v>
      </c>
      <c r="J2953">
        <v>1.4078745501350342E-2</v>
      </c>
      <c r="K2953">
        <v>0.29448832705096512</v>
      </c>
    </row>
    <row r="2954" spans="1:11" x14ac:dyDescent="0.25">
      <c r="A2954" t="s">
        <v>15684</v>
      </c>
      <c r="B2954" t="s">
        <v>23254</v>
      </c>
      <c r="C2954" t="s">
        <v>11079</v>
      </c>
      <c r="D2954" t="s">
        <v>68</v>
      </c>
      <c r="E2954" t="s">
        <v>12</v>
      </c>
      <c r="F2954">
        <v>62057248</v>
      </c>
      <c r="G2954">
        <v>62061035</v>
      </c>
      <c r="H2954" t="s">
        <v>9</v>
      </c>
      <c r="I2954">
        <v>3788</v>
      </c>
      <c r="J2954">
        <v>1.4046686075235543E-2</v>
      </c>
      <c r="K2954">
        <v>0.30824959679391495</v>
      </c>
    </row>
    <row r="2955" spans="1:11" x14ac:dyDescent="0.25">
      <c r="A2955" t="s">
        <v>14665</v>
      </c>
      <c r="B2955" t="s">
        <v>20042</v>
      </c>
      <c r="C2955" t="s">
        <v>10980</v>
      </c>
      <c r="D2955" t="s">
        <v>2394</v>
      </c>
      <c r="E2955" t="s">
        <v>13</v>
      </c>
      <c r="F2955">
        <v>27775566</v>
      </c>
      <c r="G2955">
        <v>27775679</v>
      </c>
      <c r="H2955" t="s">
        <v>9</v>
      </c>
      <c r="I2955">
        <v>114</v>
      </c>
      <c r="J2955">
        <v>1.4004083174253806E-2</v>
      </c>
      <c r="K2955">
        <v>0.52378300943815725</v>
      </c>
    </row>
    <row r="2956" spans="1:11" x14ac:dyDescent="0.25">
      <c r="A2956" t="s">
        <v>16335</v>
      </c>
      <c r="B2956" t="s">
        <v>21920</v>
      </c>
      <c r="C2956" t="s">
        <v>5057</v>
      </c>
      <c r="D2956" t="s">
        <v>5058</v>
      </c>
      <c r="E2956" t="s">
        <v>31</v>
      </c>
      <c r="F2956">
        <v>75896937</v>
      </c>
      <c r="G2956">
        <v>75897653</v>
      </c>
      <c r="H2956" t="s">
        <v>9</v>
      </c>
      <c r="I2956">
        <v>717</v>
      </c>
      <c r="J2956">
        <v>1.3988812998953382E-2</v>
      </c>
      <c r="K2956">
        <v>0.3453925511063356</v>
      </c>
    </row>
    <row r="2957" spans="1:11" x14ac:dyDescent="0.25">
      <c r="A2957" t="s">
        <v>14544</v>
      </c>
      <c r="B2957" t="s">
        <v>22965</v>
      </c>
      <c r="C2957" t="s">
        <v>10418</v>
      </c>
      <c r="D2957" t="s">
        <v>3056</v>
      </c>
      <c r="E2957" t="s">
        <v>17</v>
      </c>
      <c r="F2957">
        <v>78843002</v>
      </c>
      <c r="G2957">
        <v>78843610</v>
      </c>
      <c r="H2957" t="s">
        <v>9</v>
      </c>
      <c r="I2957">
        <v>609</v>
      </c>
      <c r="J2957">
        <v>1.3908597781215892E-2</v>
      </c>
      <c r="K2957">
        <v>0.51681970883054595</v>
      </c>
    </row>
    <row r="2958" spans="1:11" x14ac:dyDescent="0.25">
      <c r="A2958" t="s">
        <v>14686</v>
      </c>
      <c r="B2958" t="s">
        <v>20049</v>
      </c>
      <c r="C2958" t="s">
        <v>10757</v>
      </c>
      <c r="D2958" t="s">
        <v>5466</v>
      </c>
      <c r="E2958" t="s">
        <v>21</v>
      </c>
      <c r="F2958">
        <v>134869162</v>
      </c>
      <c r="G2958">
        <v>134870443</v>
      </c>
      <c r="H2958" t="s">
        <v>9</v>
      </c>
      <c r="I2958">
        <v>1282</v>
      </c>
      <c r="J2958">
        <v>1.3905880965206507E-2</v>
      </c>
      <c r="K2958">
        <v>0.61395706223508129</v>
      </c>
    </row>
    <row r="2959" spans="1:11" x14ac:dyDescent="0.25">
      <c r="A2959" t="s">
        <v>17197</v>
      </c>
      <c r="B2959" t="s">
        <v>23680</v>
      </c>
      <c r="C2959" t="s">
        <v>6294</v>
      </c>
      <c r="D2959" t="s">
        <v>6295</v>
      </c>
      <c r="E2959" t="s">
        <v>8</v>
      </c>
      <c r="F2959">
        <v>78416875</v>
      </c>
      <c r="G2959">
        <v>78420289</v>
      </c>
      <c r="H2959" t="s">
        <v>16</v>
      </c>
      <c r="I2959">
        <v>3415</v>
      </c>
      <c r="J2959">
        <v>1.3818143273979566E-2</v>
      </c>
      <c r="K2959">
        <v>0.92085726702079762</v>
      </c>
    </row>
    <row r="2960" spans="1:11" x14ac:dyDescent="0.25">
      <c r="A2960" t="s">
        <v>17926</v>
      </c>
      <c r="B2960" t="s">
        <v>23679</v>
      </c>
      <c r="C2960" t="s">
        <v>8716</v>
      </c>
      <c r="D2960" t="s">
        <v>2535</v>
      </c>
      <c r="E2960" t="s">
        <v>47</v>
      </c>
      <c r="F2960">
        <v>128677175</v>
      </c>
      <c r="G2960">
        <v>128679645</v>
      </c>
      <c r="H2960" t="s">
        <v>9</v>
      </c>
      <c r="I2960">
        <v>2471</v>
      </c>
      <c r="J2960">
        <v>1.3772962403127781E-2</v>
      </c>
      <c r="K2960">
        <v>0.52418234406292197</v>
      </c>
    </row>
    <row r="2961" spans="1:11" x14ac:dyDescent="0.25">
      <c r="A2961" t="s">
        <v>16635</v>
      </c>
      <c r="B2961" t="s">
        <v>21806</v>
      </c>
      <c r="C2961" t="s">
        <v>13014</v>
      </c>
      <c r="D2961" t="s">
        <v>4216</v>
      </c>
      <c r="E2961" t="s">
        <v>31</v>
      </c>
      <c r="F2961">
        <v>55671795</v>
      </c>
      <c r="G2961">
        <v>55672124</v>
      </c>
      <c r="H2961" t="s">
        <v>9</v>
      </c>
      <c r="I2961">
        <v>330</v>
      </c>
      <c r="J2961">
        <v>1.3719257126182605E-2</v>
      </c>
      <c r="K2961">
        <v>8.6003947535614161E-2</v>
      </c>
    </row>
    <row r="2962" spans="1:11" x14ac:dyDescent="0.25">
      <c r="A2962" t="s">
        <v>18581</v>
      </c>
      <c r="B2962" t="s">
        <v>23489</v>
      </c>
      <c r="C2962" t="s">
        <v>3428</v>
      </c>
      <c r="D2962" t="s">
        <v>3429</v>
      </c>
      <c r="E2962" t="s">
        <v>15</v>
      </c>
      <c r="F2962">
        <v>136270253</v>
      </c>
      <c r="G2962">
        <v>136270401</v>
      </c>
      <c r="H2962" t="s">
        <v>16</v>
      </c>
      <c r="I2962">
        <v>149</v>
      </c>
      <c r="J2962">
        <v>1.3694315073602858E-2</v>
      </c>
      <c r="K2962">
        <v>9.0776880517005512E-2</v>
      </c>
    </row>
    <row r="2963" spans="1:11" x14ac:dyDescent="0.25">
      <c r="A2963" t="s">
        <v>16869</v>
      </c>
      <c r="B2963" t="s">
        <v>21258</v>
      </c>
      <c r="C2963" t="s">
        <v>4884</v>
      </c>
      <c r="D2963" t="s">
        <v>1420</v>
      </c>
      <c r="E2963" t="s">
        <v>26</v>
      </c>
      <c r="F2963">
        <v>19224682</v>
      </c>
      <c r="G2963">
        <v>19227841</v>
      </c>
      <c r="H2963" t="s">
        <v>9</v>
      </c>
      <c r="I2963">
        <v>3160</v>
      </c>
      <c r="J2963">
        <v>1.3683227845242743E-2</v>
      </c>
      <c r="K2963">
        <v>0.29437495699038618</v>
      </c>
    </row>
    <row r="2964" spans="1:11" x14ac:dyDescent="0.25">
      <c r="A2964" t="s">
        <v>16221</v>
      </c>
      <c r="B2964" t="s">
        <v>23071</v>
      </c>
      <c r="C2964" t="s">
        <v>8940</v>
      </c>
      <c r="D2964" t="s">
        <v>4488</v>
      </c>
      <c r="E2964" t="s">
        <v>45</v>
      </c>
      <c r="F2964">
        <v>46735705</v>
      </c>
      <c r="G2964">
        <v>46736908</v>
      </c>
      <c r="H2964" t="s">
        <v>9</v>
      </c>
      <c r="I2964">
        <v>1204</v>
      </c>
      <c r="J2964">
        <v>1.3682221385678636E-2</v>
      </c>
      <c r="K2964">
        <v>0.5799308339264988</v>
      </c>
    </row>
    <row r="2965" spans="1:11" x14ac:dyDescent="0.25">
      <c r="A2965" t="s">
        <v>16317</v>
      </c>
      <c r="B2965" t="s">
        <v>20156</v>
      </c>
      <c r="C2965" t="s">
        <v>10523</v>
      </c>
      <c r="D2965" t="s">
        <v>3031</v>
      </c>
      <c r="E2965" t="s">
        <v>27</v>
      </c>
      <c r="F2965">
        <v>132553017</v>
      </c>
      <c r="G2965">
        <v>132553661</v>
      </c>
      <c r="H2965" t="s">
        <v>16</v>
      </c>
      <c r="I2965">
        <v>645</v>
      </c>
      <c r="J2965">
        <v>1.3615562362164768E-2</v>
      </c>
      <c r="K2965">
        <v>0.44169118728244378</v>
      </c>
    </row>
    <row r="2966" spans="1:11" x14ac:dyDescent="0.25">
      <c r="A2966" t="s">
        <v>14591</v>
      </c>
      <c r="B2966" t="s">
        <v>20793</v>
      </c>
      <c r="C2966" t="s">
        <v>3744</v>
      </c>
      <c r="D2966" t="s">
        <v>3745</v>
      </c>
      <c r="E2966" t="s">
        <v>23</v>
      </c>
      <c r="F2966">
        <v>94539798</v>
      </c>
      <c r="G2966">
        <v>94542647</v>
      </c>
      <c r="H2966" t="s">
        <v>9</v>
      </c>
      <c r="I2966">
        <v>2850</v>
      </c>
      <c r="J2966">
        <v>1.3594863362682896E-2</v>
      </c>
      <c r="K2966">
        <v>0.43082983966532534</v>
      </c>
    </row>
    <row r="2967" spans="1:11" x14ac:dyDescent="0.25">
      <c r="A2967" t="s">
        <v>16317</v>
      </c>
      <c r="B2967" t="s">
        <v>20156</v>
      </c>
      <c r="C2967" t="s">
        <v>10524</v>
      </c>
      <c r="D2967" t="s">
        <v>3031</v>
      </c>
      <c r="E2967" t="s">
        <v>27</v>
      </c>
      <c r="F2967">
        <v>132553017</v>
      </c>
      <c r="G2967">
        <v>132553742</v>
      </c>
      <c r="H2967" t="s">
        <v>16</v>
      </c>
      <c r="I2967">
        <v>726</v>
      </c>
      <c r="J2967">
        <v>1.3590772871673207E-2</v>
      </c>
      <c r="K2967">
        <v>0.43600101233613853</v>
      </c>
    </row>
    <row r="2968" spans="1:11" x14ac:dyDescent="0.25">
      <c r="A2968" t="s">
        <v>18385</v>
      </c>
      <c r="B2968" t="s">
        <v>23274</v>
      </c>
      <c r="C2968" t="s">
        <v>8734</v>
      </c>
      <c r="D2968" t="s">
        <v>4166</v>
      </c>
      <c r="E2968" t="s">
        <v>24</v>
      </c>
      <c r="F2968">
        <v>15076256</v>
      </c>
      <c r="G2968">
        <v>15082452</v>
      </c>
      <c r="H2968" t="s">
        <v>16</v>
      </c>
      <c r="I2968">
        <v>6197</v>
      </c>
      <c r="J2968">
        <v>1.3586319500221305E-2</v>
      </c>
      <c r="K2968">
        <v>0.31716655071000788</v>
      </c>
    </row>
    <row r="2969" spans="1:11" x14ac:dyDescent="0.25">
      <c r="A2969" t="s">
        <v>18385</v>
      </c>
      <c r="B2969" t="s">
        <v>23274</v>
      </c>
      <c r="C2969" t="s">
        <v>8733</v>
      </c>
      <c r="D2969" t="s">
        <v>4166</v>
      </c>
      <c r="E2969" t="s">
        <v>24</v>
      </c>
      <c r="F2969">
        <v>15076256</v>
      </c>
      <c r="G2969">
        <v>15082456</v>
      </c>
      <c r="H2969" t="s">
        <v>16</v>
      </c>
      <c r="I2969">
        <v>6201</v>
      </c>
      <c r="J2969">
        <v>1.3586319012329533E-2</v>
      </c>
      <c r="K2969">
        <v>0.31716653584459176</v>
      </c>
    </row>
    <row r="2970" spans="1:11" x14ac:dyDescent="0.25">
      <c r="A2970" t="s">
        <v>13760</v>
      </c>
      <c r="B2970" t="s">
        <v>22643</v>
      </c>
      <c r="C2970" t="s">
        <v>6899</v>
      </c>
      <c r="D2970" t="s">
        <v>240</v>
      </c>
      <c r="E2970" t="s">
        <v>21</v>
      </c>
      <c r="F2970">
        <v>124960091</v>
      </c>
      <c r="G2970">
        <v>124960141</v>
      </c>
      <c r="H2970" t="s">
        <v>9</v>
      </c>
      <c r="I2970">
        <v>51</v>
      </c>
      <c r="J2970">
        <v>1.3557044053526528E-2</v>
      </c>
      <c r="K2970">
        <v>0.41438609364849688</v>
      </c>
    </row>
    <row r="2971" spans="1:11" x14ac:dyDescent="0.25">
      <c r="A2971" t="s">
        <v>18725</v>
      </c>
      <c r="B2971" t="s">
        <v>23669</v>
      </c>
      <c r="C2971" t="s">
        <v>9900</v>
      </c>
      <c r="D2971" t="s">
        <v>7149</v>
      </c>
      <c r="E2971" t="s">
        <v>24</v>
      </c>
      <c r="F2971">
        <v>119353189</v>
      </c>
      <c r="G2971">
        <v>119354381</v>
      </c>
      <c r="H2971" t="s">
        <v>16</v>
      </c>
      <c r="I2971">
        <v>1193</v>
      </c>
      <c r="J2971">
        <v>1.3549528885266615E-2</v>
      </c>
      <c r="K2971">
        <v>0.95577086300082537</v>
      </c>
    </row>
    <row r="2972" spans="1:11" x14ac:dyDescent="0.25">
      <c r="A2972" t="s">
        <v>15077</v>
      </c>
      <c r="B2972" t="s">
        <v>19871</v>
      </c>
      <c r="C2972" t="s">
        <v>10886</v>
      </c>
      <c r="D2972" t="s">
        <v>1088</v>
      </c>
      <c r="E2972" t="s">
        <v>19</v>
      </c>
      <c r="F2972">
        <v>6189406</v>
      </c>
      <c r="G2972">
        <v>6193811</v>
      </c>
      <c r="H2972" t="s">
        <v>16</v>
      </c>
      <c r="I2972">
        <v>4406</v>
      </c>
      <c r="J2972">
        <v>1.3545164068337778E-2</v>
      </c>
      <c r="K2972">
        <v>0.54911405296710836</v>
      </c>
    </row>
    <row r="2973" spans="1:11" x14ac:dyDescent="0.25">
      <c r="A2973" t="s">
        <v>16069</v>
      </c>
      <c r="B2973" t="s">
        <v>22510</v>
      </c>
      <c r="C2973" t="s">
        <v>7577</v>
      </c>
      <c r="D2973" t="s">
        <v>2649</v>
      </c>
      <c r="E2973" t="s">
        <v>45</v>
      </c>
      <c r="F2973">
        <v>27579382</v>
      </c>
      <c r="G2973">
        <v>27580954</v>
      </c>
      <c r="H2973" t="s">
        <v>9</v>
      </c>
      <c r="I2973">
        <v>1573</v>
      </c>
      <c r="J2973">
        <v>1.3528342033485297E-2</v>
      </c>
      <c r="K2973">
        <v>0.81107446353288526</v>
      </c>
    </row>
    <row r="2974" spans="1:11" x14ac:dyDescent="0.25">
      <c r="A2974" t="s">
        <v>18529</v>
      </c>
      <c r="B2974" t="s">
        <v>23684</v>
      </c>
      <c r="C2974" t="s">
        <v>5645</v>
      </c>
      <c r="D2974" t="s">
        <v>5646</v>
      </c>
      <c r="E2974" t="s">
        <v>72</v>
      </c>
      <c r="F2974">
        <v>69702832</v>
      </c>
      <c r="G2974">
        <v>69704173</v>
      </c>
      <c r="H2974" t="s">
        <v>9</v>
      </c>
      <c r="I2974">
        <v>1342</v>
      </c>
      <c r="J2974">
        <v>1.3484982071913176E-2</v>
      </c>
      <c r="K2974">
        <v>0.24424836882301573</v>
      </c>
    </row>
    <row r="2975" spans="1:11" x14ac:dyDescent="0.25">
      <c r="A2975" t="s">
        <v>13905</v>
      </c>
      <c r="B2975" t="s">
        <v>20554</v>
      </c>
      <c r="C2975" t="s">
        <v>12671</v>
      </c>
      <c r="D2975" t="s">
        <v>778</v>
      </c>
      <c r="E2975" t="s">
        <v>13</v>
      </c>
      <c r="F2975">
        <v>124130207</v>
      </c>
      <c r="G2975">
        <v>124130326</v>
      </c>
      <c r="H2975" t="s">
        <v>9</v>
      </c>
      <c r="I2975">
        <v>120</v>
      </c>
      <c r="J2975">
        <v>1.3454754176491779E-2</v>
      </c>
      <c r="K2975">
        <v>1.1996673498784225</v>
      </c>
    </row>
    <row r="2976" spans="1:11" x14ac:dyDescent="0.25">
      <c r="A2976" t="s">
        <v>18479</v>
      </c>
      <c r="B2976" t="s">
        <v>23682</v>
      </c>
      <c r="C2976" t="s">
        <v>10208</v>
      </c>
      <c r="D2976" t="s">
        <v>10209</v>
      </c>
      <c r="E2976" t="s">
        <v>27</v>
      </c>
      <c r="F2976">
        <v>72201348</v>
      </c>
      <c r="G2976">
        <v>72202270</v>
      </c>
      <c r="H2976" t="s">
        <v>16</v>
      </c>
      <c r="I2976">
        <v>923</v>
      </c>
      <c r="J2976">
        <v>1.344534724426194E-2</v>
      </c>
      <c r="K2976">
        <v>0.36052788256703328</v>
      </c>
    </row>
    <row r="2977" spans="1:11" x14ac:dyDescent="0.25">
      <c r="A2977" t="s">
        <v>18203</v>
      </c>
      <c r="B2977" t="s">
        <v>23183</v>
      </c>
      <c r="C2977" t="s">
        <v>8562</v>
      </c>
      <c r="D2977" t="s">
        <v>1186</v>
      </c>
      <c r="E2977" t="s">
        <v>31</v>
      </c>
      <c r="F2977">
        <v>70579334</v>
      </c>
      <c r="G2977">
        <v>70580281</v>
      </c>
      <c r="H2977" t="s">
        <v>16</v>
      </c>
      <c r="I2977">
        <v>948</v>
      </c>
      <c r="J2977">
        <v>1.3440193571893966E-2</v>
      </c>
      <c r="K2977">
        <v>0.49926400548802113</v>
      </c>
    </row>
    <row r="2978" spans="1:11" x14ac:dyDescent="0.25">
      <c r="A2978" t="s">
        <v>17552</v>
      </c>
      <c r="B2978" t="s">
        <v>20510</v>
      </c>
      <c r="C2978" t="s">
        <v>4337</v>
      </c>
      <c r="D2978" t="s">
        <v>1335</v>
      </c>
      <c r="E2978" t="s">
        <v>19</v>
      </c>
      <c r="F2978">
        <v>100494214</v>
      </c>
      <c r="G2978">
        <v>100496948</v>
      </c>
      <c r="H2978" t="s">
        <v>16</v>
      </c>
      <c r="I2978">
        <v>2735</v>
      </c>
      <c r="J2978">
        <v>1.3436651610144512E-2</v>
      </c>
      <c r="K2978">
        <v>0.22213045980960211</v>
      </c>
    </row>
    <row r="2979" spans="1:11" x14ac:dyDescent="0.25">
      <c r="A2979" t="s">
        <v>15613</v>
      </c>
      <c r="B2979" t="s">
        <v>23097</v>
      </c>
      <c r="C2979" t="s">
        <v>11903</v>
      </c>
      <c r="D2979" t="s">
        <v>914</v>
      </c>
      <c r="E2979" t="s">
        <v>29</v>
      </c>
      <c r="F2979">
        <v>4875367</v>
      </c>
      <c r="G2979">
        <v>4879805</v>
      </c>
      <c r="H2979" t="s">
        <v>9</v>
      </c>
      <c r="I2979">
        <v>4439</v>
      </c>
      <c r="J2979">
        <v>1.3378606446933117E-2</v>
      </c>
      <c r="K2979">
        <v>0.57464310307877331</v>
      </c>
    </row>
    <row r="2980" spans="1:11" x14ac:dyDescent="0.25">
      <c r="A2980" t="s">
        <v>15262</v>
      </c>
      <c r="B2980" t="s">
        <v>19569</v>
      </c>
      <c r="C2980" t="s">
        <v>7107</v>
      </c>
      <c r="D2980" t="s">
        <v>3597</v>
      </c>
      <c r="E2980" t="s">
        <v>24</v>
      </c>
      <c r="F2980">
        <v>39194354</v>
      </c>
      <c r="G2980">
        <v>39197589</v>
      </c>
      <c r="H2980" t="s">
        <v>9</v>
      </c>
      <c r="I2980">
        <v>3236</v>
      </c>
      <c r="J2980">
        <v>1.3375115416642824E-2</v>
      </c>
      <c r="K2980">
        <v>0.29212928993305592</v>
      </c>
    </row>
    <row r="2981" spans="1:11" x14ac:dyDescent="0.25">
      <c r="A2981" t="s">
        <v>16221</v>
      </c>
      <c r="B2981" t="s">
        <v>23071</v>
      </c>
      <c r="C2981" t="s">
        <v>8948</v>
      </c>
      <c r="D2981" t="s">
        <v>4488</v>
      </c>
      <c r="E2981" t="s">
        <v>45</v>
      </c>
      <c r="F2981">
        <v>46735756</v>
      </c>
      <c r="G2981">
        <v>46736908</v>
      </c>
      <c r="H2981" t="s">
        <v>9</v>
      </c>
      <c r="I2981">
        <v>1153</v>
      </c>
      <c r="J2981">
        <v>1.3359825931343355E-2</v>
      </c>
      <c r="K2981">
        <v>0.53696345838317627</v>
      </c>
    </row>
    <row r="2982" spans="1:11" x14ac:dyDescent="0.25">
      <c r="A2982" t="s">
        <v>15241</v>
      </c>
      <c r="B2982" t="s">
        <v>23217</v>
      </c>
      <c r="C2982" t="s">
        <v>7852</v>
      </c>
      <c r="D2982" t="s">
        <v>1677</v>
      </c>
      <c r="E2982" t="s">
        <v>59</v>
      </c>
      <c r="F2982">
        <v>36681874</v>
      </c>
      <c r="G2982">
        <v>36683853</v>
      </c>
      <c r="H2982" t="s">
        <v>16</v>
      </c>
      <c r="I2982">
        <v>1980</v>
      </c>
      <c r="J2982">
        <v>1.3350525935125548E-2</v>
      </c>
      <c r="K2982">
        <v>0.55752037419929268</v>
      </c>
    </row>
    <row r="2983" spans="1:11" x14ac:dyDescent="0.25">
      <c r="A2983" t="s">
        <v>15556</v>
      </c>
      <c r="B2983" t="s">
        <v>19836</v>
      </c>
      <c r="C2983" t="s">
        <v>3449</v>
      </c>
      <c r="D2983" t="s">
        <v>2662</v>
      </c>
      <c r="E2983" t="s">
        <v>54</v>
      </c>
      <c r="F2983">
        <v>40551151</v>
      </c>
      <c r="G2983">
        <v>40551329</v>
      </c>
      <c r="H2983" t="s">
        <v>9</v>
      </c>
      <c r="I2983">
        <v>179</v>
      </c>
      <c r="J2983">
        <v>1.3308066786641377E-2</v>
      </c>
      <c r="K2983">
        <v>0.27581756877176311</v>
      </c>
    </row>
    <row r="2984" spans="1:11" x14ac:dyDescent="0.25">
      <c r="A2984" t="s">
        <v>17353</v>
      </c>
      <c r="B2984" t="s">
        <v>22856</v>
      </c>
      <c r="C2984" t="s">
        <v>9740</v>
      </c>
      <c r="D2984" t="s">
        <v>2118</v>
      </c>
      <c r="E2984" t="s">
        <v>13</v>
      </c>
      <c r="F2984">
        <v>124004641</v>
      </c>
      <c r="G2984">
        <v>124006738</v>
      </c>
      <c r="H2984" t="s">
        <v>9</v>
      </c>
      <c r="I2984">
        <v>2098</v>
      </c>
      <c r="J2984">
        <v>1.3303195039260807E-2</v>
      </c>
      <c r="K2984">
        <v>0.56451663826280252</v>
      </c>
    </row>
    <row r="2985" spans="1:11" x14ac:dyDescent="0.25">
      <c r="A2985" t="s">
        <v>16617</v>
      </c>
      <c r="B2985" t="s">
        <v>23685</v>
      </c>
      <c r="C2985" t="s">
        <v>10590</v>
      </c>
      <c r="D2985" t="s">
        <v>499</v>
      </c>
      <c r="E2985" t="s">
        <v>13</v>
      </c>
      <c r="F2985">
        <v>108518554</v>
      </c>
      <c r="G2985">
        <v>108520326</v>
      </c>
      <c r="H2985" t="s">
        <v>9</v>
      </c>
      <c r="I2985">
        <v>1773</v>
      </c>
      <c r="J2985">
        <v>1.3243260612480823E-2</v>
      </c>
      <c r="K2985">
        <v>0.82422649618101729</v>
      </c>
    </row>
    <row r="2986" spans="1:11" x14ac:dyDescent="0.25">
      <c r="A2986" t="s">
        <v>14428</v>
      </c>
      <c r="B2986" t="s">
        <v>21993</v>
      </c>
      <c r="C2986" t="s">
        <v>9741</v>
      </c>
      <c r="D2986" t="s">
        <v>4809</v>
      </c>
      <c r="E2986" t="s">
        <v>23</v>
      </c>
      <c r="F2986">
        <v>114791217</v>
      </c>
      <c r="G2986">
        <v>114794058</v>
      </c>
      <c r="H2986" t="s">
        <v>9</v>
      </c>
      <c r="I2986">
        <v>2842</v>
      </c>
      <c r="J2986">
        <v>1.3239410593722134E-2</v>
      </c>
      <c r="K2986">
        <v>0.64173076525077222</v>
      </c>
    </row>
    <row r="2987" spans="1:11" x14ac:dyDescent="0.25">
      <c r="A2987" t="s">
        <v>17219</v>
      </c>
      <c r="B2987" t="s">
        <v>19576</v>
      </c>
      <c r="C2987" t="s">
        <v>5276</v>
      </c>
      <c r="D2987" t="s">
        <v>1453</v>
      </c>
      <c r="E2987" t="s">
        <v>24</v>
      </c>
      <c r="F2987">
        <v>109723382</v>
      </c>
      <c r="G2987">
        <v>109727007</v>
      </c>
      <c r="H2987" t="s">
        <v>16</v>
      </c>
      <c r="I2987">
        <v>3626</v>
      </c>
      <c r="J2987">
        <v>1.3211461132525401E-2</v>
      </c>
      <c r="K2987">
        <v>0.26504100667100255</v>
      </c>
    </row>
    <row r="2988" spans="1:11" x14ac:dyDescent="0.25">
      <c r="A2988" t="s">
        <v>15506</v>
      </c>
      <c r="B2988" t="s">
        <v>21082</v>
      </c>
      <c r="C2988" t="s">
        <v>3796</v>
      </c>
      <c r="D2988" t="s">
        <v>3291</v>
      </c>
      <c r="E2988" t="s">
        <v>13</v>
      </c>
      <c r="F2988">
        <v>129862639</v>
      </c>
      <c r="G2988">
        <v>129863432</v>
      </c>
      <c r="H2988" t="s">
        <v>16</v>
      </c>
      <c r="I2988">
        <v>794</v>
      </c>
      <c r="J2988">
        <v>1.3200514132194724E-2</v>
      </c>
      <c r="K2988">
        <v>0.29153505750954878</v>
      </c>
    </row>
    <row r="2989" spans="1:11" x14ac:dyDescent="0.25">
      <c r="A2989" t="s">
        <v>17140</v>
      </c>
      <c r="B2989" t="s">
        <v>20140</v>
      </c>
      <c r="C2989" t="s">
        <v>862</v>
      </c>
      <c r="D2989" t="s">
        <v>863</v>
      </c>
      <c r="E2989" t="s">
        <v>40</v>
      </c>
      <c r="F2989">
        <v>83574478</v>
      </c>
      <c r="G2989">
        <v>83574842</v>
      </c>
      <c r="H2989" t="s">
        <v>9</v>
      </c>
      <c r="I2989">
        <v>365</v>
      </c>
      <c r="J2989">
        <v>1.3120099701079191E-2</v>
      </c>
      <c r="K2989">
        <v>1.564672175021338E-2</v>
      </c>
    </row>
    <row r="2990" spans="1:11" x14ac:dyDescent="0.25">
      <c r="A2990" t="s">
        <v>16236</v>
      </c>
      <c r="B2990" t="s">
        <v>23376</v>
      </c>
      <c r="C2990" t="s">
        <v>7191</v>
      </c>
      <c r="D2990" t="s">
        <v>7192</v>
      </c>
      <c r="E2990" t="s">
        <v>72</v>
      </c>
      <c r="F2990">
        <v>92438239</v>
      </c>
      <c r="G2990">
        <v>92441658</v>
      </c>
      <c r="H2990" t="s">
        <v>16</v>
      </c>
      <c r="I2990">
        <v>3420</v>
      </c>
      <c r="J2990">
        <v>1.3073341474306055E-2</v>
      </c>
      <c r="K2990">
        <v>0.22359916334394808</v>
      </c>
    </row>
    <row r="2991" spans="1:11" x14ac:dyDescent="0.25">
      <c r="A2991" t="s">
        <v>15578</v>
      </c>
      <c r="B2991" t="s">
        <v>20238</v>
      </c>
      <c r="C2991" t="s">
        <v>8434</v>
      </c>
      <c r="D2991" t="s">
        <v>5380</v>
      </c>
      <c r="E2991" t="s">
        <v>13</v>
      </c>
      <c r="F2991">
        <v>24158539</v>
      </c>
      <c r="G2991">
        <v>24158636</v>
      </c>
      <c r="H2991" t="s">
        <v>16</v>
      </c>
      <c r="I2991">
        <v>98</v>
      </c>
      <c r="J2991">
        <v>1.3068075133031432E-2</v>
      </c>
      <c r="K2991">
        <v>0.56836184631038733</v>
      </c>
    </row>
    <row r="2992" spans="1:11" x14ac:dyDescent="0.25">
      <c r="A2992" t="s">
        <v>16111</v>
      </c>
      <c r="B2992" t="s">
        <v>23399</v>
      </c>
      <c r="C2992" t="s">
        <v>8818</v>
      </c>
      <c r="D2992" t="s">
        <v>124</v>
      </c>
      <c r="E2992" t="s">
        <v>12</v>
      </c>
      <c r="F2992">
        <v>45394983</v>
      </c>
      <c r="G2992">
        <v>45396159</v>
      </c>
      <c r="H2992" t="s">
        <v>16</v>
      </c>
      <c r="I2992">
        <v>1177</v>
      </c>
      <c r="J2992">
        <v>1.30566132726464E-2</v>
      </c>
      <c r="K2992">
        <v>1.2957106719781302</v>
      </c>
    </row>
    <row r="2993" spans="1:11" x14ac:dyDescent="0.25">
      <c r="A2993" t="s">
        <v>16111</v>
      </c>
      <c r="B2993" t="s">
        <v>23399</v>
      </c>
      <c r="C2993" t="s">
        <v>8817</v>
      </c>
      <c r="D2993" t="s">
        <v>124</v>
      </c>
      <c r="E2993" t="s">
        <v>12</v>
      </c>
      <c r="F2993">
        <v>45394983</v>
      </c>
      <c r="G2993">
        <v>45396155</v>
      </c>
      <c r="H2993" t="s">
        <v>16</v>
      </c>
      <c r="I2993">
        <v>1173</v>
      </c>
      <c r="J2993">
        <v>1.3056612899732478E-2</v>
      </c>
      <c r="K2993">
        <v>1.2957106709014583</v>
      </c>
    </row>
    <row r="2994" spans="1:11" x14ac:dyDescent="0.25">
      <c r="A2994" t="s">
        <v>16063</v>
      </c>
      <c r="B2994" t="s">
        <v>22649</v>
      </c>
      <c r="C2994" t="s">
        <v>13233</v>
      </c>
      <c r="D2994" t="s">
        <v>2987</v>
      </c>
      <c r="E2994" t="s">
        <v>15</v>
      </c>
      <c r="F2994">
        <v>52091642</v>
      </c>
      <c r="G2994">
        <v>52091800</v>
      </c>
      <c r="H2994" t="s">
        <v>9</v>
      </c>
      <c r="I2994">
        <v>159</v>
      </c>
      <c r="J2994">
        <v>1.3041179417796034E-2</v>
      </c>
      <c r="K2994">
        <v>0.30234655079900563</v>
      </c>
    </row>
    <row r="2995" spans="1:11" x14ac:dyDescent="0.25">
      <c r="A2995" t="s">
        <v>18366</v>
      </c>
      <c r="B2995" t="s">
        <v>22157</v>
      </c>
      <c r="C2995" t="s">
        <v>7013</v>
      </c>
      <c r="D2995" t="s">
        <v>2062</v>
      </c>
      <c r="E2995" t="s">
        <v>23</v>
      </c>
      <c r="F2995">
        <v>119027899</v>
      </c>
      <c r="G2995">
        <v>119031270</v>
      </c>
      <c r="H2995" t="s">
        <v>16</v>
      </c>
      <c r="I2995">
        <v>3372</v>
      </c>
      <c r="J2995">
        <v>1.3040485998929485E-2</v>
      </c>
      <c r="K2995">
        <v>0.29714332992837394</v>
      </c>
    </row>
    <row r="2996" spans="1:11" x14ac:dyDescent="0.25">
      <c r="A2996" t="s">
        <v>17667</v>
      </c>
      <c r="B2996" t="s">
        <v>23288</v>
      </c>
      <c r="C2996" t="s">
        <v>7915</v>
      </c>
      <c r="D2996" t="s">
        <v>1827</v>
      </c>
      <c r="E2996" t="s">
        <v>26</v>
      </c>
      <c r="F2996">
        <v>108581007</v>
      </c>
      <c r="G2996">
        <v>108582069</v>
      </c>
      <c r="H2996" t="s">
        <v>16</v>
      </c>
      <c r="I2996">
        <v>1063</v>
      </c>
      <c r="J2996">
        <v>1.3005849880794562E-2</v>
      </c>
      <c r="K2996">
        <v>0.44014260740130234</v>
      </c>
    </row>
    <row r="2997" spans="1:11" x14ac:dyDescent="0.25">
      <c r="A2997" t="s">
        <v>16376</v>
      </c>
      <c r="B2997" t="s">
        <v>19718</v>
      </c>
      <c r="C2997" t="s">
        <v>4213</v>
      </c>
      <c r="D2997" t="s">
        <v>4214</v>
      </c>
      <c r="E2997" t="s">
        <v>12</v>
      </c>
      <c r="F2997">
        <v>106887415</v>
      </c>
      <c r="G2997">
        <v>106889225</v>
      </c>
      <c r="H2997" t="s">
        <v>9</v>
      </c>
      <c r="I2997">
        <v>1811</v>
      </c>
      <c r="J2997">
        <v>1.2977798517214978E-2</v>
      </c>
      <c r="K2997">
        <v>1.9948829218616195</v>
      </c>
    </row>
    <row r="2998" spans="1:11" x14ac:dyDescent="0.25">
      <c r="A2998" t="s">
        <v>15104</v>
      </c>
      <c r="B2998" t="s">
        <v>23046</v>
      </c>
      <c r="C2998" t="s">
        <v>8709</v>
      </c>
      <c r="D2998" t="s">
        <v>5804</v>
      </c>
      <c r="E2998" t="s">
        <v>59</v>
      </c>
      <c r="F2998">
        <v>69979131</v>
      </c>
      <c r="G2998">
        <v>69985377</v>
      </c>
      <c r="H2998" t="s">
        <v>9</v>
      </c>
      <c r="I2998">
        <v>6247</v>
      </c>
      <c r="J2998">
        <v>1.2820215498337229E-2</v>
      </c>
      <c r="K2998">
        <v>0.37585116794169821</v>
      </c>
    </row>
    <row r="2999" spans="1:11" x14ac:dyDescent="0.25">
      <c r="A2999" t="s">
        <v>15423</v>
      </c>
      <c r="B2999" t="s">
        <v>21778</v>
      </c>
      <c r="C2999" t="s">
        <v>6891</v>
      </c>
      <c r="D2999" t="s">
        <v>3300</v>
      </c>
      <c r="E2999" t="s">
        <v>12</v>
      </c>
      <c r="F2999">
        <v>108384807</v>
      </c>
      <c r="G2999">
        <v>108385903</v>
      </c>
      <c r="H2999" t="s">
        <v>16</v>
      </c>
      <c r="I2999">
        <v>1097</v>
      </c>
      <c r="J2999">
        <v>1.277786004182202E-2</v>
      </c>
      <c r="K2999">
        <v>0.31196046523098181</v>
      </c>
    </row>
    <row r="3000" spans="1:11" x14ac:dyDescent="0.25">
      <c r="A3000" t="s">
        <v>15438</v>
      </c>
      <c r="B3000" t="s">
        <v>19330</v>
      </c>
      <c r="C3000" t="s">
        <v>9727</v>
      </c>
      <c r="D3000" t="s">
        <v>1092</v>
      </c>
      <c r="E3000" t="s">
        <v>13</v>
      </c>
      <c r="F3000">
        <v>108500357</v>
      </c>
      <c r="G3000">
        <v>108506976</v>
      </c>
      <c r="H3000" t="s">
        <v>16</v>
      </c>
      <c r="I3000">
        <v>6620</v>
      </c>
      <c r="J3000">
        <v>1.2757277228701291E-2</v>
      </c>
      <c r="K3000">
        <v>0.24977239830077028</v>
      </c>
    </row>
    <row r="3001" spans="1:11" x14ac:dyDescent="0.25">
      <c r="A3001" t="s">
        <v>18222</v>
      </c>
      <c r="B3001" t="s">
        <v>23691</v>
      </c>
      <c r="C3001" t="s">
        <v>11092</v>
      </c>
      <c r="D3001" t="s">
        <v>3800</v>
      </c>
      <c r="E3001" t="s">
        <v>45</v>
      </c>
      <c r="F3001">
        <v>14195052</v>
      </c>
      <c r="G3001">
        <v>14197311</v>
      </c>
      <c r="H3001" t="s">
        <v>9</v>
      </c>
      <c r="I3001">
        <v>2260</v>
      </c>
      <c r="J3001">
        <v>1.2691574444896353E-2</v>
      </c>
      <c r="K3001">
        <v>0.22805057262147124</v>
      </c>
    </row>
    <row r="3002" spans="1:11" x14ac:dyDescent="0.25">
      <c r="A3002" t="s">
        <v>17449</v>
      </c>
      <c r="B3002" t="s">
        <v>23418</v>
      </c>
      <c r="C3002" t="s">
        <v>8269</v>
      </c>
      <c r="D3002" t="s">
        <v>8270</v>
      </c>
      <c r="E3002" t="s">
        <v>40</v>
      </c>
      <c r="F3002">
        <v>107183578</v>
      </c>
      <c r="G3002">
        <v>107187471</v>
      </c>
      <c r="H3002" t="s">
        <v>16</v>
      </c>
      <c r="I3002">
        <v>3894</v>
      </c>
      <c r="J3002">
        <v>1.2650186530203777E-2</v>
      </c>
      <c r="K3002">
        <v>0.73449203262387741</v>
      </c>
    </row>
    <row r="3003" spans="1:11" x14ac:dyDescent="0.25">
      <c r="A3003" t="s">
        <v>16177</v>
      </c>
      <c r="B3003" t="s">
        <v>22490</v>
      </c>
      <c r="C3003" t="s">
        <v>13412</v>
      </c>
      <c r="D3003" t="s">
        <v>1298</v>
      </c>
      <c r="E3003" t="s">
        <v>27</v>
      </c>
      <c r="F3003">
        <v>63374357</v>
      </c>
      <c r="G3003">
        <v>63374530</v>
      </c>
      <c r="H3003" t="s">
        <v>9</v>
      </c>
      <c r="I3003">
        <v>174</v>
      </c>
      <c r="J3003">
        <v>1.2582046515273504E-2</v>
      </c>
      <c r="K3003">
        <v>1.2307862844416066</v>
      </c>
    </row>
    <row r="3004" spans="1:11" x14ac:dyDescent="0.25">
      <c r="A3004" t="s">
        <v>15935</v>
      </c>
      <c r="B3004" t="s">
        <v>21490</v>
      </c>
      <c r="C3004" t="s">
        <v>7816</v>
      </c>
      <c r="D3004" t="s">
        <v>978</v>
      </c>
      <c r="E3004" t="s">
        <v>19</v>
      </c>
      <c r="F3004">
        <v>7202117</v>
      </c>
      <c r="G3004">
        <v>7204359</v>
      </c>
      <c r="H3004" t="s">
        <v>9</v>
      </c>
      <c r="I3004">
        <v>2243</v>
      </c>
      <c r="J3004">
        <v>1.2560646329159653E-2</v>
      </c>
      <c r="K3004">
        <v>1.0106321650995942</v>
      </c>
    </row>
    <row r="3005" spans="1:11" x14ac:dyDescent="0.25">
      <c r="A3005" t="s">
        <v>15999</v>
      </c>
      <c r="B3005" t="s">
        <v>21083</v>
      </c>
      <c r="C3005" t="s">
        <v>4968</v>
      </c>
      <c r="D3005" t="s">
        <v>1675</v>
      </c>
      <c r="E3005" t="s">
        <v>13</v>
      </c>
      <c r="F3005">
        <v>134216136</v>
      </c>
      <c r="G3005">
        <v>134218146</v>
      </c>
      <c r="H3005" t="s">
        <v>16</v>
      </c>
      <c r="I3005">
        <v>2011</v>
      </c>
      <c r="J3005">
        <v>1.2552544641201813E-2</v>
      </c>
      <c r="K3005">
        <v>1.6808784446851803</v>
      </c>
    </row>
    <row r="3006" spans="1:11" x14ac:dyDescent="0.25">
      <c r="A3006" t="s">
        <v>14129</v>
      </c>
      <c r="B3006" t="s">
        <v>21051</v>
      </c>
      <c r="C3006" t="s">
        <v>11689</v>
      </c>
      <c r="D3006" t="s">
        <v>434</v>
      </c>
      <c r="E3006" t="s">
        <v>31</v>
      </c>
      <c r="F3006">
        <v>55897559</v>
      </c>
      <c r="G3006">
        <v>55898012</v>
      </c>
      <c r="H3006" t="s">
        <v>9</v>
      </c>
      <c r="I3006">
        <v>454</v>
      </c>
      <c r="J3006">
        <v>1.2507223285062707E-2</v>
      </c>
      <c r="K3006">
        <v>0.34225374576061085</v>
      </c>
    </row>
    <row r="3007" spans="1:11" x14ac:dyDescent="0.25">
      <c r="A3007" t="s">
        <v>17827</v>
      </c>
      <c r="B3007" t="s">
        <v>23689</v>
      </c>
      <c r="C3007" t="s">
        <v>6492</v>
      </c>
      <c r="D3007" t="s">
        <v>6493</v>
      </c>
      <c r="E3007" t="s">
        <v>12</v>
      </c>
      <c r="F3007">
        <v>89725245</v>
      </c>
      <c r="G3007">
        <v>89730330</v>
      </c>
      <c r="H3007" t="s">
        <v>9</v>
      </c>
      <c r="I3007">
        <v>5086</v>
      </c>
      <c r="J3007">
        <v>1.2475716796288339E-2</v>
      </c>
      <c r="K3007">
        <v>1.2957265886901983</v>
      </c>
    </row>
    <row r="3008" spans="1:11" x14ac:dyDescent="0.25">
      <c r="A3008" t="s">
        <v>17288</v>
      </c>
      <c r="B3008" t="s">
        <v>20024</v>
      </c>
      <c r="C3008" t="s">
        <v>11352</v>
      </c>
      <c r="D3008" t="s">
        <v>69</v>
      </c>
      <c r="E3008" t="s">
        <v>19</v>
      </c>
      <c r="F3008">
        <v>19696620</v>
      </c>
      <c r="G3008">
        <v>19697103</v>
      </c>
      <c r="H3008" t="s">
        <v>9</v>
      </c>
      <c r="I3008">
        <v>484</v>
      </c>
      <c r="J3008">
        <v>1.2280595250602655E-2</v>
      </c>
      <c r="K3008">
        <v>0.64006411811370356</v>
      </c>
    </row>
    <row r="3009" spans="1:11" x14ac:dyDescent="0.25">
      <c r="A3009" t="s">
        <v>16435</v>
      </c>
      <c r="B3009" t="s">
        <v>22033</v>
      </c>
      <c r="C3009" t="s">
        <v>12969</v>
      </c>
      <c r="D3009" t="s">
        <v>3625</v>
      </c>
      <c r="E3009" t="s">
        <v>54</v>
      </c>
      <c r="F3009">
        <v>30075084</v>
      </c>
      <c r="G3009">
        <v>30075521</v>
      </c>
      <c r="H3009" t="s">
        <v>16</v>
      </c>
      <c r="I3009">
        <v>438</v>
      </c>
      <c r="J3009">
        <v>1.2190738106661048E-2</v>
      </c>
      <c r="K3009">
        <v>0.46669007911255234</v>
      </c>
    </row>
    <row r="3010" spans="1:11" x14ac:dyDescent="0.25">
      <c r="A3010" t="s">
        <v>17112</v>
      </c>
      <c r="B3010" t="s">
        <v>20565</v>
      </c>
      <c r="C3010" t="s">
        <v>3761</v>
      </c>
      <c r="D3010" t="s">
        <v>3082</v>
      </c>
      <c r="E3010" t="s">
        <v>8</v>
      </c>
      <c r="F3010">
        <v>75529674</v>
      </c>
      <c r="G3010">
        <v>75530050</v>
      </c>
      <c r="H3010" t="s">
        <v>16</v>
      </c>
      <c r="I3010">
        <v>377</v>
      </c>
      <c r="J3010">
        <v>1.2186083360654409E-2</v>
      </c>
      <c r="K3010">
        <v>0.45383606861549269</v>
      </c>
    </row>
    <row r="3011" spans="1:11" x14ac:dyDescent="0.25">
      <c r="A3011" t="s">
        <v>15164</v>
      </c>
      <c r="B3011" t="s">
        <v>21849</v>
      </c>
      <c r="C3011" t="s">
        <v>3999</v>
      </c>
      <c r="D3011" t="s">
        <v>4000</v>
      </c>
      <c r="E3011" t="s">
        <v>17</v>
      </c>
      <c r="F3011">
        <v>111682595</v>
      </c>
      <c r="G3011">
        <v>111683902</v>
      </c>
      <c r="H3011" t="s">
        <v>16</v>
      </c>
      <c r="I3011">
        <v>1308</v>
      </c>
      <c r="J3011">
        <v>1.2162521334715626E-2</v>
      </c>
      <c r="K3011">
        <v>0.20004618771029639</v>
      </c>
    </row>
    <row r="3012" spans="1:11" x14ac:dyDescent="0.25">
      <c r="A3012" t="s">
        <v>16256</v>
      </c>
      <c r="B3012" t="s">
        <v>19200</v>
      </c>
      <c r="C3012" t="s">
        <v>10614</v>
      </c>
      <c r="D3012" t="s">
        <v>2145</v>
      </c>
      <c r="E3012" t="s">
        <v>12</v>
      </c>
      <c r="F3012">
        <v>21907510</v>
      </c>
      <c r="G3012">
        <v>21910671</v>
      </c>
      <c r="H3012" t="s">
        <v>9</v>
      </c>
      <c r="I3012">
        <v>3162</v>
      </c>
      <c r="J3012">
        <v>1.2119738132925884E-2</v>
      </c>
      <c r="K3012">
        <v>0.22507258134596217</v>
      </c>
    </row>
    <row r="3013" spans="1:11" x14ac:dyDescent="0.25">
      <c r="A3013" t="s">
        <v>18365</v>
      </c>
      <c r="B3013" t="s">
        <v>23343</v>
      </c>
      <c r="C3013" t="s">
        <v>6463</v>
      </c>
      <c r="D3013" t="s">
        <v>3804</v>
      </c>
      <c r="E3013" t="s">
        <v>23</v>
      </c>
      <c r="F3013">
        <v>102994047</v>
      </c>
      <c r="G3013">
        <v>102995172</v>
      </c>
      <c r="H3013" t="s">
        <v>9</v>
      </c>
      <c r="I3013">
        <v>1126</v>
      </c>
      <c r="J3013">
        <v>1.2115514067847499E-2</v>
      </c>
      <c r="K3013">
        <v>0.27013836653851475</v>
      </c>
    </row>
    <row r="3014" spans="1:11" x14ac:dyDescent="0.25">
      <c r="A3014" t="s">
        <v>18365</v>
      </c>
      <c r="B3014" t="s">
        <v>23343</v>
      </c>
      <c r="C3014" t="s">
        <v>6464</v>
      </c>
      <c r="D3014" t="s">
        <v>3804</v>
      </c>
      <c r="E3014" t="s">
        <v>23</v>
      </c>
      <c r="F3014">
        <v>102994049</v>
      </c>
      <c r="G3014">
        <v>102995172</v>
      </c>
      <c r="H3014" t="s">
        <v>9</v>
      </c>
      <c r="I3014">
        <v>1124</v>
      </c>
      <c r="J3014">
        <v>1.2115513430851377E-2</v>
      </c>
      <c r="K3014">
        <v>0.27013835313721057</v>
      </c>
    </row>
    <row r="3015" spans="1:11" x14ac:dyDescent="0.25">
      <c r="A3015" t="s">
        <v>13865</v>
      </c>
      <c r="B3015" t="s">
        <v>21135</v>
      </c>
      <c r="C3015" t="s">
        <v>7309</v>
      </c>
      <c r="D3015" t="s">
        <v>4427</v>
      </c>
      <c r="E3015" t="s">
        <v>8</v>
      </c>
      <c r="F3015">
        <v>135387374</v>
      </c>
      <c r="G3015">
        <v>135387507</v>
      </c>
      <c r="H3015" t="s">
        <v>9</v>
      </c>
      <c r="I3015">
        <v>134</v>
      </c>
      <c r="J3015">
        <v>1.2082270858918387E-2</v>
      </c>
      <c r="K3015">
        <v>0.39683355203846743</v>
      </c>
    </row>
    <row r="3016" spans="1:11" x14ac:dyDescent="0.25">
      <c r="A3016" t="s">
        <v>16079</v>
      </c>
      <c r="B3016" t="s">
        <v>20151</v>
      </c>
      <c r="C3016" t="s">
        <v>11096</v>
      </c>
      <c r="D3016" t="s">
        <v>1028</v>
      </c>
      <c r="E3016" t="s">
        <v>31</v>
      </c>
      <c r="F3016">
        <v>55501459</v>
      </c>
      <c r="G3016">
        <v>55502433</v>
      </c>
      <c r="H3016" t="s">
        <v>16</v>
      </c>
      <c r="I3016">
        <v>975</v>
      </c>
      <c r="J3016">
        <v>1.2054719793689439E-2</v>
      </c>
      <c r="K3016">
        <v>0.21991947139203499</v>
      </c>
    </row>
    <row r="3017" spans="1:11" x14ac:dyDescent="0.25">
      <c r="A3017" t="s">
        <v>17828</v>
      </c>
      <c r="B3017" t="s">
        <v>21878</v>
      </c>
      <c r="C3017" t="s">
        <v>10014</v>
      </c>
      <c r="D3017" t="s">
        <v>6717</v>
      </c>
      <c r="E3017" t="s">
        <v>8</v>
      </c>
      <c r="F3017">
        <v>91411483</v>
      </c>
      <c r="G3017">
        <v>91412482</v>
      </c>
      <c r="H3017" t="s">
        <v>9</v>
      </c>
      <c r="I3017">
        <v>1000</v>
      </c>
      <c r="J3017">
        <v>1.1983451321875199E-2</v>
      </c>
      <c r="K3017">
        <v>0.33978832826249267</v>
      </c>
    </row>
    <row r="3018" spans="1:11" x14ac:dyDescent="0.25">
      <c r="A3018" t="s">
        <v>15026</v>
      </c>
      <c r="B3018" t="s">
        <v>20127</v>
      </c>
      <c r="C3018" t="s">
        <v>8049</v>
      </c>
      <c r="D3018" t="s">
        <v>6152</v>
      </c>
      <c r="E3018" t="s">
        <v>19</v>
      </c>
      <c r="F3018">
        <v>110813531</v>
      </c>
      <c r="G3018">
        <v>110816850</v>
      </c>
      <c r="H3018" t="s">
        <v>9</v>
      </c>
      <c r="I3018">
        <v>3320</v>
      </c>
      <c r="J3018">
        <v>1.1964717292185512E-2</v>
      </c>
      <c r="K3018">
        <v>0.5795780830126902</v>
      </c>
    </row>
    <row r="3019" spans="1:11" x14ac:dyDescent="0.25">
      <c r="A3019" t="s">
        <v>14645</v>
      </c>
      <c r="B3019" t="s">
        <v>20464</v>
      </c>
      <c r="C3019" t="s">
        <v>11926</v>
      </c>
      <c r="D3019" t="s">
        <v>215</v>
      </c>
      <c r="E3019" t="s">
        <v>29</v>
      </c>
      <c r="F3019">
        <v>14299442</v>
      </c>
      <c r="G3019">
        <v>14300209</v>
      </c>
      <c r="H3019" t="s">
        <v>9</v>
      </c>
      <c r="I3019">
        <v>768</v>
      </c>
      <c r="J3019">
        <v>1.193878080741384E-2</v>
      </c>
      <c r="K3019">
        <v>1.1088497229032381</v>
      </c>
    </row>
    <row r="3020" spans="1:11" x14ac:dyDescent="0.25">
      <c r="A3020" t="s">
        <v>18386</v>
      </c>
      <c r="B3020" t="s">
        <v>22231</v>
      </c>
      <c r="C3020" t="s">
        <v>10561</v>
      </c>
      <c r="D3020" t="s">
        <v>237</v>
      </c>
      <c r="E3020" t="s">
        <v>47</v>
      </c>
      <c r="F3020">
        <v>23785184</v>
      </c>
      <c r="G3020">
        <v>23786880</v>
      </c>
      <c r="H3020" t="s">
        <v>9</v>
      </c>
      <c r="I3020">
        <v>1697</v>
      </c>
      <c r="J3020">
        <v>1.1927119285718824E-2</v>
      </c>
      <c r="K3020">
        <v>0.26465763553504768</v>
      </c>
    </row>
    <row r="3021" spans="1:11" x14ac:dyDescent="0.25">
      <c r="A3021" t="s">
        <v>16675</v>
      </c>
      <c r="B3021" t="s">
        <v>21286</v>
      </c>
      <c r="C3021" t="s">
        <v>4368</v>
      </c>
      <c r="D3021" t="s">
        <v>911</v>
      </c>
      <c r="E3021" t="s">
        <v>40</v>
      </c>
      <c r="F3021">
        <v>69908470</v>
      </c>
      <c r="G3021">
        <v>69909974</v>
      </c>
      <c r="H3021" t="s">
        <v>9</v>
      </c>
      <c r="I3021">
        <v>1505</v>
      </c>
      <c r="J3021">
        <v>1.1889466459870997E-2</v>
      </c>
      <c r="K3021">
        <v>0.30086296420277281</v>
      </c>
    </row>
    <row r="3022" spans="1:11" x14ac:dyDescent="0.25">
      <c r="A3022" t="s">
        <v>16940</v>
      </c>
      <c r="B3022" t="s">
        <v>19930</v>
      </c>
      <c r="C3022" t="s">
        <v>6611</v>
      </c>
      <c r="D3022" t="s">
        <v>4787</v>
      </c>
      <c r="E3022" t="s">
        <v>23</v>
      </c>
      <c r="F3022">
        <v>101289783</v>
      </c>
      <c r="G3022">
        <v>101290499</v>
      </c>
      <c r="H3022" t="s">
        <v>9</v>
      </c>
      <c r="I3022">
        <v>717</v>
      </c>
      <c r="J3022">
        <v>1.1792291230637075E-2</v>
      </c>
      <c r="K3022">
        <v>0.25213372026165198</v>
      </c>
    </row>
    <row r="3023" spans="1:11" x14ac:dyDescent="0.25">
      <c r="A3023" t="s">
        <v>16731</v>
      </c>
      <c r="B3023" t="s">
        <v>23565</v>
      </c>
      <c r="C3023" t="s">
        <v>10472</v>
      </c>
      <c r="D3023" t="s">
        <v>10035</v>
      </c>
      <c r="E3023" t="s">
        <v>29</v>
      </c>
      <c r="F3023">
        <v>57569650</v>
      </c>
      <c r="G3023">
        <v>57572804</v>
      </c>
      <c r="H3023" t="s">
        <v>16</v>
      </c>
      <c r="I3023">
        <v>3155</v>
      </c>
      <c r="J3023">
        <v>1.1772791320149877E-2</v>
      </c>
      <c r="K3023">
        <v>0.41484697733865483</v>
      </c>
    </row>
    <row r="3024" spans="1:11" x14ac:dyDescent="0.25">
      <c r="A3024" t="s">
        <v>18103</v>
      </c>
      <c r="B3024" t="s">
        <v>23272</v>
      </c>
      <c r="C3024" t="s">
        <v>7970</v>
      </c>
      <c r="D3024" t="s">
        <v>5616</v>
      </c>
      <c r="E3024" t="s">
        <v>54</v>
      </c>
      <c r="F3024">
        <v>17399473</v>
      </c>
      <c r="G3024">
        <v>17401349</v>
      </c>
      <c r="H3024" t="s">
        <v>16</v>
      </c>
      <c r="I3024">
        <v>1877</v>
      </c>
      <c r="J3024">
        <v>1.1748690260588002E-2</v>
      </c>
      <c r="K3024">
        <v>0.21099167918975018</v>
      </c>
    </row>
    <row r="3025" spans="1:11" x14ac:dyDescent="0.25">
      <c r="A3025" t="s">
        <v>17925</v>
      </c>
      <c r="B3025" t="s">
        <v>23694</v>
      </c>
      <c r="C3025" t="s">
        <v>8983</v>
      </c>
      <c r="D3025" t="s">
        <v>8984</v>
      </c>
      <c r="E3025" t="s">
        <v>34</v>
      </c>
      <c r="F3025">
        <v>75947123</v>
      </c>
      <c r="G3025">
        <v>75949400</v>
      </c>
      <c r="H3025" t="s">
        <v>16</v>
      </c>
      <c r="I3025">
        <v>2278</v>
      </c>
      <c r="J3025">
        <v>1.1684235472070092E-2</v>
      </c>
      <c r="K3025">
        <v>0.24965859812414851</v>
      </c>
    </row>
    <row r="3026" spans="1:11" x14ac:dyDescent="0.25">
      <c r="A3026" t="s">
        <v>17288</v>
      </c>
      <c r="B3026" t="s">
        <v>20024</v>
      </c>
      <c r="C3026" t="s">
        <v>11353</v>
      </c>
      <c r="D3026" t="s">
        <v>69</v>
      </c>
      <c r="E3026" t="s">
        <v>19</v>
      </c>
      <c r="F3026">
        <v>19696621</v>
      </c>
      <c r="G3026">
        <v>19697103</v>
      </c>
      <c r="H3026" t="s">
        <v>9</v>
      </c>
      <c r="I3026">
        <v>483</v>
      </c>
      <c r="J3026">
        <v>1.1616333561025982E-2</v>
      </c>
      <c r="K3026">
        <v>0.60695872447488963</v>
      </c>
    </row>
    <row r="3027" spans="1:11" x14ac:dyDescent="0.25">
      <c r="A3027" t="s">
        <v>16757</v>
      </c>
      <c r="B3027" t="s">
        <v>21337</v>
      </c>
      <c r="C3027" t="s">
        <v>6823</v>
      </c>
      <c r="D3027" t="s">
        <v>6481</v>
      </c>
      <c r="E3027" t="s">
        <v>26</v>
      </c>
      <c r="F3027">
        <v>96631432</v>
      </c>
      <c r="G3027">
        <v>96633791</v>
      </c>
      <c r="H3027" t="s">
        <v>16</v>
      </c>
      <c r="I3027">
        <v>2360</v>
      </c>
      <c r="J3027">
        <v>1.1593171683579429E-2</v>
      </c>
      <c r="K3027">
        <v>0.2799998984026843</v>
      </c>
    </row>
    <row r="3028" spans="1:11" x14ac:dyDescent="0.25">
      <c r="A3028" t="s">
        <v>15301</v>
      </c>
      <c r="B3028" t="s">
        <v>19208</v>
      </c>
      <c r="C3028" t="s">
        <v>8109</v>
      </c>
      <c r="D3028" t="s">
        <v>1031</v>
      </c>
      <c r="E3028" t="s">
        <v>8</v>
      </c>
      <c r="F3028">
        <v>52159283</v>
      </c>
      <c r="G3028">
        <v>52161007</v>
      </c>
      <c r="H3028" t="s">
        <v>16</v>
      </c>
      <c r="I3028">
        <v>1725</v>
      </c>
      <c r="J3028">
        <v>1.1590959595419725E-2</v>
      </c>
      <c r="K3028">
        <v>0.26245138513813304</v>
      </c>
    </row>
    <row r="3029" spans="1:11" x14ac:dyDescent="0.25">
      <c r="A3029" t="s">
        <v>18191</v>
      </c>
      <c r="B3029" t="s">
        <v>23696</v>
      </c>
      <c r="C3029" t="s">
        <v>8882</v>
      </c>
      <c r="D3029" t="s">
        <v>8776</v>
      </c>
      <c r="E3029" t="s">
        <v>24</v>
      </c>
      <c r="F3029">
        <v>122051967</v>
      </c>
      <c r="G3029">
        <v>122056598</v>
      </c>
      <c r="H3029" t="s">
        <v>16</v>
      </c>
      <c r="I3029">
        <v>4632</v>
      </c>
      <c r="J3029">
        <v>1.1549094125039794E-2</v>
      </c>
      <c r="K3029">
        <v>0.42600876373397012</v>
      </c>
    </row>
    <row r="3030" spans="1:11" x14ac:dyDescent="0.25">
      <c r="A3030" t="s">
        <v>14822</v>
      </c>
      <c r="B3030" t="s">
        <v>19533</v>
      </c>
      <c r="C3030" t="s">
        <v>12872</v>
      </c>
      <c r="D3030" t="s">
        <v>1549</v>
      </c>
      <c r="E3030" t="s">
        <v>21</v>
      </c>
      <c r="F3030">
        <v>90580476</v>
      </c>
      <c r="G3030">
        <v>90580581</v>
      </c>
      <c r="H3030" t="s">
        <v>16</v>
      </c>
      <c r="I3030">
        <v>106</v>
      </c>
      <c r="J3030">
        <v>1.1499054133514708E-2</v>
      </c>
      <c r="K3030">
        <v>1.2070457560458159</v>
      </c>
    </row>
    <row r="3031" spans="1:11" x14ac:dyDescent="0.25">
      <c r="A3031" t="s">
        <v>15811</v>
      </c>
      <c r="B3031" t="s">
        <v>19324</v>
      </c>
      <c r="C3031" t="s">
        <v>13608</v>
      </c>
      <c r="D3031" t="s">
        <v>3549</v>
      </c>
      <c r="E3031" t="s">
        <v>13</v>
      </c>
      <c r="F3031">
        <v>143472917</v>
      </c>
      <c r="G3031">
        <v>143477793</v>
      </c>
      <c r="H3031" t="s">
        <v>16</v>
      </c>
      <c r="I3031">
        <v>4877</v>
      </c>
      <c r="J3031">
        <v>1.1488651771256908E-2</v>
      </c>
      <c r="K3031">
        <v>6.1252825043154366E-2</v>
      </c>
    </row>
    <row r="3032" spans="1:11" x14ac:dyDescent="0.25">
      <c r="A3032" t="s">
        <v>18591</v>
      </c>
      <c r="B3032" t="s">
        <v>23358</v>
      </c>
      <c r="C3032" t="s">
        <v>12549</v>
      </c>
      <c r="D3032" t="s">
        <v>535</v>
      </c>
      <c r="E3032" t="s">
        <v>40</v>
      </c>
      <c r="F3032">
        <v>123232255</v>
      </c>
      <c r="G3032">
        <v>123234245</v>
      </c>
      <c r="H3032" t="s">
        <v>9</v>
      </c>
      <c r="I3032">
        <v>1991</v>
      </c>
      <c r="J3032">
        <v>1.1487519059851639E-2</v>
      </c>
      <c r="K3032">
        <v>0.59804627978004254</v>
      </c>
    </row>
    <row r="3033" spans="1:11" x14ac:dyDescent="0.25">
      <c r="A3033" t="s">
        <v>14630</v>
      </c>
      <c r="B3033" t="s">
        <v>20610</v>
      </c>
      <c r="C3033" t="s">
        <v>11599</v>
      </c>
      <c r="D3033" t="s">
        <v>3261</v>
      </c>
      <c r="E3033" t="s">
        <v>13</v>
      </c>
      <c r="F3033">
        <v>33640055</v>
      </c>
      <c r="G3033">
        <v>33640928</v>
      </c>
      <c r="H3033" t="s">
        <v>9</v>
      </c>
      <c r="I3033">
        <v>874</v>
      </c>
      <c r="J3033">
        <v>1.1461150252635555E-2</v>
      </c>
      <c r="K3033">
        <v>0.53314508651358739</v>
      </c>
    </row>
    <row r="3034" spans="1:11" x14ac:dyDescent="0.25">
      <c r="A3034" t="s">
        <v>16256</v>
      </c>
      <c r="B3034" t="s">
        <v>19200</v>
      </c>
      <c r="C3034" t="s">
        <v>10607</v>
      </c>
      <c r="D3034" t="s">
        <v>2145</v>
      </c>
      <c r="E3034" t="s">
        <v>12</v>
      </c>
      <c r="F3034">
        <v>21907491</v>
      </c>
      <c r="G3034">
        <v>21910671</v>
      </c>
      <c r="H3034" t="s">
        <v>9</v>
      </c>
      <c r="I3034">
        <v>3181</v>
      </c>
      <c r="J3034">
        <v>1.1429804299859625E-2</v>
      </c>
      <c r="K3034">
        <v>0.22389402353619911</v>
      </c>
    </row>
    <row r="3035" spans="1:11" x14ac:dyDescent="0.25">
      <c r="A3035" t="s">
        <v>16168</v>
      </c>
      <c r="B3035" t="s">
        <v>21563</v>
      </c>
      <c r="C3035" t="s">
        <v>13197</v>
      </c>
      <c r="D3035" t="s">
        <v>355</v>
      </c>
      <c r="E3035" t="s">
        <v>27</v>
      </c>
      <c r="F3035">
        <v>44147484</v>
      </c>
      <c r="G3035">
        <v>44149238</v>
      </c>
      <c r="H3035" t="s">
        <v>9</v>
      </c>
      <c r="I3035">
        <v>1755</v>
      </c>
      <c r="J3035">
        <v>1.1406724510639066E-2</v>
      </c>
      <c r="K3035">
        <v>8.969034938304557E-2</v>
      </c>
    </row>
    <row r="3036" spans="1:11" x14ac:dyDescent="0.25">
      <c r="A3036" t="s">
        <v>17462</v>
      </c>
      <c r="B3036" t="s">
        <v>19095</v>
      </c>
      <c r="C3036" t="s">
        <v>5815</v>
      </c>
      <c r="D3036" t="s">
        <v>2877</v>
      </c>
      <c r="E3036" t="s">
        <v>13</v>
      </c>
      <c r="F3036">
        <v>52859059</v>
      </c>
      <c r="G3036">
        <v>52859206</v>
      </c>
      <c r="H3036" t="s">
        <v>16</v>
      </c>
      <c r="I3036">
        <v>148</v>
      </c>
      <c r="J3036">
        <v>1.1380670246464719E-2</v>
      </c>
      <c r="K3036">
        <v>0.39271502684475823</v>
      </c>
    </row>
    <row r="3037" spans="1:11" x14ac:dyDescent="0.25">
      <c r="A3037" t="s">
        <v>14487</v>
      </c>
      <c r="B3037" t="s">
        <v>19838</v>
      </c>
      <c r="C3037" t="s">
        <v>5412</v>
      </c>
      <c r="D3037" t="s">
        <v>3153</v>
      </c>
      <c r="E3037" t="s">
        <v>8</v>
      </c>
      <c r="F3037">
        <v>75214228</v>
      </c>
      <c r="G3037">
        <v>75216593</v>
      </c>
      <c r="H3037" t="s">
        <v>9</v>
      </c>
      <c r="I3037">
        <v>2366</v>
      </c>
      <c r="J3037">
        <v>1.132741166222484E-2</v>
      </c>
      <c r="K3037">
        <v>0.50372610218234459</v>
      </c>
    </row>
    <row r="3038" spans="1:11" x14ac:dyDescent="0.25">
      <c r="A3038" t="s">
        <v>16567</v>
      </c>
      <c r="B3038" t="s">
        <v>21257</v>
      </c>
      <c r="C3038" t="s">
        <v>7937</v>
      </c>
      <c r="D3038" t="s">
        <v>307</v>
      </c>
      <c r="E3038" t="s">
        <v>29</v>
      </c>
      <c r="F3038">
        <v>20701424</v>
      </c>
      <c r="G3038">
        <v>20703048</v>
      </c>
      <c r="H3038" t="s">
        <v>16</v>
      </c>
      <c r="I3038">
        <v>1625</v>
      </c>
      <c r="J3038">
        <v>1.1308134028497285E-2</v>
      </c>
      <c r="K3038">
        <v>0.25100533741459191</v>
      </c>
    </row>
    <row r="3039" spans="1:11" x14ac:dyDescent="0.25">
      <c r="A3039" t="s">
        <v>18460</v>
      </c>
      <c r="B3039" t="s">
        <v>23697</v>
      </c>
      <c r="C3039" t="s">
        <v>8195</v>
      </c>
      <c r="D3039" t="s">
        <v>8196</v>
      </c>
      <c r="E3039" t="s">
        <v>31</v>
      </c>
      <c r="F3039">
        <v>115043271</v>
      </c>
      <c r="G3039">
        <v>115046727</v>
      </c>
      <c r="H3039" t="s">
        <v>16</v>
      </c>
      <c r="I3039">
        <v>3457</v>
      </c>
      <c r="J3039">
        <v>1.1257229240182576E-2</v>
      </c>
      <c r="K3039">
        <v>1.7024653113782899</v>
      </c>
    </row>
    <row r="3040" spans="1:11" x14ac:dyDescent="0.25">
      <c r="A3040" t="s">
        <v>16837</v>
      </c>
      <c r="B3040" t="s">
        <v>23701</v>
      </c>
      <c r="C3040" t="s">
        <v>10516</v>
      </c>
      <c r="D3040" t="s">
        <v>2263</v>
      </c>
      <c r="E3040" t="s">
        <v>45</v>
      </c>
      <c r="F3040">
        <v>57080066</v>
      </c>
      <c r="G3040">
        <v>57081747</v>
      </c>
      <c r="H3040" t="s">
        <v>9</v>
      </c>
      <c r="I3040">
        <v>1682</v>
      </c>
      <c r="J3040">
        <v>1.125373306479116E-2</v>
      </c>
      <c r="K3040">
        <v>0.81221178804409622</v>
      </c>
    </row>
    <row r="3041" spans="1:11" x14ac:dyDescent="0.25">
      <c r="A3041" t="s">
        <v>18392</v>
      </c>
      <c r="B3041" t="s">
        <v>23699</v>
      </c>
      <c r="C3041" t="s">
        <v>8840</v>
      </c>
      <c r="D3041" t="s">
        <v>5110</v>
      </c>
      <c r="E3041" t="s">
        <v>40</v>
      </c>
      <c r="F3041">
        <v>25980604</v>
      </c>
      <c r="G3041">
        <v>25983644</v>
      </c>
      <c r="H3041" t="s">
        <v>9</v>
      </c>
      <c r="I3041">
        <v>3041</v>
      </c>
      <c r="J3041">
        <v>1.1244264011271876E-2</v>
      </c>
      <c r="K3041">
        <v>0.50521451829951669</v>
      </c>
    </row>
    <row r="3042" spans="1:11" x14ac:dyDescent="0.25">
      <c r="A3042" t="s">
        <v>14639</v>
      </c>
      <c r="B3042" t="s">
        <v>20457</v>
      </c>
      <c r="C3042" t="s">
        <v>9989</v>
      </c>
      <c r="D3042" t="s">
        <v>1368</v>
      </c>
      <c r="E3042" t="s">
        <v>24</v>
      </c>
      <c r="F3042">
        <v>84809005</v>
      </c>
      <c r="G3042">
        <v>84810176</v>
      </c>
      <c r="H3042" t="s">
        <v>16</v>
      </c>
      <c r="I3042">
        <v>1172</v>
      </c>
      <c r="J3042">
        <v>1.1234516133216688E-2</v>
      </c>
      <c r="K3042">
        <v>0.19448552212772502</v>
      </c>
    </row>
    <row r="3043" spans="1:11" x14ac:dyDescent="0.25">
      <c r="A3043" t="s">
        <v>16553</v>
      </c>
      <c r="B3043" t="s">
        <v>19019</v>
      </c>
      <c r="C3043" t="s">
        <v>11251</v>
      </c>
      <c r="D3043" t="s">
        <v>4938</v>
      </c>
      <c r="E3043" t="s">
        <v>72</v>
      </c>
      <c r="F3043">
        <v>55312119</v>
      </c>
      <c r="G3043">
        <v>55315755</v>
      </c>
      <c r="H3043" t="s">
        <v>16</v>
      </c>
      <c r="I3043">
        <v>3637</v>
      </c>
      <c r="J3043">
        <v>1.1225353577035802E-2</v>
      </c>
      <c r="K3043">
        <v>0.38175784906218918</v>
      </c>
    </row>
    <row r="3044" spans="1:11" x14ac:dyDescent="0.25">
      <c r="A3044" t="s">
        <v>18686</v>
      </c>
      <c r="B3044" t="s">
        <v>23695</v>
      </c>
      <c r="C3044" t="s">
        <v>10282</v>
      </c>
      <c r="D3044" t="s">
        <v>4090</v>
      </c>
      <c r="E3044" t="s">
        <v>13</v>
      </c>
      <c r="F3044">
        <v>115342675</v>
      </c>
      <c r="G3044">
        <v>115343569</v>
      </c>
      <c r="H3044" t="s">
        <v>16</v>
      </c>
      <c r="I3044">
        <v>895</v>
      </c>
      <c r="J3044">
        <v>1.11965815330759E-2</v>
      </c>
      <c r="K3044">
        <v>0.33002836046228295</v>
      </c>
    </row>
    <row r="3045" spans="1:11" x14ac:dyDescent="0.25">
      <c r="A3045" t="s">
        <v>18427</v>
      </c>
      <c r="B3045" t="s">
        <v>23698</v>
      </c>
      <c r="C3045" t="s">
        <v>8897</v>
      </c>
      <c r="D3045" t="s">
        <v>8896</v>
      </c>
      <c r="E3045" t="s">
        <v>72</v>
      </c>
      <c r="F3045">
        <v>54051183</v>
      </c>
      <c r="G3045">
        <v>54054613</v>
      </c>
      <c r="H3045" t="s">
        <v>9</v>
      </c>
      <c r="I3045">
        <v>3431</v>
      </c>
      <c r="J3045">
        <v>1.1186994659964422E-2</v>
      </c>
      <c r="K3045">
        <v>0.8201899276407727</v>
      </c>
    </row>
    <row r="3046" spans="1:11" x14ac:dyDescent="0.25">
      <c r="A3046" t="s">
        <v>18427</v>
      </c>
      <c r="B3046" t="s">
        <v>23698</v>
      </c>
      <c r="C3046" t="s">
        <v>8895</v>
      </c>
      <c r="D3046" t="s">
        <v>8896</v>
      </c>
      <c r="E3046" t="s">
        <v>72</v>
      </c>
      <c r="F3046">
        <v>54051186</v>
      </c>
      <c r="G3046">
        <v>54054613</v>
      </c>
      <c r="H3046" t="s">
        <v>9</v>
      </c>
      <c r="I3046">
        <v>3428</v>
      </c>
      <c r="J3046">
        <v>1.1186993893845032E-2</v>
      </c>
      <c r="K3046">
        <v>0.82018991045221379</v>
      </c>
    </row>
    <row r="3047" spans="1:11" x14ac:dyDescent="0.25">
      <c r="A3047" t="s">
        <v>17487</v>
      </c>
      <c r="B3047" t="s">
        <v>23250</v>
      </c>
      <c r="C3047" t="s">
        <v>10725</v>
      </c>
      <c r="D3047" t="s">
        <v>8519</v>
      </c>
      <c r="E3047" t="s">
        <v>19</v>
      </c>
      <c r="F3047">
        <v>24193947</v>
      </c>
      <c r="G3047">
        <v>24200042</v>
      </c>
      <c r="H3047" t="s">
        <v>9</v>
      </c>
      <c r="I3047">
        <v>6096</v>
      </c>
      <c r="J3047">
        <v>1.1148824345203059E-2</v>
      </c>
      <c r="K3047">
        <v>0.32205802049800419</v>
      </c>
    </row>
    <row r="3048" spans="1:11" x14ac:dyDescent="0.25">
      <c r="A3048" t="s">
        <v>16567</v>
      </c>
      <c r="B3048" t="s">
        <v>21257</v>
      </c>
      <c r="C3048" t="s">
        <v>7930</v>
      </c>
      <c r="D3048" t="s">
        <v>307</v>
      </c>
      <c r="E3048" t="s">
        <v>29</v>
      </c>
      <c r="F3048">
        <v>20701424</v>
      </c>
      <c r="G3048">
        <v>20703044</v>
      </c>
      <c r="H3048" t="s">
        <v>16</v>
      </c>
      <c r="I3048">
        <v>1621</v>
      </c>
      <c r="J3048">
        <v>1.1114886991015621E-2</v>
      </c>
      <c r="K3048">
        <v>0.24666315494733346</v>
      </c>
    </row>
    <row r="3049" spans="1:11" x14ac:dyDescent="0.25">
      <c r="A3049" t="s">
        <v>18439</v>
      </c>
      <c r="B3049" t="s">
        <v>23703</v>
      </c>
      <c r="C3049" t="s">
        <v>8406</v>
      </c>
      <c r="D3049" t="s">
        <v>7671</v>
      </c>
      <c r="E3049" t="s">
        <v>34</v>
      </c>
      <c r="F3049">
        <v>76900352</v>
      </c>
      <c r="G3049">
        <v>76901191</v>
      </c>
      <c r="H3049" t="s">
        <v>16</v>
      </c>
      <c r="I3049">
        <v>840</v>
      </c>
      <c r="J3049">
        <v>1.1099295087750934E-2</v>
      </c>
      <c r="K3049">
        <v>0.48637056676382801</v>
      </c>
    </row>
    <row r="3050" spans="1:11" x14ac:dyDescent="0.25">
      <c r="A3050" t="s">
        <v>17832</v>
      </c>
      <c r="B3050" t="s">
        <v>21539</v>
      </c>
      <c r="C3050" t="s">
        <v>3345</v>
      </c>
      <c r="D3050" t="s">
        <v>3346</v>
      </c>
      <c r="E3050" t="s">
        <v>27</v>
      </c>
      <c r="F3050">
        <v>16122741</v>
      </c>
      <c r="G3050">
        <v>16123891</v>
      </c>
      <c r="H3050" t="s">
        <v>9</v>
      </c>
      <c r="I3050">
        <v>1151</v>
      </c>
      <c r="J3050">
        <v>1.1029387731686047E-2</v>
      </c>
      <c r="K3050">
        <v>0.17341352563635795</v>
      </c>
    </row>
    <row r="3051" spans="1:11" x14ac:dyDescent="0.25">
      <c r="A3051" t="s">
        <v>17832</v>
      </c>
      <c r="B3051" t="s">
        <v>21539</v>
      </c>
      <c r="C3051" t="s">
        <v>3372</v>
      </c>
      <c r="D3051" t="s">
        <v>3346</v>
      </c>
      <c r="E3051" t="s">
        <v>27</v>
      </c>
      <c r="F3051">
        <v>16122733</v>
      </c>
      <c r="G3051">
        <v>16123891</v>
      </c>
      <c r="H3051" t="s">
        <v>9</v>
      </c>
      <c r="I3051">
        <v>1159</v>
      </c>
      <c r="J3051">
        <v>1.1029387498993959E-2</v>
      </c>
      <c r="K3051">
        <v>0.17341352214609854</v>
      </c>
    </row>
    <row r="3052" spans="1:11" x14ac:dyDescent="0.25">
      <c r="A3052" t="s">
        <v>17280</v>
      </c>
      <c r="B3052" t="s">
        <v>20745</v>
      </c>
      <c r="C3052" t="s">
        <v>8315</v>
      </c>
      <c r="D3052" t="s">
        <v>2175</v>
      </c>
      <c r="E3052" t="s">
        <v>31</v>
      </c>
      <c r="F3052">
        <v>65865130</v>
      </c>
      <c r="G3052">
        <v>65866607</v>
      </c>
      <c r="H3052" t="s">
        <v>16</v>
      </c>
      <c r="I3052">
        <v>1478</v>
      </c>
      <c r="J3052">
        <v>1.1013493093210869E-2</v>
      </c>
      <c r="K3052">
        <v>0.58555559533882762</v>
      </c>
    </row>
    <row r="3053" spans="1:11" x14ac:dyDescent="0.25">
      <c r="A3053" t="s">
        <v>15237</v>
      </c>
      <c r="B3053" t="s">
        <v>22314</v>
      </c>
      <c r="C3053" t="s">
        <v>12861</v>
      </c>
      <c r="D3053" t="s">
        <v>80</v>
      </c>
      <c r="E3053" t="s">
        <v>27</v>
      </c>
      <c r="F3053">
        <v>117866524</v>
      </c>
      <c r="G3053">
        <v>117869828</v>
      </c>
      <c r="H3053" t="s">
        <v>9</v>
      </c>
      <c r="I3053">
        <v>3305</v>
      </c>
      <c r="J3053">
        <v>1.0951546187382921E-2</v>
      </c>
      <c r="K3053">
        <v>0.25073912456375969</v>
      </c>
    </row>
    <row r="3054" spans="1:11" x14ac:dyDescent="0.25">
      <c r="A3054" t="s">
        <v>13790</v>
      </c>
      <c r="B3054" t="s">
        <v>20308</v>
      </c>
      <c r="C3054" t="s">
        <v>6987</v>
      </c>
      <c r="D3054" t="s">
        <v>6256</v>
      </c>
      <c r="E3054" t="s">
        <v>29</v>
      </c>
      <c r="F3054">
        <v>32471297</v>
      </c>
      <c r="G3054">
        <v>32474704</v>
      </c>
      <c r="H3054" t="s">
        <v>16</v>
      </c>
      <c r="I3054">
        <v>3408</v>
      </c>
      <c r="J3054">
        <v>1.0946074567395908E-2</v>
      </c>
      <c r="K3054">
        <v>0.2372977808111959</v>
      </c>
    </row>
    <row r="3055" spans="1:11" x14ac:dyDescent="0.25">
      <c r="A3055" t="s">
        <v>15969</v>
      </c>
      <c r="B3055" t="s">
        <v>19967</v>
      </c>
      <c r="C3055" t="s">
        <v>12589</v>
      </c>
      <c r="D3055" t="s">
        <v>469</v>
      </c>
      <c r="E3055" t="s">
        <v>13</v>
      </c>
      <c r="F3055">
        <v>112391158</v>
      </c>
      <c r="G3055">
        <v>112392213</v>
      </c>
      <c r="H3055" t="s">
        <v>9</v>
      </c>
      <c r="I3055">
        <v>1056</v>
      </c>
      <c r="J3055">
        <v>1.0938227310241799E-2</v>
      </c>
      <c r="K3055">
        <v>0.38568728069529584</v>
      </c>
    </row>
    <row r="3056" spans="1:11" x14ac:dyDescent="0.25">
      <c r="A3056" t="s">
        <v>18424</v>
      </c>
      <c r="B3056" t="s">
        <v>23706</v>
      </c>
      <c r="C3056" t="s">
        <v>8465</v>
      </c>
      <c r="D3056" t="s">
        <v>8466</v>
      </c>
      <c r="E3056" t="s">
        <v>23</v>
      </c>
      <c r="F3056">
        <v>111024409</v>
      </c>
      <c r="G3056">
        <v>111027965</v>
      </c>
      <c r="H3056" t="s">
        <v>16</v>
      </c>
      <c r="I3056">
        <v>3557</v>
      </c>
      <c r="J3056">
        <v>1.0928521139105585E-2</v>
      </c>
      <c r="K3056">
        <v>0.63482808271215174</v>
      </c>
    </row>
    <row r="3057" spans="1:11" x14ac:dyDescent="0.25">
      <c r="A3057" t="s">
        <v>18424</v>
      </c>
      <c r="B3057" t="s">
        <v>23706</v>
      </c>
      <c r="C3057" t="s">
        <v>8467</v>
      </c>
      <c r="D3057" t="s">
        <v>8466</v>
      </c>
      <c r="E3057" t="s">
        <v>23</v>
      </c>
      <c r="F3057">
        <v>111024409</v>
      </c>
      <c r="G3057">
        <v>111027968</v>
      </c>
      <c r="H3057" t="s">
        <v>16</v>
      </c>
      <c r="I3057">
        <v>3560</v>
      </c>
      <c r="J3057">
        <v>1.0928520164781852E-2</v>
      </c>
      <c r="K3057">
        <v>0.63482802277333472</v>
      </c>
    </row>
    <row r="3058" spans="1:11" x14ac:dyDescent="0.25">
      <c r="A3058" t="s">
        <v>18402</v>
      </c>
      <c r="B3058" t="s">
        <v>23707</v>
      </c>
      <c r="C3058" t="s">
        <v>9651</v>
      </c>
      <c r="D3058" t="s">
        <v>8336</v>
      </c>
      <c r="E3058" t="s">
        <v>21</v>
      </c>
      <c r="F3058">
        <v>114479725</v>
      </c>
      <c r="G3058">
        <v>114482470</v>
      </c>
      <c r="H3058" t="s">
        <v>16</v>
      </c>
      <c r="I3058">
        <v>2746</v>
      </c>
      <c r="J3058">
        <v>1.0847295534275287E-2</v>
      </c>
      <c r="K3058">
        <v>0.41698207949153521</v>
      </c>
    </row>
    <row r="3059" spans="1:11" x14ac:dyDescent="0.25">
      <c r="A3059" t="s">
        <v>18402</v>
      </c>
      <c r="B3059" t="s">
        <v>23707</v>
      </c>
      <c r="C3059" t="s">
        <v>9652</v>
      </c>
      <c r="D3059" t="s">
        <v>8336</v>
      </c>
      <c r="E3059" t="s">
        <v>21</v>
      </c>
      <c r="F3059">
        <v>114479725</v>
      </c>
      <c r="G3059">
        <v>114482468</v>
      </c>
      <c r="H3059" t="s">
        <v>16</v>
      </c>
      <c r="I3059">
        <v>2744</v>
      </c>
      <c r="J3059">
        <v>1.0847295456006181E-2</v>
      </c>
      <c r="K3059">
        <v>0.41698208362992883</v>
      </c>
    </row>
    <row r="3060" spans="1:11" x14ac:dyDescent="0.25">
      <c r="A3060" t="s">
        <v>14257</v>
      </c>
      <c r="B3060" t="s">
        <v>22388</v>
      </c>
      <c r="C3060" t="s">
        <v>13157</v>
      </c>
      <c r="D3060" t="s">
        <v>3006</v>
      </c>
      <c r="E3060" t="s">
        <v>12</v>
      </c>
      <c r="F3060">
        <v>65346788</v>
      </c>
      <c r="G3060">
        <v>65347008</v>
      </c>
      <c r="H3060" t="s">
        <v>16</v>
      </c>
      <c r="I3060">
        <v>221</v>
      </c>
      <c r="J3060">
        <v>1.0835571754727102E-2</v>
      </c>
      <c r="K3060">
        <v>0.23734978576502469</v>
      </c>
    </row>
    <row r="3061" spans="1:11" x14ac:dyDescent="0.25">
      <c r="A3061" t="s">
        <v>16085</v>
      </c>
      <c r="B3061" t="s">
        <v>21554</v>
      </c>
      <c r="C3061" t="s">
        <v>13497</v>
      </c>
      <c r="D3061" t="s">
        <v>3506</v>
      </c>
      <c r="E3061" t="s">
        <v>24</v>
      </c>
      <c r="F3061">
        <v>104214091</v>
      </c>
      <c r="G3061">
        <v>104214275</v>
      </c>
      <c r="H3061" t="s">
        <v>9</v>
      </c>
      <c r="I3061">
        <v>185</v>
      </c>
      <c r="J3061">
        <v>1.0820487672554169E-2</v>
      </c>
      <c r="K3061">
        <v>0.11385218253061398</v>
      </c>
    </row>
    <row r="3062" spans="1:11" x14ac:dyDescent="0.25">
      <c r="A3062" t="s">
        <v>17301</v>
      </c>
      <c r="B3062" t="s">
        <v>23668</v>
      </c>
      <c r="C3062" t="s">
        <v>8698</v>
      </c>
      <c r="D3062" t="s">
        <v>8699</v>
      </c>
      <c r="E3062" t="s">
        <v>45</v>
      </c>
      <c r="F3062">
        <v>33016863</v>
      </c>
      <c r="G3062">
        <v>33019969</v>
      </c>
      <c r="H3062" t="s">
        <v>9</v>
      </c>
      <c r="I3062">
        <v>3107</v>
      </c>
      <c r="J3062">
        <v>1.0806625234839218E-2</v>
      </c>
      <c r="K3062">
        <v>0.63133458770975581</v>
      </c>
    </row>
    <row r="3063" spans="1:11" x14ac:dyDescent="0.25">
      <c r="A3063" t="s">
        <v>16183</v>
      </c>
      <c r="B3063" t="s">
        <v>20766</v>
      </c>
      <c r="C3063" t="s">
        <v>4696</v>
      </c>
      <c r="D3063" t="s">
        <v>4697</v>
      </c>
      <c r="E3063" t="s">
        <v>24</v>
      </c>
      <c r="F3063">
        <v>167976425</v>
      </c>
      <c r="G3063">
        <v>167979385</v>
      </c>
      <c r="H3063" t="s">
        <v>16</v>
      </c>
      <c r="I3063">
        <v>2961</v>
      </c>
      <c r="J3063">
        <v>1.0783114875963867E-2</v>
      </c>
      <c r="K3063">
        <v>0.22150277184016792</v>
      </c>
    </row>
    <row r="3064" spans="1:11" x14ac:dyDescent="0.25">
      <c r="A3064" t="s">
        <v>18433</v>
      </c>
      <c r="B3064" t="s">
        <v>23051</v>
      </c>
      <c r="C3064" t="s">
        <v>8666</v>
      </c>
      <c r="D3064" t="s">
        <v>8667</v>
      </c>
      <c r="E3064" t="s">
        <v>8</v>
      </c>
      <c r="F3064">
        <v>64730558</v>
      </c>
      <c r="G3064">
        <v>64736853</v>
      </c>
      <c r="H3064" t="s">
        <v>9</v>
      </c>
      <c r="I3064">
        <v>6296</v>
      </c>
      <c r="J3064">
        <v>1.0770574716376879E-2</v>
      </c>
      <c r="K3064">
        <v>0.18335732717066788</v>
      </c>
    </row>
    <row r="3065" spans="1:11" x14ac:dyDescent="0.25">
      <c r="A3065" t="s">
        <v>18390</v>
      </c>
      <c r="B3065" t="s">
        <v>23561</v>
      </c>
      <c r="C3065" t="s">
        <v>9113</v>
      </c>
      <c r="D3065" t="s">
        <v>9114</v>
      </c>
      <c r="E3065" t="s">
        <v>24</v>
      </c>
      <c r="F3065">
        <v>101696663</v>
      </c>
      <c r="G3065">
        <v>101701669</v>
      </c>
      <c r="H3065" t="s">
        <v>16</v>
      </c>
      <c r="I3065">
        <v>5007</v>
      </c>
      <c r="J3065">
        <v>1.0754425413196461E-2</v>
      </c>
      <c r="K3065">
        <v>0.40408984177335289</v>
      </c>
    </row>
    <row r="3066" spans="1:11" x14ac:dyDescent="0.25">
      <c r="A3066" t="s">
        <v>18591</v>
      </c>
      <c r="B3066" t="s">
        <v>23358</v>
      </c>
      <c r="C3066" t="s">
        <v>12541</v>
      </c>
      <c r="D3066" t="s">
        <v>535</v>
      </c>
      <c r="E3066" t="s">
        <v>40</v>
      </c>
      <c r="F3066">
        <v>123232258</v>
      </c>
      <c r="G3066">
        <v>123234245</v>
      </c>
      <c r="H3066" t="s">
        <v>9</v>
      </c>
      <c r="I3066">
        <v>1988</v>
      </c>
      <c r="J3066">
        <v>1.0732691725098192E-2</v>
      </c>
      <c r="K3066">
        <v>0.56379583632191732</v>
      </c>
    </row>
    <row r="3067" spans="1:11" x14ac:dyDescent="0.25">
      <c r="A3067" t="s">
        <v>16441</v>
      </c>
      <c r="B3067" t="s">
        <v>22943</v>
      </c>
      <c r="C3067" t="s">
        <v>6127</v>
      </c>
      <c r="D3067" t="s">
        <v>6128</v>
      </c>
      <c r="E3067" t="s">
        <v>13</v>
      </c>
      <c r="F3067">
        <v>130839283</v>
      </c>
      <c r="G3067">
        <v>130847412</v>
      </c>
      <c r="H3067" t="s">
        <v>16</v>
      </c>
      <c r="I3067">
        <v>8130</v>
      </c>
      <c r="J3067">
        <v>1.0689456334752045E-2</v>
      </c>
      <c r="K3067">
        <v>0.28020634381288528</v>
      </c>
    </row>
    <row r="3068" spans="1:11" x14ac:dyDescent="0.25">
      <c r="A3068" t="s">
        <v>14879</v>
      </c>
      <c r="B3068" t="s">
        <v>20892</v>
      </c>
      <c r="C3068" t="s">
        <v>10901</v>
      </c>
      <c r="D3068" t="s">
        <v>1568</v>
      </c>
      <c r="E3068" t="s">
        <v>23</v>
      </c>
      <c r="F3068">
        <v>102846585</v>
      </c>
      <c r="G3068">
        <v>102846696</v>
      </c>
      <c r="H3068" t="s">
        <v>9</v>
      </c>
      <c r="I3068">
        <v>112</v>
      </c>
      <c r="J3068">
        <v>1.0666248083020413E-2</v>
      </c>
      <c r="K3068">
        <v>0.75732415446238277</v>
      </c>
    </row>
    <row r="3069" spans="1:11" x14ac:dyDescent="0.25">
      <c r="A3069" t="s">
        <v>16228</v>
      </c>
      <c r="B3069" t="s">
        <v>21183</v>
      </c>
      <c r="C3069" t="s">
        <v>9966</v>
      </c>
      <c r="D3069" t="s">
        <v>2392</v>
      </c>
      <c r="E3069" t="s">
        <v>27</v>
      </c>
      <c r="F3069">
        <v>141677549</v>
      </c>
      <c r="G3069">
        <v>141685631</v>
      </c>
      <c r="H3069" t="s">
        <v>9</v>
      </c>
      <c r="I3069">
        <v>8083</v>
      </c>
      <c r="J3069">
        <v>1.0638745320005527E-2</v>
      </c>
      <c r="K3069">
        <v>0.18572141971484796</v>
      </c>
    </row>
    <row r="3070" spans="1:11" x14ac:dyDescent="0.25">
      <c r="A3070" t="s">
        <v>15091</v>
      </c>
      <c r="B3070" t="s">
        <v>23169</v>
      </c>
      <c r="C3070" t="s">
        <v>7069</v>
      </c>
      <c r="D3070" t="s">
        <v>7070</v>
      </c>
      <c r="E3070" t="s">
        <v>23</v>
      </c>
      <c r="F3070">
        <v>76726602</v>
      </c>
      <c r="G3070">
        <v>76730233</v>
      </c>
      <c r="H3070" t="s">
        <v>9</v>
      </c>
      <c r="I3070">
        <v>3632</v>
      </c>
      <c r="J3070">
        <v>1.0575277340978073E-2</v>
      </c>
      <c r="K3070">
        <v>0.31237441281891937</v>
      </c>
    </row>
    <row r="3071" spans="1:11" x14ac:dyDescent="0.25">
      <c r="A3071" t="s">
        <v>18048</v>
      </c>
      <c r="B3071" t="s">
        <v>20564</v>
      </c>
      <c r="C3071" t="s">
        <v>6873</v>
      </c>
      <c r="D3071" t="s">
        <v>4503</v>
      </c>
      <c r="E3071" t="s">
        <v>34</v>
      </c>
      <c r="F3071">
        <v>93488974</v>
      </c>
      <c r="G3071">
        <v>93491510</v>
      </c>
      <c r="H3071" t="s">
        <v>16</v>
      </c>
      <c r="I3071">
        <v>2537</v>
      </c>
      <c r="J3071">
        <v>1.0551685950275447E-2</v>
      </c>
      <c r="K3071">
        <v>0.20178932763324717</v>
      </c>
    </row>
    <row r="3072" spans="1:11" x14ac:dyDescent="0.25">
      <c r="A3072" t="s">
        <v>16760</v>
      </c>
      <c r="B3072" t="s">
        <v>23098</v>
      </c>
      <c r="C3072" t="s">
        <v>10905</v>
      </c>
      <c r="D3072" t="s">
        <v>2520</v>
      </c>
      <c r="E3072" t="s">
        <v>8</v>
      </c>
      <c r="F3072">
        <v>88262471</v>
      </c>
      <c r="G3072">
        <v>88266658</v>
      </c>
      <c r="H3072" t="s">
        <v>9</v>
      </c>
      <c r="I3072">
        <v>4188</v>
      </c>
      <c r="J3072">
        <v>1.0480540609674183E-2</v>
      </c>
      <c r="K3072">
        <v>0.23737432500457836</v>
      </c>
    </row>
    <row r="3073" spans="1:11" x14ac:dyDescent="0.25">
      <c r="A3073" t="s">
        <v>17997</v>
      </c>
      <c r="B3073" t="s">
        <v>23711</v>
      </c>
      <c r="C3073" t="s">
        <v>7446</v>
      </c>
      <c r="D3073" t="s">
        <v>7447</v>
      </c>
      <c r="E3073" t="s">
        <v>8</v>
      </c>
      <c r="F3073">
        <v>75509334</v>
      </c>
      <c r="G3073">
        <v>75510366</v>
      </c>
      <c r="H3073" t="s">
        <v>16</v>
      </c>
      <c r="I3073">
        <v>1033</v>
      </c>
      <c r="J3073">
        <v>1.0432252496615391E-2</v>
      </c>
      <c r="K3073">
        <v>0.46000850479353972</v>
      </c>
    </row>
    <row r="3074" spans="1:11" x14ac:dyDescent="0.25">
      <c r="A3074" t="s">
        <v>18402</v>
      </c>
      <c r="B3074" t="s">
        <v>23707</v>
      </c>
      <c r="C3074" t="s">
        <v>9836</v>
      </c>
      <c r="D3074" t="s">
        <v>8336</v>
      </c>
      <c r="E3074" t="s">
        <v>21</v>
      </c>
      <c r="F3074">
        <v>114479725</v>
      </c>
      <c r="G3074">
        <v>114482404</v>
      </c>
      <c r="H3074" t="s">
        <v>16</v>
      </c>
      <c r="I3074">
        <v>2680</v>
      </c>
      <c r="J3074">
        <v>1.0398486301041111E-2</v>
      </c>
      <c r="K3074">
        <v>0.39899661051344248</v>
      </c>
    </row>
    <row r="3075" spans="1:11" x14ac:dyDescent="0.25">
      <c r="A3075" t="s">
        <v>18402</v>
      </c>
      <c r="B3075" t="s">
        <v>23707</v>
      </c>
      <c r="C3075" t="s">
        <v>8335</v>
      </c>
      <c r="D3075" t="s">
        <v>8336</v>
      </c>
      <c r="E3075" t="s">
        <v>21</v>
      </c>
      <c r="F3075">
        <v>114479725</v>
      </c>
      <c r="G3075">
        <v>114483296</v>
      </c>
      <c r="H3075" t="s">
        <v>16</v>
      </c>
      <c r="I3075">
        <v>3572</v>
      </c>
      <c r="J3075">
        <v>1.0378833770515239E-2</v>
      </c>
      <c r="K3075">
        <v>0.42950791391383158</v>
      </c>
    </row>
    <row r="3076" spans="1:11" x14ac:dyDescent="0.25">
      <c r="A3076" t="s">
        <v>16405</v>
      </c>
      <c r="B3076" t="s">
        <v>22990</v>
      </c>
      <c r="C3076" t="s">
        <v>7617</v>
      </c>
      <c r="D3076" t="s">
        <v>7618</v>
      </c>
      <c r="E3076" t="s">
        <v>12</v>
      </c>
      <c r="F3076">
        <v>108302958</v>
      </c>
      <c r="G3076">
        <v>108304253</v>
      </c>
      <c r="H3076" t="s">
        <v>9</v>
      </c>
      <c r="I3076">
        <v>1296</v>
      </c>
      <c r="J3076">
        <v>1.0374565203251029E-2</v>
      </c>
      <c r="K3076">
        <v>0.90011718870663104</v>
      </c>
    </row>
    <row r="3077" spans="1:11" x14ac:dyDescent="0.25">
      <c r="A3077" t="s">
        <v>18493</v>
      </c>
      <c r="B3077" t="s">
        <v>23708</v>
      </c>
      <c r="C3077" t="s">
        <v>10114</v>
      </c>
      <c r="D3077" t="s">
        <v>10115</v>
      </c>
      <c r="E3077" t="s">
        <v>54</v>
      </c>
      <c r="F3077">
        <v>8802974</v>
      </c>
      <c r="G3077">
        <v>8804846</v>
      </c>
      <c r="H3077" t="s">
        <v>16</v>
      </c>
      <c r="I3077">
        <v>1873</v>
      </c>
      <c r="J3077">
        <v>1.0368502867745488E-2</v>
      </c>
      <c r="K3077">
        <v>0.92403082085871713</v>
      </c>
    </row>
    <row r="3078" spans="1:11" x14ac:dyDescent="0.25">
      <c r="A3078" t="s">
        <v>18468</v>
      </c>
      <c r="B3078" t="s">
        <v>23710</v>
      </c>
      <c r="C3078" t="s">
        <v>10654</v>
      </c>
      <c r="D3078" t="s">
        <v>3708</v>
      </c>
      <c r="E3078" t="s">
        <v>24</v>
      </c>
      <c r="F3078">
        <v>152368755</v>
      </c>
      <c r="G3078">
        <v>152369923</v>
      </c>
      <c r="H3078" t="s">
        <v>9</v>
      </c>
      <c r="I3078">
        <v>1169</v>
      </c>
      <c r="J3078">
        <v>1.0359320481443723E-2</v>
      </c>
      <c r="K3078">
        <v>0.42488014169587013</v>
      </c>
    </row>
    <row r="3079" spans="1:11" x14ac:dyDescent="0.25">
      <c r="A3079" t="s">
        <v>17678</v>
      </c>
      <c r="B3079" t="s">
        <v>22084</v>
      </c>
      <c r="C3079" t="s">
        <v>11587</v>
      </c>
      <c r="D3079" t="s">
        <v>3783</v>
      </c>
      <c r="E3079" t="s">
        <v>8</v>
      </c>
      <c r="F3079">
        <v>193348057</v>
      </c>
      <c r="G3079">
        <v>193348484</v>
      </c>
      <c r="H3079" t="s">
        <v>9</v>
      </c>
      <c r="I3079">
        <v>428</v>
      </c>
      <c r="J3079">
        <v>1.0339322516441166E-2</v>
      </c>
      <c r="K3079">
        <v>0.50406258232280676</v>
      </c>
    </row>
    <row r="3080" spans="1:11" x14ac:dyDescent="0.25">
      <c r="A3080" t="s">
        <v>18528</v>
      </c>
      <c r="B3080" t="s">
        <v>23709</v>
      </c>
      <c r="C3080" t="s">
        <v>7966</v>
      </c>
      <c r="D3080" t="s">
        <v>7967</v>
      </c>
      <c r="E3080" t="s">
        <v>45</v>
      </c>
      <c r="F3080">
        <v>56171707</v>
      </c>
      <c r="G3080">
        <v>56173955</v>
      </c>
      <c r="H3080" t="s">
        <v>16</v>
      </c>
      <c r="I3080">
        <v>2249</v>
      </c>
      <c r="J3080">
        <v>1.0333033809453385E-2</v>
      </c>
      <c r="K3080">
        <v>0.53594357343799703</v>
      </c>
    </row>
    <row r="3081" spans="1:11" x14ac:dyDescent="0.25">
      <c r="A3081" t="s">
        <v>17862</v>
      </c>
      <c r="B3081" t="s">
        <v>22297</v>
      </c>
      <c r="C3081" t="s">
        <v>11151</v>
      </c>
      <c r="D3081" t="s">
        <v>684</v>
      </c>
      <c r="E3081" t="s">
        <v>17</v>
      </c>
      <c r="F3081">
        <v>84754562</v>
      </c>
      <c r="G3081">
        <v>84757212</v>
      </c>
      <c r="H3081" t="s">
        <v>9</v>
      </c>
      <c r="I3081">
        <v>2651</v>
      </c>
      <c r="J3081">
        <v>1.0319045961353357E-2</v>
      </c>
      <c r="K3081">
        <v>0.56763255566619919</v>
      </c>
    </row>
    <row r="3082" spans="1:11" x14ac:dyDescent="0.25">
      <c r="A3082" t="s">
        <v>16244</v>
      </c>
      <c r="B3082" t="s">
        <v>20423</v>
      </c>
      <c r="C3082" t="s">
        <v>11313</v>
      </c>
      <c r="D3082" t="s">
        <v>199</v>
      </c>
      <c r="E3082" t="s">
        <v>21</v>
      </c>
      <c r="F3082">
        <v>72360245</v>
      </c>
      <c r="G3082">
        <v>72360642</v>
      </c>
      <c r="H3082" t="s">
        <v>9</v>
      </c>
      <c r="I3082">
        <v>398</v>
      </c>
      <c r="J3082">
        <v>1.0313023839758184E-2</v>
      </c>
      <c r="K3082">
        <v>0.70113347908186008</v>
      </c>
    </row>
    <row r="3083" spans="1:11" x14ac:dyDescent="0.25">
      <c r="A3083" t="s">
        <v>16500</v>
      </c>
      <c r="B3083" t="s">
        <v>22743</v>
      </c>
      <c r="C3083" t="s">
        <v>10551</v>
      </c>
      <c r="D3083" t="s">
        <v>1455</v>
      </c>
      <c r="E3083" t="s">
        <v>23</v>
      </c>
      <c r="F3083">
        <v>78839123</v>
      </c>
      <c r="G3083">
        <v>78846870</v>
      </c>
      <c r="H3083" t="s">
        <v>16</v>
      </c>
      <c r="I3083">
        <v>7748</v>
      </c>
      <c r="J3083">
        <v>1.0249391769070804E-2</v>
      </c>
      <c r="K3083">
        <v>0.19708520773250801</v>
      </c>
    </row>
    <row r="3084" spans="1:11" x14ac:dyDescent="0.25">
      <c r="A3084" t="s">
        <v>17527</v>
      </c>
      <c r="B3084" t="s">
        <v>23400</v>
      </c>
      <c r="C3084" t="s">
        <v>13503</v>
      </c>
      <c r="D3084" t="s">
        <v>5697</v>
      </c>
      <c r="E3084" t="s">
        <v>26</v>
      </c>
      <c r="F3084">
        <v>89322706</v>
      </c>
      <c r="G3084">
        <v>89322965</v>
      </c>
      <c r="H3084" t="s">
        <v>9</v>
      </c>
      <c r="I3084">
        <v>260</v>
      </c>
      <c r="J3084">
        <v>1.020233565832207E-2</v>
      </c>
      <c r="K3084">
        <v>0.12596236883746212</v>
      </c>
    </row>
    <row r="3085" spans="1:11" x14ac:dyDescent="0.25">
      <c r="A3085" t="s">
        <v>18365</v>
      </c>
      <c r="B3085" t="s">
        <v>23343</v>
      </c>
      <c r="C3085" t="s">
        <v>13728</v>
      </c>
      <c r="D3085" t="s">
        <v>3804</v>
      </c>
      <c r="E3085" t="s">
        <v>23</v>
      </c>
      <c r="F3085">
        <v>103026988</v>
      </c>
      <c r="G3085">
        <v>103027421</v>
      </c>
      <c r="H3085" t="s">
        <v>9</v>
      </c>
      <c r="I3085">
        <v>434</v>
      </c>
      <c r="J3085">
        <v>1.0173556781908566E-2</v>
      </c>
      <c r="K3085">
        <v>6.0921630272064105E-2</v>
      </c>
    </row>
    <row r="3086" spans="1:11" x14ac:dyDescent="0.25">
      <c r="A3086" t="s">
        <v>17050</v>
      </c>
      <c r="B3086" t="s">
        <v>21213</v>
      </c>
      <c r="C3086" t="s">
        <v>7920</v>
      </c>
      <c r="D3086" t="s">
        <v>7921</v>
      </c>
      <c r="E3086" t="s">
        <v>27</v>
      </c>
      <c r="F3086">
        <v>120891295</v>
      </c>
      <c r="G3086">
        <v>120896579</v>
      </c>
      <c r="H3086" t="s">
        <v>16</v>
      </c>
      <c r="I3086">
        <v>5285</v>
      </c>
      <c r="J3086">
        <v>1.0163148533862687E-2</v>
      </c>
      <c r="K3086">
        <v>0.22253400499623255</v>
      </c>
    </row>
    <row r="3087" spans="1:11" x14ac:dyDescent="0.25">
      <c r="A3087" t="s">
        <v>17020</v>
      </c>
      <c r="B3087" t="s">
        <v>22170</v>
      </c>
      <c r="C3087" t="s">
        <v>7722</v>
      </c>
      <c r="D3087" t="s">
        <v>3212</v>
      </c>
      <c r="E3087" t="s">
        <v>45</v>
      </c>
      <c r="F3087">
        <v>24381899</v>
      </c>
      <c r="G3087">
        <v>24383344</v>
      </c>
      <c r="H3087" t="s">
        <v>16</v>
      </c>
      <c r="I3087">
        <v>1446</v>
      </c>
      <c r="J3087">
        <v>1.0151990306423109E-2</v>
      </c>
      <c r="K3087">
        <v>3.7768074567361087E-2</v>
      </c>
    </row>
    <row r="3088" spans="1:11" x14ac:dyDescent="0.25">
      <c r="A3088" t="s">
        <v>16317</v>
      </c>
      <c r="B3088" t="s">
        <v>20156</v>
      </c>
      <c r="C3088" t="s">
        <v>10961</v>
      </c>
      <c r="D3088" t="s">
        <v>3031</v>
      </c>
      <c r="E3088" t="s">
        <v>27</v>
      </c>
      <c r="F3088">
        <v>132553017</v>
      </c>
      <c r="G3088">
        <v>132553458</v>
      </c>
      <c r="H3088" t="s">
        <v>16</v>
      </c>
      <c r="I3088">
        <v>442</v>
      </c>
      <c r="J3088">
        <v>1.0137063208555452E-2</v>
      </c>
      <c r="K3088">
        <v>0.30524083268341956</v>
      </c>
    </row>
    <row r="3089" spans="1:11" x14ac:dyDescent="0.25">
      <c r="A3089" t="s">
        <v>17354</v>
      </c>
      <c r="B3089" t="s">
        <v>21149</v>
      </c>
      <c r="C3089" t="s">
        <v>8986</v>
      </c>
      <c r="D3089" t="s">
        <v>3866</v>
      </c>
      <c r="E3089" t="s">
        <v>12</v>
      </c>
      <c r="F3089">
        <v>73122264</v>
      </c>
      <c r="G3089">
        <v>73123333</v>
      </c>
      <c r="H3089" t="s">
        <v>16</v>
      </c>
      <c r="I3089">
        <v>1070</v>
      </c>
      <c r="J3089">
        <v>1.0134361697754779E-2</v>
      </c>
      <c r="K3089">
        <v>0.41674585606357639</v>
      </c>
    </row>
    <row r="3090" spans="1:11" x14ac:dyDescent="0.25">
      <c r="A3090" t="s">
        <v>18125</v>
      </c>
      <c r="B3090" t="s">
        <v>23640</v>
      </c>
      <c r="C3090" t="s">
        <v>7209</v>
      </c>
      <c r="D3090" t="s">
        <v>3348</v>
      </c>
      <c r="E3090" t="s">
        <v>19</v>
      </c>
      <c r="F3090">
        <v>19302696</v>
      </c>
      <c r="G3090">
        <v>19305302</v>
      </c>
      <c r="H3090" t="s">
        <v>9</v>
      </c>
      <c r="I3090">
        <v>2607</v>
      </c>
      <c r="J3090">
        <v>1.0133514124934018E-2</v>
      </c>
      <c r="K3090">
        <v>0.42799319309188288</v>
      </c>
    </row>
    <row r="3091" spans="1:11" x14ac:dyDescent="0.25">
      <c r="A3091" t="s">
        <v>18125</v>
      </c>
      <c r="B3091" t="s">
        <v>23640</v>
      </c>
      <c r="C3091" t="s">
        <v>7211</v>
      </c>
      <c r="D3091" t="s">
        <v>3348</v>
      </c>
      <c r="E3091" t="s">
        <v>19</v>
      </c>
      <c r="F3091">
        <v>19302701</v>
      </c>
      <c r="G3091">
        <v>19305302</v>
      </c>
      <c r="H3091" t="s">
        <v>9</v>
      </c>
      <c r="I3091">
        <v>2602</v>
      </c>
      <c r="J3091">
        <v>1.0133513937126942E-2</v>
      </c>
      <c r="K3091">
        <v>0.42799319466755542</v>
      </c>
    </row>
    <row r="3092" spans="1:11" x14ac:dyDescent="0.25">
      <c r="A3092" t="s">
        <v>18125</v>
      </c>
      <c r="B3092" t="s">
        <v>23640</v>
      </c>
      <c r="C3092" t="s">
        <v>7210</v>
      </c>
      <c r="D3092" t="s">
        <v>3348</v>
      </c>
      <c r="E3092" t="s">
        <v>19</v>
      </c>
      <c r="F3092">
        <v>19302702</v>
      </c>
      <c r="G3092">
        <v>19305302</v>
      </c>
      <c r="H3092" t="s">
        <v>9</v>
      </c>
      <c r="I3092">
        <v>2601</v>
      </c>
      <c r="J3092">
        <v>1.0133513848531089E-2</v>
      </c>
      <c r="K3092">
        <v>0.42799320108134614</v>
      </c>
    </row>
    <row r="3093" spans="1:11" x14ac:dyDescent="0.25">
      <c r="A3093" t="s">
        <v>17256</v>
      </c>
      <c r="B3093" t="s">
        <v>20677</v>
      </c>
      <c r="C3093" t="s">
        <v>6975</v>
      </c>
      <c r="D3093" t="s">
        <v>6976</v>
      </c>
      <c r="E3093" t="s">
        <v>54</v>
      </c>
      <c r="F3093">
        <v>41917606</v>
      </c>
      <c r="G3093">
        <v>41918660</v>
      </c>
      <c r="H3093" t="s">
        <v>16</v>
      </c>
      <c r="I3093">
        <v>1055</v>
      </c>
      <c r="J3093">
        <v>1.0075175679473261E-2</v>
      </c>
      <c r="K3093">
        <v>0.64171858295670781</v>
      </c>
    </row>
    <row r="3094" spans="1:11" x14ac:dyDescent="0.25">
      <c r="A3094" t="s">
        <v>14639</v>
      </c>
      <c r="B3094" t="s">
        <v>20457</v>
      </c>
      <c r="C3094" t="s">
        <v>8288</v>
      </c>
      <c r="D3094" t="s">
        <v>1368</v>
      </c>
      <c r="E3094" t="s">
        <v>24</v>
      </c>
      <c r="F3094">
        <v>84809005</v>
      </c>
      <c r="G3094">
        <v>84809567</v>
      </c>
      <c r="H3094" t="s">
        <v>16</v>
      </c>
      <c r="I3094">
        <v>563</v>
      </c>
      <c r="J3094">
        <v>1.0069527667331594E-2</v>
      </c>
      <c r="K3094">
        <v>0.86908793736545842</v>
      </c>
    </row>
    <row r="3095" spans="1:11" x14ac:dyDescent="0.25">
      <c r="A3095" t="s">
        <v>18192</v>
      </c>
      <c r="B3095" t="s">
        <v>23717</v>
      </c>
      <c r="C3095" t="s">
        <v>10147</v>
      </c>
      <c r="D3095" t="s">
        <v>2059</v>
      </c>
      <c r="E3095" t="s">
        <v>19</v>
      </c>
      <c r="F3095">
        <v>18957536</v>
      </c>
      <c r="G3095">
        <v>18965319</v>
      </c>
      <c r="H3095" t="s">
        <v>16</v>
      </c>
      <c r="I3095">
        <v>7784</v>
      </c>
      <c r="J3095">
        <v>1.0010736788541807E-2</v>
      </c>
      <c r="K3095">
        <v>0.35105403397698792</v>
      </c>
    </row>
    <row r="3096" spans="1:11" x14ac:dyDescent="0.25">
      <c r="A3096" t="s">
        <v>16691</v>
      </c>
      <c r="B3096" t="s">
        <v>21942</v>
      </c>
      <c r="C3096" t="s">
        <v>11042</v>
      </c>
      <c r="D3096" t="s">
        <v>8297</v>
      </c>
      <c r="E3096" t="s">
        <v>23</v>
      </c>
      <c r="F3096">
        <v>78153809</v>
      </c>
      <c r="G3096">
        <v>78156075</v>
      </c>
      <c r="H3096" t="s">
        <v>16</v>
      </c>
      <c r="I3096">
        <v>2267</v>
      </c>
      <c r="J3096">
        <v>1.0005824600573865E-2</v>
      </c>
      <c r="K3096">
        <v>0.57792475454903769</v>
      </c>
    </row>
    <row r="3097" spans="1:11" x14ac:dyDescent="0.25">
      <c r="A3097" t="s">
        <v>16644</v>
      </c>
      <c r="B3097" t="s">
        <v>22619</v>
      </c>
      <c r="C3097" t="s">
        <v>12306</v>
      </c>
      <c r="D3097" t="s">
        <v>3484</v>
      </c>
      <c r="E3097" t="s">
        <v>47</v>
      </c>
      <c r="F3097">
        <v>39551387</v>
      </c>
      <c r="G3097">
        <v>39551424</v>
      </c>
      <c r="H3097" t="s">
        <v>16</v>
      </c>
      <c r="I3097">
        <v>38</v>
      </c>
      <c r="J3097">
        <v>9.9321832327505799E-3</v>
      </c>
      <c r="K3097">
        <v>0.23606349742464211</v>
      </c>
    </row>
    <row r="3098" spans="1:11" x14ac:dyDescent="0.25">
      <c r="A3098" t="s">
        <v>17276</v>
      </c>
      <c r="B3098" t="s">
        <v>23718</v>
      </c>
      <c r="C3098" t="s">
        <v>10656</v>
      </c>
      <c r="D3098" t="s">
        <v>5387</v>
      </c>
      <c r="E3098" t="s">
        <v>29</v>
      </c>
      <c r="F3098">
        <v>20619215</v>
      </c>
      <c r="G3098">
        <v>20620243</v>
      </c>
      <c r="H3098" t="s">
        <v>9</v>
      </c>
      <c r="I3098">
        <v>1029</v>
      </c>
      <c r="J3098">
        <v>9.9116859204874119E-3</v>
      </c>
      <c r="K3098">
        <v>0.75653394453181622</v>
      </c>
    </row>
    <row r="3099" spans="1:11" x14ac:dyDescent="0.25">
      <c r="A3099" t="s">
        <v>13739</v>
      </c>
      <c r="B3099" t="s">
        <v>21235</v>
      </c>
      <c r="C3099" t="s">
        <v>9775</v>
      </c>
      <c r="D3099" t="s">
        <v>380</v>
      </c>
      <c r="E3099" t="s">
        <v>24</v>
      </c>
      <c r="F3099">
        <v>32633641</v>
      </c>
      <c r="G3099">
        <v>32635054</v>
      </c>
      <c r="H3099" t="s">
        <v>16</v>
      </c>
      <c r="I3099">
        <v>1414</v>
      </c>
      <c r="J3099">
        <v>9.8487955341186595E-3</v>
      </c>
      <c r="K3099">
        <v>0.42946143202379988</v>
      </c>
    </row>
    <row r="3100" spans="1:11" x14ac:dyDescent="0.25">
      <c r="A3100" t="s">
        <v>13739</v>
      </c>
      <c r="B3100" t="s">
        <v>21235</v>
      </c>
      <c r="C3100" t="s">
        <v>9776</v>
      </c>
      <c r="D3100" t="s">
        <v>380</v>
      </c>
      <c r="E3100" t="s">
        <v>24</v>
      </c>
      <c r="F3100">
        <v>32633641</v>
      </c>
      <c r="G3100">
        <v>32635058</v>
      </c>
      <c r="H3100" t="s">
        <v>16</v>
      </c>
      <c r="I3100">
        <v>1418</v>
      </c>
      <c r="J3100">
        <v>9.8487951468722856E-3</v>
      </c>
      <c r="K3100">
        <v>0.42946143899472933</v>
      </c>
    </row>
    <row r="3101" spans="1:11" x14ac:dyDescent="0.25">
      <c r="A3101" t="s">
        <v>13739</v>
      </c>
      <c r="B3101" t="s">
        <v>21235</v>
      </c>
      <c r="C3101" t="s">
        <v>9768</v>
      </c>
      <c r="D3101" t="s">
        <v>380</v>
      </c>
      <c r="E3101" t="s">
        <v>24</v>
      </c>
      <c r="F3101">
        <v>32633641</v>
      </c>
      <c r="G3101">
        <v>32635052</v>
      </c>
      <c r="H3101" t="s">
        <v>16</v>
      </c>
      <c r="I3101">
        <v>1412</v>
      </c>
      <c r="J3101">
        <v>9.8487949223941273E-3</v>
      </c>
      <c r="K3101">
        <v>0.42946141352283268</v>
      </c>
    </row>
    <row r="3102" spans="1:11" x14ac:dyDescent="0.25">
      <c r="A3102" t="s">
        <v>16741</v>
      </c>
      <c r="B3102" t="s">
        <v>22738</v>
      </c>
      <c r="C3102" t="s">
        <v>8176</v>
      </c>
      <c r="D3102" t="s">
        <v>4390</v>
      </c>
      <c r="E3102" t="s">
        <v>17</v>
      </c>
      <c r="F3102">
        <v>80107754</v>
      </c>
      <c r="G3102">
        <v>80110548</v>
      </c>
      <c r="H3102" t="s">
        <v>9</v>
      </c>
      <c r="I3102">
        <v>2795</v>
      </c>
      <c r="J3102">
        <v>9.7959266986933358E-3</v>
      </c>
      <c r="K3102">
        <v>0.42457294334100332</v>
      </c>
    </row>
    <row r="3103" spans="1:11" x14ac:dyDescent="0.25">
      <c r="A3103" t="s">
        <v>16651</v>
      </c>
      <c r="B3103" t="s">
        <v>19626</v>
      </c>
      <c r="C3103" t="s">
        <v>3832</v>
      </c>
      <c r="D3103" t="s">
        <v>1962</v>
      </c>
      <c r="E3103" t="s">
        <v>24</v>
      </c>
      <c r="F3103">
        <v>33006798</v>
      </c>
      <c r="G3103">
        <v>33008328</v>
      </c>
      <c r="H3103" t="s">
        <v>9</v>
      </c>
      <c r="I3103">
        <v>1531</v>
      </c>
      <c r="J3103">
        <v>9.7953008343665271E-3</v>
      </c>
      <c r="K3103">
        <v>0.32650884603691083</v>
      </c>
    </row>
    <row r="3104" spans="1:11" x14ac:dyDescent="0.25">
      <c r="A3104" t="s">
        <v>16438</v>
      </c>
      <c r="B3104" t="s">
        <v>23348</v>
      </c>
      <c r="C3104" t="s">
        <v>7010</v>
      </c>
      <c r="D3104" t="s">
        <v>7011</v>
      </c>
      <c r="E3104" t="s">
        <v>13</v>
      </c>
      <c r="F3104">
        <v>135159220</v>
      </c>
      <c r="G3104">
        <v>135165760</v>
      </c>
      <c r="H3104" t="s">
        <v>16</v>
      </c>
      <c r="I3104">
        <v>6541</v>
      </c>
      <c r="J3104">
        <v>9.7693153544782252E-3</v>
      </c>
      <c r="K3104">
        <v>0.34226010137315466</v>
      </c>
    </row>
    <row r="3105" spans="1:11" x14ac:dyDescent="0.25">
      <c r="A3105" t="s">
        <v>16568</v>
      </c>
      <c r="B3105" t="s">
        <v>20264</v>
      </c>
      <c r="C3105" t="s">
        <v>5621</v>
      </c>
      <c r="D3105" t="s">
        <v>1047</v>
      </c>
      <c r="E3105" t="s">
        <v>45</v>
      </c>
      <c r="F3105">
        <v>65811243</v>
      </c>
      <c r="G3105">
        <v>65811389</v>
      </c>
      <c r="H3105" t="s">
        <v>16</v>
      </c>
      <c r="I3105">
        <v>147</v>
      </c>
      <c r="J3105">
        <v>9.7531434463085098E-3</v>
      </c>
      <c r="K3105">
        <v>0.11239324815912344</v>
      </c>
    </row>
    <row r="3106" spans="1:11" x14ac:dyDescent="0.25">
      <c r="A3106" t="s">
        <v>17963</v>
      </c>
      <c r="B3106" t="s">
        <v>23036</v>
      </c>
      <c r="C3106" t="s">
        <v>11783</v>
      </c>
      <c r="D3106" t="s">
        <v>5609</v>
      </c>
      <c r="E3106" t="s">
        <v>34</v>
      </c>
      <c r="F3106">
        <v>102460370</v>
      </c>
      <c r="G3106">
        <v>102460588</v>
      </c>
      <c r="H3106" t="s">
        <v>16</v>
      </c>
      <c r="I3106">
        <v>219</v>
      </c>
      <c r="J3106">
        <v>9.7514896098419568E-3</v>
      </c>
      <c r="K3106">
        <v>0.53066639437954577</v>
      </c>
    </row>
    <row r="3107" spans="1:11" x14ac:dyDescent="0.25">
      <c r="A3107" t="s">
        <v>18305</v>
      </c>
      <c r="B3107" t="s">
        <v>21834</v>
      </c>
      <c r="C3107" t="s">
        <v>8833</v>
      </c>
      <c r="D3107" t="s">
        <v>6782</v>
      </c>
      <c r="E3107" t="s">
        <v>27</v>
      </c>
      <c r="F3107">
        <v>151047300</v>
      </c>
      <c r="G3107">
        <v>151049046</v>
      </c>
      <c r="H3107" t="s">
        <v>9</v>
      </c>
      <c r="I3107">
        <v>1747</v>
      </c>
      <c r="J3107">
        <v>9.7121882331432235E-3</v>
      </c>
      <c r="K3107">
        <v>0.1861738340056632</v>
      </c>
    </row>
    <row r="3108" spans="1:11" x14ac:dyDescent="0.25">
      <c r="A3108" t="s">
        <v>18239</v>
      </c>
      <c r="B3108" t="s">
        <v>23720</v>
      </c>
      <c r="C3108" t="s">
        <v>9008</v>
      </c>
      <c r="D3108" t="s">
        <v>9009</v>
      </c>
      <c r="E3108" t="s">
        <v>27</v>
      </c>
      <c r="F3108">
        <v>40259601</v>
      </c>
      <c r="G3108">
        <v>40263081</v>
      </c>
      <c r="H3108" t="s">
        <v>9</v>
      </c>
      <c r="I3108">
        <v>3481</v>
      </c>
      <c r="J3108">
        <v>9.6307396129713396E-3</v>
      </c>
      <c r="K3108">
        <v>0.33473641517804092</v>
      </c>
    </row>
    <row r="3109" spans="1:11" x14ac:dyDescent="0.25">
      <c r="A3109" t="s">
        <v>18308</v>
      </c>
      <c r="B3109" t="s">
        <v>23623</v>
      </c>
      <c r="C3109" t="s">
        <v>7747</v>
      </c>
      <c r="D3109" t="s">
        <v>7748</v>
      </c>
      <c r="E3109" t="s">
        <v>12</v>
      </c>
      <c r="F3109">
        <v>64182142</v>
      </c>
      <c r="G3109">
        <v>64183132</v>
      </c>
      <c r="H3109" t="s">
        <v>16</v>
      </c>
      <c r="I3109">
        <v>991</v>
      </c>
      <c r="J3109">
        <v>9.5809161647074648E-3</v>
      </c>
      <c r="K3109">
        <v>0.43940576109987506</v>
      </c>
    </row>
    <row r="3110" spans="1:11" x14ac:dyDescent="0.25">
      <c r="A3110" t="s">
        <v>17808</v>
      </c>
      <c r="B3110" t="s">
        <v>23009</v>
      </c>
      <c r="C3110" t="s">
        <v>6809</v>
      </c>
      <c r="D3110" t="s">
        <v>6241</v>
      </c>
      <c r="E3110" t="s">
        <v>8</v>
      </c>
      <c r="F3110">
        <v>37874864</v>
      </c>
      <c r="G3110">
        <v>37876228</v>
      </c>
      <c r="H3110" t="s">
        <v>16</v>
      </c>
      <c r="I3110">
        <v>1365</v>
      </c>
      <c r="J3110">
        <v>9.574811116679377E-3</v>
      </c>
      <c r="K3110">
        <v>0.33805899488129115</v>
      </c>
    </row>
    <row r="3111" spans="1:11" x14ac:dyDescent="0.25">
      <c r="A3111" t="s">
        <v>18382</v>
      </c>
      <c r="B3111" t="s">
        <v>23038</v>
      </c>
      <c r="C3111" t="s">
        <v>8928</v>
      </c>
      <c r="D3111" t="s">
        <v>3473</v>
      </c>
      <c r="E3111" t="s">
        <v>59</v>
      </c>
      <c r="F3111">
        <v>68260187</v>
      </c>
      <c r="G3111">
        <v>68268952</v>
      </c>
      <c r="H3111" t="s">
        <v>9</v>
      </c>
      <c r="I3111">
        <v>8766</v>
      </c>
      <c r="J3111">
        <v>9.5682216066185211E-3</v>
      </c>
      <c r="K3111">
        <v>0.15826071863505789</v>
      </c>
    </row>
    <row r="3112" spans="1:11" x14ac:dyDescent="0.25">
      <c r="A3112" t="s">
        <v>17220</v>
      </c>
      <c r="B3112" t="s">
        <v>21256</v>
      </c>
      <c r="C3112" t="s">
        <v>12054</v>
      </c>
      <c r="D3112" t="s">
        <v>2053</v>
      </c>
      <c r="E3112" t="s">
        <v>24</v>
      </c>
      <c r="F3112">
        <v>127603629</v>
      </c>
      <c r="G3112">
        <v>127606829</v>
      </c>
      <c r="H3112" t="s">
        <v>16</v>
      </c>
      <c r="I3112">
        <v>3201</v>
      </c>
      <c r="J3112">
        <v>9.5613913906108516E-3</v>
      </c>
      <c r="K3112">
        <v>0.19239492793179622</v>
      </c>
    </row>
    <row r="3113" spans="1:11" x14ac:dyDescent="0.25">
      <c r="A3113" t="s">
        <v>16836</v>
      </c>
      <c r="B3113" t="s">
        <v>23370</v>
      </c>
      <c r="C3113" t="s">
        <v>7055</v>
      </c>
      <c r="D3113" t="s">
        <v>2943</v>
      </c>
      <c r="E3113" t="s">
        <v>17</v>
      </c>
      <c r="F3113">
        <v>17791107</v>
      </c>
      <c r="G3113">
        <v>17791933</v>
      </c>
      <c r="H3113" t="s">
        <v>16</v>
      </c>
      <c r="I3113">
        <v>827</v>
      </c>
      <c r="J3113">
        <v>9.5279074323070256E-3</v>
      </c>
      <c r="K3113">
        <v>0.18842181394089935</v>
      </c>
    </row>
    <row r="3114" spans="1:11" x14ac:dyDescent="0.25">
      <c r="A3114" t="s">
        <v>18571</v>
      </c>
      <c r="B3114" t="s">
        <v>23333</v>
      </c>
      <c r="C3114" t="s">
        <v>10253</v>
      </c>
      <c r="D3114" t="s">
        <v>3357</v>
      </c>
      <c r="E3114" t="s">
        <v>24</v>
      </c>
      <c r="F3114">
        <v>173778063</v>
      </c>
      <c r="G3114">
        <v>173784339</v>
      </c>
      <c r="H3114" t="s">
        <v>16</v>
      </c>
      <c r="I3114">
        <v>6277</v>
      </c>
      <c r="J3114">
        <v>9.4785483748979216E-3</v>
      </c>
      <c r="K3114">
        <v>0.20671011275410239</v>
      </c>
    </row>
    <row r="3115" spans="1:11" x14ac:dyDescent="0.25">
      <c r="A3115" t="s">
        <v>16950</v>
      </c>
      <c r="B3115" t="s">
        <v>19155</v>
      </c>
      <c r="C3115" t="s">
        <v>11298</v>
      </c>
      <c r="D3115" t="s">
        <v>261</v>
      </c>
      <c r="E3115" t="s">
        <v>26</v>
      </c>
      <c r="F3115">
        <v>108012391</v>
      </c>
      <c r="G3115">
        <v>108012778</v>
      </c>
      <c r="H3115" t="s">
        <v>9</v>
      </c>
      <c r="I3115">
        <v>388</v>
      </c>
      <c r="J3115">
        <v>9.4734739894289932E-3</v>
      </c>
      <c r="K3115">
        <v>0.3366424468556467</v>
      </c>
    </row>
    <row r="3116" spans="1:11" x14ac:dyDescent="0.25">
      <c r="A3116" t="s">
        <v>17877</v>
      </c>
      <c r="B3116" t="s">
        <v>22848</v>
      </c>
      <c r="C3116" t="s">
        <v>8255</v>
      </c>
      <c r="D3116" t="s">
        <v>5021</v>
      </c>
      <c r="E3116" t="s">
        <v>47</v>
      </c>
      <c r="F3116">
        <v>80685253</v>
      </c>
      <c r="G3116">
        <v>80687173</v>
      </c>
      <c r="H3116" t="s">
        <v>9</v>
      </c>
      <c r="I3116">
        <v>1921</v>
      </c>
      <c r="J3116">
        <v>9.4585167506336942E-3</v>
      </c>
      <c r="K3116">
        <v>0.23902296119256267</v>
      </c>
    </row>
    <row r="3117" spans="1:11" x14ac:dyDescent="0.25">
      <c r="A3117" t="s">
        <v>14973</v>
      </c>
      <c r="B3117" t="s">
        <v>23318</v>
      </c>
      <c r="C3117" t="s">
        <v>5235</v>
      </c>
      <c r="D3117" t="s">
        <v>5236</v>
      </c>
      <c r="E3117" t="s">
        <v>19</v>
      </c>
      <c r="F3117">
        <v>126784955</v>
      </c>
      <c r="G3117">
        <v>126785560</v>
      </c>
      <c r="H3117" t="s">
        <v>16</v>
      </c>
      <c r="I3117">
        <v>606</v>
      </c>
      <c r="J3117">
        <v>9.4551455993003297E-3</v>
      </c>
      <c r="K3117">
        <v>0.24852843231144411</v>
      </c>
    </row>
    <row r="3118" spans="1:11" x14ac:dyDescent="0.25">
      <c r="A3118" t="s">
        <v>16594</v>
      </c>
      <c r="B3118" t="s">
        <v>23721</v>
      </c>
      <c r="C3118" t="s">
        <v>7256</v>
      </c>
      <c r="D3118" t="s">
        <v>7257</v>
      </c>
      <c r="E3118" t="s">
        <v>26</v>
      </c>
      <c r="F3118">
        <v>90251686</v>
      </c>
      <c r="G3118">
        <v>90253612</v>
      </c>
      <c r="H3118" t="s">
        <v>16</v>
      </c>
      <c r="I3118">
        <v>1927</v>
      </c>
      <c r="J3118">
        <v>9.3921367901337871E-3</v>
      </c>
      <c r="K3118">
        <v>0.7136782737069961</v>
      </c>
    </row>
    <row r="3119" spans="1:11" x14ac:dyDescent="0.25">
      <c r="A3119" t="s">
        <v>17223</v>
      </c>
      <c r="B3119" t="s">
        <v>23117</v>
      </c>
      <c r="C3119" t="s">
        <v>6107</v>
      </c>
      <c r="D3119" t="s">
        <v>6108</v>
      </c>
      <c r="E3119" t="s">
        <v>47</v>
      </c>
      <c r="F3119">
        <v>115287084</v>
      </c>
      <c r="G3119">
        <v>115290911</v>
      </c>
      <c r="H3119" t="s">
        <v>9</v>
      </c>
      <c r="I3119">
        <v>3828</v>
      </c>
      <c r="J3119">
        <v>9.3849018759581959E-3</v>
      </c>
      <c r="K3119">
        <v>0.47503011958002778</v>
      </c>
    </row>
    <row r="3120" spans="1:11" x14ac:dyDescent="0.25">
      <c r="A3120" t="s">
        <v>17089</v>
      </c>
      <c r="B3120" t="s">
        <v>22058</v>
      </c>
      <c r="C3120" t="s">
        <v>9910</v>
      </c>
      <c r="D3120" t="s">
        <v>3315</v>
      </c>
      <c r="E3120" t="s">
        <v>23</v>
      </c>
      <c r="F3120">
        <v>61488812</v>
      </c>
      <c r="G3120">
        <v>61491686</v>
      </c>
      <c r="H3120" t="s">
        <v>9</v>
      </c>
      <c r="I3120">
        <v>2875</v>
      </c>
      <c r="J3120">
        <v>9.3708966982870845E-3</v>
      </c>
      <c r="K3120">
        <v>0.29128056221137349</v>
      </c>
    </row>
    <row r="3121" spans="1:11" x14ac:dyDescent="0.25">
      <c r="A3121" t="s">
        <v>17212</v>
      </c>
      <c r="B3121" t="s">
        <v>22793</v>
      </c>
      <c r="C3121" t="s">
        <v>10239</v>
      </c>
      <c r="D3121" t="s">
        <v>7058</v>
      </c>
      <c r="E3121" t="s">
        <v>21</v>
      </c>
      <c r="F3121">
        <v>124809298</v>
      </c>
      <c r="G3121">
        <v>124810619</v>
      </c>
      <c r="H3121" t="s">
        <v>16</v>
      </c>
      <c r="I3121">
        <v>1322</v>
      </c>
      <c r="J3121">
        <v>9.3345054673800165E-3</v>
      </c>
      <c r="K3121">
        <v>0.18393159957607336</v>
      </c>
    </row>
    <row r="3122" spans="1:11" x14ac:dyDescent="0.25">
      <c r="A3122" t="s">
        <v>18517</v>
      </c>
      <c r="B3122" t="s">
        <v>23725</v>
      </c>
      <c r="C3122" t="s">
        <v>8084</v>
      </c>
      <c r="D3122" t="s">
        <v>8085</v>
      </c>
      <c r="E3122" t="s">
        <v>19</v>
      </c>
      <c r="F3122">
        <v>82868756</v>
      </c>
      <c r="G3122">
        <v>82871515</v>
      </c>
      <c r="H3122" t="s">
        <v>16</v>
      </c>
      <c r="I3122">
        <v>2760</v>
      </c>
      <c r="J3122">
        <v>9.3199460942083867E-3</v>
      </c>
      <c r="K3122">
        <v>0.22868666786622177</v>
      </c>
    </row>
    <row r="3123" spans="1:11" x14ac:dyDescent="0.25">
      <c r="A3123" t="s">
        <v>14129</v>
      </c>
      <c r="B3123" t="s">
        <v>21051</v>
      </c>
      <c r="C3123" t="s">
        <v>11834</v>
      </c>
      <c r="D3123" t="s">
        <v>434</v>
      </c>
      <c r="E3123" t="s">
        <v>31</v>
      </c>
      <c r="F3123">
        <v>55899814</v>
      </c>
      <c r="G3123">
        <v>55899920</v>
      </c>
      <c r="H3123" t="s">
        <v>9</v>
      </c>
      <c r="I3123">
        <v>107</v>
      </c>
      <c r="J3123">
        <v>9.306370300786293E-3</v>
      </c>
      <c r="K3123">
        <v>9.3835438953960293E-2</v>
      </c>
    </row>
    <row r="3124" spans="1:11" x14ac:dyDescent="0.25">
      <c r="A3124" t="s">
        <v>17581</v>
      </c>
      <c r="B3124" t="s">
        <v>23667</v>
      </c>
      <c r="C3124" t="s">
        <v>11680</v>
      </c>
      <c r="D3124" t="s">
        <v>4633</v>
      </c>
      <c r="E3124" t="s">
        <v>29</v>
      </c>
      <c r="F3124">
        <v>45711230</v>
      </c>
      <c r="G3124">
        <v>45711709</v>
      </c>
      <c r="H3124" t="s">
        <v>9</v>
      </c>
      <c r="I3124">
        <v>480</v>
      </c>
      <c r="J3124">
        <v>9.3011221334544925E-3</v>
      </c>
      <c r="K3124">
        <v>0.21373187531763108</v>
      </c>
    </row>
    <row r="3125" spans="1:11" x14ac:dyDescent="0.25">
      <c r="A3125" t="s">
        <v>17412</v>
      </c>
      <c r="B3125" t="s">
        <v>22012</v>
      </c>
      <c r="C3125" t="s">
        <v>7931</v>
      </c>
      <c r="D3125" t="s">
        <v>7932</v>
      </c>
      <c r="E3125" t="s">
        <v>8</v>
      </c>
      <c r="F3125">
        <v>161002922</v>
      </c>
      <c r="G3125">
        <v>161020406</v>
      </c>
      <c r="H3125" t="s">
        <v>9</v>
      </c>
      <c r="I3125">
        <v>17485</v>
      </c>
      <c r="J3125">
        <v>9.2887484379385876E-3</v>
      </c>
      <c r="K3125">
        <v>0.40373612413682741</v>
      </c>
    </row>
    <row r="3126" spans="1:11" x14ac:dyDescent="0.25">
      <c r="A3126" t="s">
        <v>16409</v>
      </c>
      <c r="B3126" t="s">
        <v>20780</v>
      </c>
      <c r="C3126" t="s">
        <v>6747</v>
      </c>
      <c r="D3126" t="s">
        <v>5075</v>
      </c>
      <c r="E3126" t="s">
        <v>8</v>
      </c>
      <c r="F3126">
        <v>161241015</v>
      </c>
      <c r="G3126">
        <v>161241849</v>
      </c>
      <c r="H3126" t="s">
        <v>9</v>
      </c>
      <c r="I3126">
        <v>835</v>
      </c>
      <c r="J3126">
        <v>9.2758004903523705E-3</v>
      </c>
      <c r="K3126">
        <v>0.29817243589241893</v>
      </c>
    </row>
    <row r="3127" spans="1:11" x14ac:dyDescent="0.25">
      <c r="A3127" t="s">
        <v>16409</v>
      </c>
      <c r="B3127" t="s">
        <v>20780</v>
      </c>
      <c r="C3127" t="s">
        <v>6754</v>
      </c>
      <c r="D3127" t="s">
        <v>5075</v>
      </c>
      <c r="E3127" t="s">
        <v>8</v>
      </c>
      <c r="F3127">
        <v>161240112</v>
      </c>
      <c r="G3127">
        <v>161241849</v>
      </c>
      <c r="H3127" t="s">
        <v>9</v>
      </c>
      <c r="I3127">
        <v>1738</v>
      </c>
      <c r="J3127">
        <v>9.2003316970626497E-3</v>
      </c>
      <c r="K3127">
        <v>0.29573032981146818</v>
      </c>
    </row>
    <row r="3128" spans="1:11" x14ac:dyDescent="0.25">
      <c r="A3128" t="s">
        <v>17526</v>
      </c>
      <c r="B3128" t="s">
        <v>23723</v>
      </c>
      <c r="C3128" t="s">
        <v>8714</v>
      </c>
      <c r="D3128" t="s">
        <v>8450</v>
      </c>
      <c r="E3128" t="s">
        <v>40</v>
      </c>
      <c r="F3128">
        <v>71932019</v>
      </c>
      <c r="G3128">
        <v>71934629</v>
      </c>
      <c r="H3128" t="s">
        <v>16</v>
      </c>
      <c r="I3128">
        <v>2611</v>
      </c>
      <c r="J3128">
        <v>9.1906326036399477E-3</v>
      </c>
      <c r="K3128">
        <v>0.43119171729304373</v>
      </c>
    </row>
    <row r="3129" spans="1:11" x14ac:dyDescent="0.25">
      <c r="A3129" t="s">
        <v>18572</v>
      </c>
      <c r="B3129" t="s">
        <v>23722</v>
      </c>
      <c r="C3129" t="s">
        <v>7868</v>
      </c>
      <c r="D3129" t="s">
        <v>7869</v>
      </c>
      <c r="E3129" t="s">
        <v>17</v>
      </c>
      <c r="F3129">
        <v>76385226</v>
      </c>
      <c r="G3129">
        <v>76396950</v>
      </c>
      <c r="H3129" t="s">
        <v>16</v>
      </c>
      <c r="I3129">
        <v>11725</v>
      </c>
      <c r="J3129">
        <v>9.1823019115065962E-3</v>
      </c>
      <c r="K3129">
        <v>0.28432269786083492</v>
      </c>
    </row>
    <row r="3130" spans="1:11" x14ac:dyDescent="0.25">
      <c r="A3130" t="s">
        <v>16105</v>
      </c>
      <c r="B3130" t="s">
        <v>23158</v>
      </c>
      <c r="C3130" t="s">
        <v>5753</v>
      </c>
      <c r="D3130" t="s">
        <v>1659</v>
      </c>
      <c r="E3130" t="s">
        <v>8</v>
      </c>
      <c r="F3130">
        <v>133299709</v>
      </c>
      <c r="G3130">
        <v>133301487</v>
      </c>
      <c r="H3130" t="s">
        <v>16</v>
      </c>
      <c r="I3130">
        <v>1779</v>
      </c>
      <c r="J3130">
        <v>9.158220098668346E-3</v>
      </c>
      <c r="K3130">
        <v>0.22534099734158156</v>
      </c>
    </row>
    <row r="3131" spans="1:11" x14ac:dyDescent="0.25">
      <c r="A3131" t="s">
        <v>16815</v>
      </c>
      <c r="B3131" t="s">
        <v>21242</v>
      </c>
      <c r="C3131" t="s">
        <v>9661</v>
      </c>
      <c r="D3131" t="s">
        <v>4152</v>
      </c>
      <c r="E3131" t="s">
        <v>13</v>
      </c>
      <c r="F3131">
        <v>115645633</v>
      </c>
      <c r="G3131">
        <v>115647736</v>
      </c>
      <c r="H3131" t="s">
        <v>16</v>
      </c>
      <c r="I3131">
        <v>2104</v>
      </c>
      <c r="J3131">
        <v>9.1370094072426022E-3</v>
      </c>
      <c r="K3131">
        <v>0.2505424065807868</v>
      </c>
    </row>
    <row r="3132" spans="1:11" x14ac:dyDescent="0.25">
      <c r="A3132" t="s">
        <v>16482</v>
      </c>
      <c r="B3132" t="s">
        <v>19870</v>
      </c>
      <c r="C3132" t="s">
        <v>6826</v>
      </c>
      <c r="D3132" t="s">
        <v>5789</v>
      </c>
      <c r="E3132" t="s">
        <v>8</v>
      </c>
      <c r="F3132">
        <v>118332750</v>
      </c>
      <c r="G3132">
        <v>118333822</v>
      </c>
      <c r="H3132" t="s">
        <v>16</v>
      </c>
      <c r="I3132">
        <v>1073</v>
      </c>
      <c r="J3132">
        <v>9.1144287243503652E-3</v>
      </c>
      <c r="K3132">
        <v>0.56961872357097232</v>
      </c>
    </row>
    <row r="3133" spans="1:11" x14ac:dyDescent="0.25">
      <c r="A3133" t="s">
        <v>18396</v>
      </c>
      <c r="B3133" t="s">
        <v>23206</v>
      </c>
      <c r="C3133" t="s">
        <v>10586</v>
      </c>
      <c r="D3133" t="s">
        <v>1721</v>
      </c>
      <c r="E3133" t="s">
        <v>40</v>
      </c>
      <c r="F3133">
        <v>125032497</v>
      </c>
      <c r="G3133">
        <v>125034192</v>
      </c>
      <c r="H3133" t="s">
        <v>16</v>
      </c>
      <c r="I3133">
        <v>1696</v>
      </c>
      <c r="J3133">
        <v>9.1136775463535324E-3</v>
      </c>
      <c r="K3133">
        <v>0.18814958430490256</v>
      </c>
    </row>
    <row r="3134" spans="1:11" x14ac:dyDescent="0.25">
      <c r="A3134" t="s">
        <v>17810</v>
      </c>
      <c r="B3134" t="s">
        <v>23350</v>
      </c>
      <c r="C3134" t="s">
        <v>10897</v>
      </c>
      <c r="D3134" t="s">
        <v>2342</v>
      </c>
      <c r="E3134" t="s">
        <v>19</v>
      </c>
      <c r="F3134">
        <v>4965260</v>
      </c>
      <c r="G3134">
        <v>4968026</v>
      </c>
      <c r="H3134" t="s">
        <v>9</v>
      </c>
      <c r="I3134">
        <v>2767</v>
      </c>
      <c r="J3134">
        <v>9.0990339901565465E-3</v>
      </c>
      <c r="K3134">
        <v>0.13924318387391502</v>
      </c>
    </row>
    <row r="3135" spans="1:11" x14ac:dyDescent="0.25">
      <c r="A3135" t="s">
        <v>18251</v>
      </c>
      <c r="B3135" t="s">
        <v>23022</v>
      </c>
      <c r="C3135" t="s">
        <v>5954</v>
      </c>
      <c r="D3135" t="s">
        <v>4171</v>
      </c>
      <c r="E3135" t="s">
        <v>54</v>
      </c>
      <c r="F3135">
        <v>7422643</v>
      </c>
      <c r="G3135">
        <v>7425540</v>
      </c>
      <c r="H3135" t="s">
        <v>16</v>
      </c>
      <c r="I3135">
        <v>2898</v>
      </c>
      <c r="J3135">
        <v>9.0953388466798561E-3</v>
      </c>
      <c r="K3135">
        <v>0.19005166903211804</v>
      </c>
    </row>
    <row r="3136" spans="1:11" x14ac:dyDescent="0.25">
      <c r="A3136" t="s">
        <v>15080</v>
      </c>
      <c r="B3136" t="s">
        <v>22864</v>
      </c>
      <c r="C3136" t="s">
        <v>9152</v>
      </c>
      <c r="D3136" t="s">
        <v>7171</v>
      </c>
      <c r="E3136" t="s">
        <v>23</v>
      </c>
      <c r="F3136">
        <v>97048205</v>
      </c>
      <c r="G3136">
        <v>97048518</v>
      </c>
      <c r="H3136" t="s">
        <v>16</v>
      </c>
      <c r="I3136">
        <v>314</v>
      </c>
      <c r="J3136">
        <v>9.0944437551162601E-3</v>
      </c>
      <c r="K3136">
        <v>0.17893759519424096</v>
      </c>
    </row>
    <row r="3137" spans="1:11" x14ac:dyDescent="0.25">
      <c r="A3137" t="s">
        <v>18187</v>
      </c>
      <c r="B3137" t="s">
        <v>22416</v>
      </c>
      <c r="C3137" t="s">
        <v>11340</v>
      </c>
      <c r="D3137" t="s">
        <v>11341</v>
      </c>
      <c r="E3137" t="s">
        <v>34</v>
      </c>
      <c r="F3137">
        <v>97384025</v>
      </c>
      <c r="G3137">
        <v>97385680</v>
      </c>
      <c r="H3137" t="s">
        <v>16</v>
      </c>
      <c r="I3137">
        <v>1656</v>
      </c>
      <c r="J3137">
        <v>9.0557495908586416E-3</v>
      </c>
      <c r="K3137">
        <v>0.15046611095042395</v>
      </c>
    </row>
    <row r="3138" spans="1:11" x14ac:dyDescent="0.25">
      <c r="A3138" t="s">
        <v>16912</v>
      </c>
      <c r="B3138" t="s">
        <v>23726</v>
      </c>
      <c r="C3138" t="s">
        <v>10132</v>
      </c>
      <c r="D3138" t="s">
        <v>1976</v>
      </c>
      <c r="E3138" t="s">
        <v>8</v>
      </c>
      <c r="F3138">
        <v>174833785</v>
      </c>
      <c r="G3138">
        <v>174837282</v>
      </c>
      <c r="H3138" t="s">
        <v>9</v>
      </c>
      <c r="I3138">
        <v>3498</v>
      </c>
      <c r="J3138">
        <v>9.0142697343449374E-3</v>
      </c>
      <c r="K3138">
        <v>0.35847226264732851</v>
      </c>
    </row>
    <row r="3139" spans="1:11" x14ac:dyDescent="0.25">
      <c r="A3139" t="s">
        <v>18311</v>
      </c>
      <c r="B3139" t="s">
        <v>22840</v>
      </c>
      <c r="C3139" t="s">
        <v>8720</v>
      </c>
      <c r="D3139" t="s">
        <v>2194</v>
      </c>
      <c r="E3139" t="s">
        <v>12</v>
      </c>
      <c r="F3139">
        <v>40288374</v>
      </c>
      <c r="G3139">
        <v>40291618</v>
      </c>
      <c r="H3139" t="s">
        <v>16</v>
      </c>
      <c r="I3139">
        <v>3245</v>
      </c>
      <c r="J3139">
        <v>9.002264368500823E-3</v>
      </c>
      <c r="K3139">
        <v>0.17656281585264158</v>
      </c>
    </row>
    <row r="3140" spans="1:11" x14ac:dyDescent="0.25">
      <c r="A3140" t="s">
        <v>16968</v>
      </c>
      <c r="B3140" t="s">
        <v>20364</v>
      </c>
      <c r="C3140" t="s">
        <v>6786</v>
      </c>
      <c r="D3140" t="s">
        <v>1937</v>
      </c>
      <c r="E3140" t="s">
        <v>19</v>
      </c>
      <c r="F3140">
        <v>100642892</v>
      </c>
      <c r="G3140">
        <v>100645069</v>
      </c>
      <c r="H3140" t="s">
        <v>9</v>
      </c>
      <c r="I3140">
        <v>2178</v>
      </c>
      <c r="J3140">
        <v>8.9760692368372474E-3</v>
      </c>
      <c r="K3140">
        <v>0.20381394499043567</v>
      </c>
    </row>
    <row r="3141" spans="1:11" x14ac:dyDescent="0.25">
      <c r="A3141" t="s">
        <v>14940</v>
      </c>
      <c r="B3141" t="s">
        <v>23028</v>
      </c>
      <c r="C3141" t="s">
        <v>7255</v>
      </c>
      <c r="D3141" t="s">
        <v>6811</v>
      </c>
      <c r="E3141" t="s">
        <v>13</v>
      </c>
      <c r="F3141">
        <v>30116261</v>
      </c>
      <c r="G3141">
        <v>30118378</v>
      </c>
      <c r="H3141" t="s">
        <v>16</v>
      </c>
      <c r="I3141">
        <v>2118</v>
      </c>
      <c r="J3141">
        <v>8.9472540537979262E-3</v>
      </c>
      <c r="K3141">
        <v>0.19787207644308544</v>
      </c>
    </row>
    <row r="3142" spans="1:11" x14ac:dyDescent="0.25">
      <c r="A3142" t="s">
        <v>17988</v>
      </c>
      <c r="B3142" t="s">
        <v>23728</v>
      </c>
      <c r="C3142" t="s">
        <v>7904</v>
      </c>
      <c r="D3142" t="s">
        <v>6906</v>
      </c>
      <c r="E3142" t="s">
        <v>12</v>
      </c>
      <c r="F3142">
        <v>100552188</v>
      </c>
      <c r="G3142">
        <v>100553634</v>
      </c>
      <c r="H3142" t="s">
        <v>9</v>
      </c>
      <c r="I3142">
        <v>1447</v>
      </c>
      <c r="J3142">
        <v>8.929722764514425E-3</v>
      </c>
      <c r="K3142">
        <v>0.46208675525394566</v>
      </c>
    </row>
    <row r="3143" spans="1:11" x14ac:dyDescent="0.25">
      <c r="A3143" t="s">
        <v>17364</v>
      </c>
      <c r="B3143" t="s">
        <v>23011</v>
      </c>
      <c r="C3143" t="s">
        <v>8368</v>
      </c>
      <c r="D3143" t="s">
        <v>8369</v>
      </c>
      <c r="E3143" t="s">
        <v>24</v>
      </c>
      <c r="F3143">
        <v>163859751</v>
      </c>
      <c r="G3143">
        <v>163864121</v>
      </c>
      <c r="H3143" t="s">
        <v>9</v>
      </c>
      <c r="I3143">
        <v>4371</v>
      </c>
      <c r="J3143">
        <v>8.9280057800799062E-3</v>
      </c>
      <c r="K3143">
        <v>0.20004809671342316</v>
      </c>
    </row>
    <row r="3144" spans="1:11" x14ac:dyDescent="0.25">
      <c r="A3144" t="s">
        <v>16740</v>
      </c>
      <c r="B3144" t="s">
        <v>21059</v>
      </c>
      <c r="C3144" t="s">
        <v>8491</v>
      </c>
      <c r="D3144" t="s">
        <v>581</v>
      </c>
      <c r="E3144" t="s">
        <v>19</v>
      </c>
      <c r="F3144">
        <v>44489938</v>
      </c>
      <c r="G3144">
        <v>44490970</v>
      </c>
      <c r="H3144" t="s">
        <v>9</v>
      </c>
      <c r="I3144">
        <v>1033</v>
      </c>
      <c r="J3144">
        <v>8.910330630707286E-3</v>
      </c>
      <c r="K3144">
        <v>0.46778289759979286</v>
      </c>
    </row>
    <row r="3145" spans="1:11" x14ac:dyDescent="0.25">
      <c r="A3145" t="s">
        <v>16740</v>
      </c>
      <c r="B3145" t="s">
        <v>21059</v>
      </c>
      <c r="C3145" t="s">
        <v>8490</v>
      </c>
      <c r="D3145" t="s">
        <v>581</v>
      </c>
      <c r="E3145" t="s">
        <v>19</v>
      </c>
      <c r="F3145">
        <v>44489937</v>
      </c>
      <c r="G3145">
        <v>44490970</v>
      </c>
      <c r="H3145" t="s">
        <v>9</v>
      </c>
      <c r="I3145">
        <v>1034</v>
      </c>
      <c r="J3145">
        <v>8.9103304837392927E-3</v>
      </c>
      <c r="K3145">
        <v>0.46778289746405843</v>
      </c>
    </row>
    <row r="3146" spans="1:11" x14ac:dyDescent="0.25">
      <c r="A3146" t="s">
        <v>14074</v>
      </c>
      <c r="B3146" t="s">
        <v>20567</v>
      </c>
      <c r="C3146" t="s">
        <v>2072</v>
      </c>
      <c r="D3146" t="s">
        <v>2073</v>
      </c>
      <c r="E3146" t="s">
        <v>24</v>
      </c>
      <c r="F3146">
        <v>28229054</v>
      </c>
      <c r="G3146">
        <v>28230736</v>
      </c>
      <c r="H3146" t="s">
        <v>16</v>
      </c>
      <c r="I3146">
        <v>1683</v>
      </c>
      <c r="J3146">
        <v>8.8934539332734541E-3</v>
      </c>
      <c r="K3146">
        <v>0.49950157415508112</v>
      </c>
    </row>
    <row r="3147" spans="1:11" x14ac:dyDescent="0.25">
      <c r="A3147" t="s">
        <v>18219</v>
      </c>
      <c r="B3147" t="s">
        <v>23681</v>
      </c>
      <c r="C3147" t="s">
        <v>11178</v>
      </c>
      <c r="D3147" t="s">
        <v>1488</v>
      </c>
      <c r="E3147" t="s">
        <v>23</v>
      </c>
      <c r="F3147">
        <v>118392751</v>
      </c>
      <c r="G3147">
        <v>118394122</v>
      </c>
      <c r="H3147" t="s">
        <v>9</v>
      </c>
      <c r="I3147">
        <v>1372</v>
      </c>
      <c r="J3147">
        <v>8.8880594764954579E-3</v>
      </c>
      <c r="K3147">
        <v>0.2545086364219255</v>
      </c>
    </row>
    <row r="3148" spans="1:11" x14ac:dyDescent="0.25">
      <c r="A3148" t="s">
        <v>18511</v>
      </c>
      <c r="B3148" t="s">
        <v>22419</v>
      </c>
      <c r="C3148" t="s">
        <v>5204</v>
      </c>
      <c r="D3148" t="s">
        <v>5205</v>
      </c>
      <c r="E3148" t="s">
        <v>27</v>
      </c>
      <c r="F3148">
        <v>138438950</v>
      </c>
      <c r="G3148">
        <v>138442262</v>
      </c>
      <c r="H3148" t="s">
        <v>16</v>
      </c>
      <c r="I3148">
        <v>3313</v>
      </c>
      <c r="J3148">
        <v>8.8851159686144099E-3</v>
      </c>
      <c r="K3148">
        <v>0.17624945750719104</v>
      </c>
    </row>
    <row r="3149" spans="1:11" x14ac:dyDescent="0.25">
      <c r="A3149" t="s">
        <v>18511</v>
      </c>
      <c r="B3149" t="s">
        <v>22419</v>
      </c>
      <c r="C3149" t="s">
        <v>5206</v>
      </c>
      <c r="D3149" t="s">
        <v>5205</v>
      </c>
      <c r="E3149" t="s">
        <v>27</v>
      </c>
      <c r="F3149">
        <v>138438951</v>
      </c>
      <c r="G3149">
        <v>138442265</v>
      </c>
      <c r="H3149" t="s">
        <v>16</v>
      </c>
      <c r="I3149">
        <v>3315</v>
      </c>
      <c r="J3149">
        <v>8.8851153060902632E-3</v>
      </c>
      <c r="K3149">
        <v>0.17624944584754373</v>
      </c>
    </row>
    <row r="3150" spans="1:11" x14ac:dyDescent="0.25">
      <c r="A3150" t="s">
        <v>16566</v>
      </c>
      <c r="B3150" t="s">
        <v>22518</v>
      </c>
      <c r="C3150" t="s">
        <v>10086</v>
      </c>
      <c r="D3150" t="s">
        <v>4374</v>
      </c>
      <c r="E3150" t="s">
        <v>23</v>
      </c>
      <c r="F3150">
        <v>69656697</v>
      </c>
      <c r="G3150">
        <v>69657328</v>
      </c>
      <c r="H3150" t="s">
        <v>9</v>
      </c>
      <c r="I3150">
        <v>632</v>
      </c>
      <c r="J3150">
        <v>8.8726837713608564E-3</v>
      </c>
      <c r="K3150">
        <v>0.22285561644603274</v>
      </c>
    </row>
    <row r="3151" spans="1:11" x14ac:dyDescent="0.25">
      <c r="A3151" t="s">
        <v>17340</v>
      </c>
      <c r="B3151" t="s">
        <v>21049</v>
      </c>
      <c r="C3151" t="s">
        <v>8911</v>
      </c>
      <c r="D3151" t="s">
        <v>3152</v>
      </c>
      <c r="E3151" t="s">
        <v>12</v>
      </c>
      <c r="F3151">
        <v>50605240</v>
      </c>
      <c r="G3151">
        <v>50607936</v>
      </c>
      <c r="H3151" t="s">
        <v>9</v>
      </c>
      <c r="I3151">
        <v>2697</v>
      </c>
      <c r="J3151">
        <v>8.8480322143397461E-3</v>
      </c>
      <c r="K3151">
        <v>0.28295777480907253</v>
      </c>
    </row>
    <row r="3152" spans="1:11" x14ac:dyDescent="0.25">
      <c r="A3152" t="s">
        <v>15825</v>
      </c>
      <c r="B3152" t="s">
        <v>21002</v>
      </c>
      <c r="C3152" t="s">
        <v>5580</v>
      </c>
      <c r="D3152" t="s">
        <v>5581</v>
      </c>
      <c r="E3152" t="s">
        <v>34</v>
      </c>
      <c r="F3152">
        <v>88864575</v>
      </c>
      <c r="G3152">
        <v>88865726</v>
      </c>
      <c r="H3152" t="s">
        <v>16</v>
      </c>
      <c r="I3152">
        <v>1152</v>
      </c>
      <c r="J3152">
        <v>8.8291939096064309E-3</v>
      </c>
      <c r="K3152">
        <v>0.71688904545333276</v>
      </c>
    </row>
    <row r="3153" spans="1:11" x14ac:dyDescent="0.25">
      <c r="A3153" t="s">
        <v>16524</v>
      </c>
      <c r="B3153" t="s">
        <v>23264</v>
      </c>
      <c r="C3153" t="s">
        <v>9885</v>
      </c>
      <c r="D3153" t="s">
        <v>4948</v>
      </c>
      <c r="E3153" t="s">
        <v>23</v>
      </c>
      <c r="F3153">
        <v>48805980</v>
      </c>
      <c r="G3153">
        <v>48806088</v>
      </c>
      <c r="H3153" t="s">
        <v>16</v>
      </c>
      <c r="I3153">
        <v>109</v>
      </c>
      <c r="J3153">
        <v>8.8266538042638398E-3</v>
      </c>
      <c r="K3153">
        <v>0.69814167062457666</v>
      </c>
    </row>
    <row r="3154" spans="1:11" x14ac:dyDescent="0.25">
      <c r="A3154" t="s">
        <v>16524</v>
      </c>
      <c r="B3154" t="s">
        <v>23264</v>
      </c>
      <c r="C3154" t="s">
        <v>9832</v>
      </c>
      <c r="D3154" t="s">
        <v>4948</v>
      </c>
      <c r="E3154" t="s">
        <v>23</v>
      </c>
      <c r="F3154">
        <v>48805980</v>
      </c>
      <c r="G3154">
        <v>48806093</v>
      </c>
      <c r="H3154" t="s">
        <v>16</v>
      </c>
      <c r="I3154">
        <v>114</v>
      </c>
      <c r="J3154">
        <v>8.8266537355652375E-3</v>
      </c>
      <c r="K3154">
        <v>0.69814168489663464</v>
      </c>
    </row>
    <row r="3155" spans="1:11" x14ac:dyDescent="0.25">
      <c r="A3155" t="s">
        <v>16740</v>
      </c>
      <c r="B3155" t="s">
        <v>21059</v>
      </c>
      <c r="C3155" t="s">
        <v>8753</v>
      </c>
      <c r="D3155" t="s">
        <v>581</v>
      </c>
      <c r="E3155" t="s">
        <v>19</v>
      </c>
      <c r="F3155">
        <v>44490111</v>
      </c>
      <c r="G3155">
        <v>44490970</v>
      </c>
      <c r="H3155" t="s">
        <v>9</v>
      </c>
      <c r="I3155">
        <v>860</v>
      </c>
      <c r="J3155">
        <v>8.8183625961203438E-3</v>
      </c>
      <c r="K3155">
        <v>0.45304485024161212</v>
      </c>
    </row>
    <row r="3156" spans="1:11" x14ac:dyDescent="0.25">
      <c r="A3156" t="s">
        <v>14223</v>
      </c>
      <c r="B3156" t="s">
        <v>20330</v>
      </c>
      <c r="C3156" t="s">
        <v>11618</v>
      </c>
      <c r="D3156" t="s">
        <v>803</v>
      </c>
      <c r="E3156" t="s">
        <v>24</v>
      </c>
      <c r="F3156">
        <v>178068476</v>
      </c>
      <c r="G3156">
        <v>178069949</v>
      </c>
      <c r="H3156" t="s">
        <v>9</v>
      </c>
      <c r="I3156">
        <v>1474</v>
      </c>
      <c r="J3156">
        <v>8.8157378787476759E-3</v>
      </c>
      <c r="K3156">
        <v>0.163791694406902</v>
      </c>
    </row>
    <row r="3157" spans="1:11" x14ac:dyDescent="0.25">
      <c r="A3157" t="s">
        <v>17725</v>
      </c>
      <c r="B3157" t="s">
        <v>19652</v>
      </c>
      <c r="C3157" t="s">
        <v>10828</v>
      </c>
      <c r="D3157" t="s">
        <v>5936</v>
      </c>
      <c r="E3157" t="s">
        <v>13</v>
      </c>
      <c r="F3157">
        <v>115298422</v>
      </c>
      <c r="G3157">
        <v>115300663</v>
      </c>
      <c r="H3157" t="s">
        <v>9</v>
      </c>
      <c r="I3157">
        <v>2242</v>
      </c>
      <c r="J3157">
        <v>8.8079625346545488E-3</v>
      </c>
      <c r="K3157">
        <v>0.41306516338113364</v>
      </c>
    </row>
    <row r="3158" spans="1:11" x14ac:dyDescent="0.25">
      <c r="A3158" t="s">
        <v>17466</v>
      </c>
      <c r="B3158" t="s">
        <v>22356</v>
      </c>
      <c r="C3158" t="s">
        <v>9831</v>
      </c>
      <c r="D3158" t="s">
        <v>4466</v>
      </c>
      <c r="E3158" t="s">
        <v>54</v>
      </c>
      <c r="F3158">
        <v>42074942</v>
      </c>
      <c r="G3158">
        <v>42076255</v>
      </c>
      <c r="H3158" t="s">
        <v>9</v>
      </c>
      <c r="I3158">
        <v>1314</v>
      </c>
      <c r="J3158">
        <v>8.7991501224634512E-3</v>
      </c>
      <c r="K3158">
        <v>0.27304077234065494</v>
      </c>
    </row>
    <row r="3159" spans="1:11" x14ac:dyDescent="0.25">
      <c r="A3159" t="s">
        <v>17466</v>
      </c>
      <c r="B3159" t="s">
        <v>22356</v>
      </c>
      <c r="C3159" t="s">
        <v>9830</v>
      </c>
      <c r="D3159" t="s">
        <v>4466</v>
      </c>
      <c r="E3159" t="s">
        <v>54</v>
      </c>
      <c r="F3159">
        <v>42074939</v>
      </c>
      <c r="G3159">
        <v>42076255</v>
      </c>
      <c r="H3159" t="s">
        <v>9</v>
      </c>
      <c r="I3159">
        <v>1317</v>
      </c>
      <c r="J3159">
        <v>8.7991498245339854E-3</v>
      </c>
      <c r="K3159">
        <v>0.27304077133815841</v>
      </c>
    </row>
    <row r="3160" spans="1:11" x14ac:dyDescent="0.25">
      <c r="A3160" t="s">
        <v>15621</v>
      </c>
      <c r="B3160" t="s">
        <v>20276</v>
      </c>
      <c r="C3160" t="s">
        <v>9795</v>
      </c>
      <c r="D3160" t="s">
        <v>3828</v>
      </c>
      <c r="E3160" t="s">
        <v>40</v>
      </c>
      <c r="F3160">
        <v>36216064</v>
      </c>
      <c r="G3160">
        <v>36217601</v>
      </c>
      <c r="H3160" t="s">
        <v>9</v>
      </c>
      <c r="I3160">
        <v>1538</v>
      </c>
      <c r="J3160">
        <v>8.7804796271130914E-3</v>
      </c>
      <c r="K3160">
        <v>0.21530884026936176</v>
      </c>
    </row>
    <row r="3161" spans="1:11" x14ac:dyDescent="0.25">
      <c r="A3161" t="s">
        <v>18522</v>
      </c>
      <c r="B3161" t="s">
        <v>23603</v>
      </c>
      <c r="C3161" t="s">
        <v>6983</v>
      </c>
      <c r="D3161" t="s">
        <v>6984</v>
      </c>
      <c r="E3161" t="s">
        <v>47</v>
      </c>
      <c r="F3161">
        <v>89408823</v>
      </c>
      <c r="G3161">
        <v>89414492</v>
      </c>
      <c r="H3161" t="s">
        <v>9</v>
      </c>
      <c r="I3161">
        <v>5670</v>
      </c>
      <c r="J3161">
        <v>8.7300872255395845E-3</v>
      </c>
      <c r="K3161">
        <v>0.13867068618384576</v>
      </c>
    </row>
    <row r="3162" spans="1:11" x14ac:dyDescent="0.25">
      <c r="A3162" t="s">
        <v>16675</v>
      </c>
      <c r="B3162" t="s">
        <v>21286</v>
      </c>
      <c r="C3162" t="s">
        <v>3898</v>
      </c>
      <c r="D3162" t="s">
        <v>911</v>
      </c>
      <c r="E3162" t="s">
        <v>40</v>
      </c>
      <c r="F3162">
        <v>69908656</v>
      </c>
      <c r="G3162">
        <v>69909974</v>
      </c>
      <c r="H3162" t="s">
        <v>9</v>
      </c>
      <c r="I3162">
        <v>1319</v>
      </c>
      <c r="J3162">
        <v>8.6445452775100462E-3</v>
      </c>
      <c r="K3162">
        <v>0.20962134879852795</v>
      </c>
    </row>
    <row r="3163" spans="1:11" x14ac:dyDescent="0.25">
      <c r="A3163" t="s">
        <v>16675</v>
      </c>
      <c r="B3163" t="s">
        <v>21286</v>
      </c>
      <c r="C3163" t="s">
        <v>3899</v>
      </c>
      <c r="D3163" t="s">
        <v>911</v>
      </c>
      <c r="E3163" t="s">
        <v>40</v>
      </c>
      <c r="F3163">
        <v>69908657</v>
      </c>
      <c r="G3163">
        <v>69909974</v>
      </c>
      <c r="H3163" t="s">
        <v>9</v>
      </c>
      <c r="I3163">
        <v>1318</v>
      </c>
      <c r="J3163">
        <v>8.6445447687859001E-3</v>
      </c>
      <c r="K3163">
        <v>0.20962133639883834</v>
      </c>
    </row>
    <row r="3164" spans="1:11" x14ac:dyDescent="0.25">
      <c r="A3164" t="s">
        <v>17615</v>
      </c>
      <c r="B3164" t="s">
        <v>22712</v>
      </c>
      <c r="C3164" t="s">
        <v>6026</v>
      </c>
      <c r="D3164" t="s">
        <v>4116</v>
      </c>
      <c r="E3164" t="s">
        <v>8</v>
      </c>
      <c r="F3164">
        <v>93619751</v>
      </c>
      <c r="G3164">
        <v>93622526</v>
      </c>
      <c r="H3164" t="s">
        <v>9</v>
      </c>
      <c r="I3164">
        <v>2776</v>
      </c>
      <c r="J3164">
        <v>8.6414544404693761E-3</v>
      </c>
      <c r="K3164">
        <v>0.10063896790779345</v>
      </c>
    </row>
    <row r="3165" spans="1:11" x14ac:dyDescent="0.25">
      <c r="A3165" t="s">
        <v>18244</v>
      </c>
      <c r="B3165" t="s">
        <v>22839</v>
      </c>
      <c r="C3165" t="s">
        <v>10321</v>
      </c>
      <c r="D3165" t="s">
        <v>695</v>
      </c>
      <c r="E3165" t="s">
        <v>27</v>
      </c>
      <c r="F3165">
        <v>33049682</v>
      </c>
      <c r="G3165">
        <v>33052363</v>
      </c>
      <c r="H3165" t="s">
        <v>16</v>
      </c>
      <c r="I3165">
        <v>2682</v>
      </c>
      <c r="J3165">
        <v>8.621676891788721E-3</v>
      </c>
      <c r="K3165">
        <v>0.16154152059643775</v>
      </c>
    </row>
    <row r="3166" spans="1:11" x14ac:dyDescent="0.25">
      <c r="A3166" t="s">
        <v>18356</v>
      </c>
      <c r="B3166" t="s">
        <v>23731</v>
      </c>
      <c r="C3166" t="s">
        <v>10483</v>
      </c>
      <c r="D3166" t="s">
        <v>188</v>
      </c>
      <c r="E3166" t="s">
        <v>24</v>
      </c>
      <c r="F3166">
        <v>72401989</v>
      </c>
      <c r="G3166">
        <v>72407502</v>
      </c>
      <c r="H3166" t="s">
        <v>16</v>
      </c>
      <c r="I3166">
        <v>5514</v>
      </c>
      <c r="J3166">
        <v>8.5958348008680976E-3</v>
      </c>
      <c r="K3166">
        <v>0.21232560867220268</v>
      </c>
    </row>
    <row r="3167" spans="1:11" x14ac:dyDescent="0.25">
      <c r="A3167" t="s">
        <v>18325</v>
      </c>
      <c r="B3167" t="s">
        <v>23714</v>
      </c>
      <c r="C3167" t="s">
        <v>7524</v>
      </c>
      <c r="D3167" t="s">
        <v>7525</v>
      </c>
      <c r="E3167" t="s">
        <v>47</v>
      </c>
      <c r="F3167">
        <v>81147970</v>
      </c>
      <c r="G3167">
        <v>81152222</v>
      </c>
      <c r="H3167" t="s">
        <v>16</v>
      </c>
      <c r="I3167">
        <v>4253</v>
      </c>
      <c r="J3167">
        <v>8.5844481314021892E-3</v>
      </c>
      <c r="K3167">
        <v>0.19714250146686163</v>
      </c>
    </row>
    <row r="3168" spans="1:11" x14ac:dyDescent="0.25">
      <c r="A3168" t="s">
        <v>18653</v>
      </c>
      <c r="B3168" t="s">
        <v>23729</v>
      </c>
      <c r="C3168" t="s">
        <v>12270</v>
      </c>
      <c r="D3168" t="s">
        <v>241</v>
      </c>
      <c r="E3168" t="s">
        <v>15</v>
      </c>
      <c r="F3168">
        <v>7372591</v>
      </c>
      <c r="G3168">
        <v>7375830</v>
      </c>
      <c r="H3168" t="s">
        <v>9</v>
      </c>
      <c r="I3168">
        <v>3240</v>
      </c>
      <c r="J3168">
        <v>8.5687433785112121E-3</v>
      </c>
      <c r="K3168">
        <v>0.18289850126094742</v>
      </c>
    </row>
    <row r="3169" spans="1:11" x14ac:dyDescent="0.25">
      <c r="A3169" t="s">
        <v>15906</v>
      </c>
      <c r="B3169" t="s">
        <v>19261</v>
      </c>
      <c r="C3169" t="s">
        <v>10015</v>
      </c>
      <c r="D3169" t="s">
        <v>3307</v>
      </c>
      <c r="E3169" t="s">
        <v>19</v>
      </c>
      <c r="F3169">
        <v>116331512</v>
      </c>
      <c r="G3169">
        <v>116333774</v>
      </c>
      <c r="H3169" t="s">
        <v>9</v>
      </c>
      <c r="I3169">
        <v>2263</v>
      </c>
      <c r="J3169">
        <v>8.5669413196572397E-3</v>
      </c>
      <c r="K3169">
        <v>0.27715979323142054</v>
      </c>
    </row>
    <row r="3170" spans="1:11" x14ac:dyDescent="0.25">
      <c r="A3170" t="s">
        <v>17828</v>
      </c>
      <c r="B3170" t="s">
        <v>21878</v>
      </c>
      <c r="C3170" t="s">
        <v>9164</v>
      </c>
      <c r="D3170" t="s">
        <v>6717</v>
      </c>
      <c r="E3170" t="s">
        <v>8</v>
      </c>
      <c r="F3170">
        <v>91411483</v>
      </c>
      <c r="G3170">
        <v>91412802</v>
      </c>
      <c r="H3170" t="s">
        <v>9</v>
      </c>
      <c r="I3170">
        <v>1320</v>
      </c>
      <c r="J3170">
        <v>8.5625796175055058E-3</v>
      </c>
      <c r="K3170">
        <v>0.91652528682670387</v>
      </c>
    </row>
    <row r="3171" spans="1:11" x14ac:dyDescent="0.25">
      <c r="A3171" t="s">
        <v>18235</v>
      </c>
      <c r="B3171" t="s">
        <v>23727</v>
      </c>
      <c r="C3171" t="s">
        <v>6584</v>
      </c>
      <c r="D3171" t="s">
        <v>6585</v>
      </c>
      <c r="E3171" t="s">
        <v>45</v>
      </c>
      <c r="F3171">
        <v>21560049</v>
      </c>
      <c r="G3171">
        <v>21562601</v>
      </c>
      <c r="H3171" t="s">
        <v>16</v>
      </c>
      <c r="I3171">
        <v>2553</v>
      </c>
      <c r="J3171">
        <v>8.5587538570394139E-3</v>
      </c>
      <c r="K3171">
        <v>0.2444674243743836</v>
      </c>
    </row>
    <row r="3172" spans="1:11" x14ac:dyDescent="0.25">
      <c r="A3172" t="s">
        <v>14990</v>
      </c>
      <c r="B3172" t="s">
        <v>22804</v>
      </c>
      <c r="C3172" t="s">
        <v>8220</v>
      </c>
      <c r="D3172" t="s">
        <v>2374</v>
      </c>
      <c r="E3172" t="s">
        <v>26</v>
      </c>
      <c r="F3172">
        <v>8663359</v>
      </c>
      <c r="G3172">
        <v>8665064</v>
      </c>
      <c r="H3172" t="s">
        <v>9</v>
      </c>
      <c r="I3172">
        <v>1706</v>
      </c>
      <c r="J3172">
        <v>8.5441786199562334E-3</v>
      </c>
      <c r="K3172">
        <v>0.16575774084401879</v>
      </c>
    </row>
    <row r="3173" spans="1:11" x14ac:dyDescent="0.25">
      <c r="A3173" t="s">
        <v>17995</v>
      </c>
      <c r="B3173" t="s">
        <v>22980</v>
      </c>
      <c r="C3173" t="s">
        <v>10771</v>
      </c>
      <c r="D3173" t="s">
        <v>2898</v>
      </c>
      <c r="E3173" t="s">
        <v>19</v>
      </c>
      <c r="F3173">
        <v>30306806</v>
      </c>
      <c r="G3173">
        <v>30307304</v>
      </c>
      <c r="H3173" t="s">
        <v>16</v>
      </c>
      <c r="I3173">
        <v>499</v>
      </c>
      <c r="J3173">
        <v>8.5223317052591785E-3</v>
      </c>
      <c r="K3173">
        <v>0.29444775538124723</v>
      </c>
    </row>
    <row r="3174" spans="1:11" x14ac:dyDescent="0.25">
      <c r="A3174" t="s">
        <v>15240</v>
      </c>
      <c r="B3174" t="s">
        <v>20906</v>
      </c>
      <c r="C3174" t="s">
        <v>12109</v>
      </c>
      <c r="D3174" t="s">
        <v>436</v>
      </c>
      <c r="E3174" t="s">
        <v>47</v>
      </c>
      <c r="F3174">
        <v>116910282</v>
      </c>
      <c r="G3174">
        <v>116910381</v>
      </c>
      <c r="H3174" t="s">
        <v>9</v>
      </c>
      <c r="I3174">
        <v>100</v>
      </c>
      <c r="J3174">
        <v>8.5178616075000102E-3</v>
      </c>
      <c r="K3174">
        <v>0.2186706886228236</v>
      </c>
    </row>
    <row r="3175" spans="1:11" x14ac:dyDescent="0.25">
      <c r="A3175" t="s">
        <v>18052</v>
      </c>
      <c r="B3175" t="s">
        <v>21179</v>
      </c>
      <c r="C3175" t="s">
        <v>10695</v>
      </c>
      <c r="D3175" t="s">
        <v>1332</v>
      </c>
      <c r="E3175" t="s">
        <v>19</v>
      </c>
      <c r="F3175">
        <v>30554469</v>
      </c>
      <c r="G3175">
        <v>30555443</v>
      </c>
      <c r="H3175" t="s">
        <v>16</v>
      </c>
      <c r="I3175">
        <v>975</v>
      </c>
      <c r="J3175">
        <v>8.4919873754756292E-3</v>
      </c>
      <c r="K3175">
        <v>0.24146658742918667</v>
      </c>
    </row>
    <row r="3176" spans="1:11" x14ac:dyDescent="0.25">
      <c r="A3176" t="s">
        <v>16443</v>
      </c>
      <c r="B3176" t="s">
        <v>20435</v>
      </c>
      <c r="C3176" t="s">
        <v>6749</v>
      </c>
      <c r="D3176" t="s">
        <v>2945</v>
      </c>
      <c r="E3176" t="s">
        <v>34</v>
      </c>
      <c r="F3176">
        <v>89158425</v>
      </c>
      <c r="G3176">
        <v>89158525</v>
      </c>
      <c r="H3176" t="s">
        <v>9</v>
      </c>
      <c r="I3176">
        <v>101</v>
      </c>
      <c r="J3176">
        <v>8.4853042205194074E-3</v>
      </c>
      <c r="K3176">
        <v>0.31060121128298818</v>
      </c>
    </row>
    <row r="3177" spans="1:11" x14ac:dyDescent="0.25">
      <c r="A3177" t="s">
        <v>16566</v>
      </c>
      <c r="B3177" t="s">
        <v>22518</v>
      </c>
      <c r="C3177" t="s">
        <v>9978</v>
      </c>
      <c r="D3177" t="s">
        <v>4374</v>
      </c>
      <c r="E3177" t="s">
        <v>23</v>
      </c>
      <c r="F3177">
        <v>69657162</v>
      </c>
      <c r="G3177">
        <v>69657328</v>
      </c>
      <c r="H3177" t="s">
        <v>9</v>
      </c>
      <c r="I3177">
        <v>167</v>
      </c>
      <c r="J3177">
        <v>8.4138453087438947E-3</v>
      </c>
      <c r="K3177">
        <v>0.51919957492905278</v>
      </c>
    </row>
    <row r="3178" spans="1:11" x14ac:dyDescent="0.25">
      <c r="A3178" t="s">
        <v>18047</v>
      </c>
      <c r="B3178" t="s">
        <v>21328</v>
      </c>
      <c r="C3178" t="s">
        <v>8174</v>
      </c>
      <c r="D3178" t="s">
        <v>3062</v>
      </c>
      <c r="E3178" t="s">
        <v>21</v>
      </c>
      <c r="F3178">
        <v>145216699</v>
      </c>
      <c r="G3178">
        <v>145220724</v>
      </c>
      <c r="H3178" t="s">
        <v>9</v>
      </c>
      <c r="I3178">
        <v>4026</v>
      </c>
      <c r="J3178">
        <v>8.4099226741931599E-3</v>
      </c>
      <c r="K3178">
        <v>0.44327449072343905</v>
      </c>
    </row>
    <row r="3179" spans="1:11" x14ac:dyDescent="0.25">
      <c r="A3179" t="s">
        <v>14064</v>
      </c>
      <c r="B3179" t="s">
        <v>19977</v>
      </c>
      <c r="C3179" t="s">
        <v>8066</v>
      </c>
      <c r="D3179" t="s">
        <v>3705</v>
      </c>
      <c r="E3179" t="s">
        <v>47</v>
      </c>
      <c r="F3179">
        <v>4450647</v>
      </c>
      <c r="G3179">
        <v>4455140</v>
      </c>
      <c r="H3179" t="s">
        <v>16</v>
      </c>
      <c r="I3179">
        <v>4494</v>
      </c>
      <c r="J3179">
        <v>8.3930699618266769E-3</v>
      </c>
      <c r="K3179">
        <v>0.36715783660909773</v>
      </c>
    </row>
    <row r="3180" spans="1:11" x14ac:dyDescent="0.25">
      <c r="A3180" t="s">
        <v>17148</v>
      </c>
      <c r="B3180" t="s">
        <v>22523</v>
      </c>
      <c r="C3180" t="s">
        <v>8005</v>
      </c>
      <c r="D3180" t="s">
        <v>2583</v>
      </c>
      <c r="E3180" t="s">
        <v>54</v>
      </c>
      <c r="F3180">
        <v>53244998</v>
      </c>
      <c r="G3180">
        <v>53245896</v>
      </c>
      <c r="H3180" t="s">
        <v>16</v>
      </c>
      <c r="I3180">
        <v>899</v>
      </c>
      <c r="J3180">
        <v>8.3777437979429201E-3</v>
      </c>
      <c r="K3180">
        <v>0.17286504501843505</v>
      </c>
    </row>
    <row r="3181" spans="1:11" x14ac:dyDescent="0.25">
      <c r="A3181" t="s">
        <v>18345</v>
      </c>
      <c r="B3181" t="s">
        <v>23732</v>
      </c>
      <c r="C3181" t="s">
        <v>7883</v>
      </c>
      <c r="D3181" t="s">
        <v>7884</v>
      </c>
      <c r="E3181" t="s">
        <v>24</v>
      </c>
      <c r="F3181">
        <v>164824682</v>
      </c>
      <c r="G3181">
        <v>164826871</v>
      </c>
      <c r="H3181" t="s">
        <v>16</v>
      </c>
      <c r="I3181">
        <v>2190</v>
      </c>
      <c r="J3181">
        <v>8.361333393046233E-3</v>
      </c>
      <c r="K3181">
        <v>1.3498294880881225</v>
      </c>
    </row>
    <row r="3182" spans="1:11" x14ac:dyDescent="0.25">
      <c r="A3182" t="s">
        <v>16769</v>
      </c>
      <c r="B3182" t="s">
        <v>20928</v>
      </c>
      <c r="C3182" t="s">
        <v>8543</v>
      </c>
      <c r="D3182" t="s">
        <v>4491</v>
      </c>
      <c r="E3182" t="s">
        <v>40</v>
      </c>
      <c r="F3182">
        <v>84670479</v>
      </c>
      <c r="G3182">
        <v>84673304</v>
      </c>
      <c r="H3182" t="s">
        <v>9</v>
      </c>
      <c r="I3182">
        <v>2826</v>
      </c>
      <c r="J3182">
        <v>8.3533370525600004E-3</v>
      </c>
      <c r="K3182">
        <v>0.15554002887875787</v>
      </c>
    </row>
    <row r="3183" spans="1:11" x14ac:dyDescent="0.25">
      <c r="A3183" t="s">
        <v>18657</v>
      </c>
      <c r="B3183" t="s">
        <v>23733</v>
      </c>
      <c r="C3183" t="s">
        <v>7702</v>
      </c>
      <c r="D3183" t="s">
        <v>7703</v>
      </c>
      <c r="E3183" t="s">
        <v>72</v>
      </c>
      <c r="F3183">
        <v>21513222</v>
      </c>
      <c r="G3183">
        <v>21520962</v>
      </c>
      <c r="H3183" t="s">
        <v>9</v>
      </c>
      <c r="I3183">
        <v>7741</v>
      </c>
      <c r="J3183">
        <v>8.2930872205295714E-3</v>
      </c>
      <c r="K3183">
        <v>0.17569252310328609</v>
      </c>
    </row>
    <row r="3184" spans="1:11" x14ac:dyDescent="0.25">
      <c r="A3184" t="s">
        <v>14525</v>
      </c>
      <c r="B3184" t="s">
        <v>19972</v>
      </c>
      <c r="C3184" t="s">
        <v>8088</v>
      </c>
      <c r="D3184" t="s">
        <v>3396</v>
      </c>
      <c r="E3184" t="s">
        <v>8</v>
      </c>
      <c r="F3184">
        <v>34876911</v>
      </c>
      <c r="G3184">
        <v>34879580</v>
      </c>
      <c r="H3184" t="s">
        <v>16</v>
      </c>
      <c r="I3184">
        <v>2670</v>
      </c>
      <c r="J3184">
        <v>8.283668049303361E-3</v>
      </c>
      <c r="K3184">
        <v>0.28195137104530599</v>
      </c>
    </row>
    <row r="3185" spans="1:11" x14ac:dyDescent="0.25">
      <c r="A3185" t="s">
        <v>17438</v>
      </c>
      <c r="B3185" t="s">
        <v>22026</v>
      </c>
      <c r="C3185" t="s">
        <v>9879</v>
      </c>
      <c r="D3185" t="s">
        <v>2949</v>
      </c>
      <c r="E3185" t="s">
        <v>27</v>
      </c>
      <c r="F3185">
        <v>135968701</v>
      </c>
      <c r="G3185">
        <v>135969317</v>
      </c>
      <c r="H3185" t="s">
        <v>9</v>
      </c>
      <c r="I3185">
        <v>617</v>
      </c>
      <c r="J3185">
        <v>8.2744242537033871E-3</v>
      </c>
      <c r="K3185">
        <v>0.21289877357750131</v>
      </c>
    </row>
    <row r="3186" spans="1:11" x14ac:dyDescent="0.25">
      <c r="A3186" t="s">
        <v>16040</v>
      </c>
      <c r="B3186" t="s">
        <v>19403</v>
      </c>
      <c r="C3186" t="s">
        <v>2582</v>
      </c>
      <c r="D3186" t="s">
        <v>994</v>
      </c>
      <c r="E3186" t="s">
        <v>26</v>
      </c>
      <c r="F3186">
        <v>90006219</v>
      </c>
      <c r="G3186">
        <v>90008361</v>
      </c>
      <c r="H3186" t="s">
        <v>9</v>
      </c>
      <c r="I3186">
        <v>2143</v>
      </c>
      <c r="J3186">
        <v>8.2559821864958138E-3</v>
      </c>
      <c r="K3186">
        <v>6.5626733035284449E-2</v>
      </c>
    </row>
    <row r="3187" spans="1:11" x14ac:dyDescent="0.25">
      <c r="A3187" t="s">
        <v>16524</v>
      </c>
      <c r="B3187" t="s">
        <v>23264</v>
      </c>
      <c r="C3187" t="s">
        <v>9961</v>
      </c>
      <c r="D3187" t="s">
        <v>4948</v>
      </c>
      <c r="E3187" t="s">
        <v>23</v>
      </c>
      <c r="F3187">
        <v>48805980</v>
      </c>
      <c r="G3187">
        <v>48806073</v>
      </c>
      <c r="H3187" t="s">
        <v>16</v>
      </c>
      <c r="I3187">
        <v>94</v>
      </c>
      <c r="J3187">
        <v>8.2514162889858467E-3</v>
      </c>
      <c r="K3187">
        <v>0.65677576156776241</v>
      </c>
    </row>
    <row r="3188" spans="1:11" x14ac:dyDescent="0.25">
      <c r="A3188" t="s">
        <v>18282</v>
      </c>
      <c r="B3188" t="s">
        <v>23463</v>
      </c>
      <c r="C3188" t="s">
        <v>7189</v>
      </c>
      <c r="D3188" t="s">
        <v>7190</v>
      </c>
      <c r="E3188" t="s">
        <v>23</v>
      </c>
      <c r="F3188">
        <v>115523102</v>
      </c>
      <c r="G3188">
        <v>115523769</v>
      </c>
      <c r="H3188" t="s">
        <v>9</v>
      </c>
      <c r="I3188">
        <v>668</v>
      </c>
      <c r="J3188">
        <v>8.1471975979136024E-3</v>
      </c>
      <c r="K3188">
        <v>0.27388903979258106</v>
      </c>
    </row>
    <row r="3189" spans="1:11" x14ac:dyDescent="0.25">
      <c r="A3189" t="s">
        <v>18323</v>
      </c>
      <c r="B3189" t="s">
        <v>22165</v>
      </c>
      <c r="C3189" t="s">
        <v>7593</v>
      </c>
      <c r="D3189" t="s">
        <v>6036</v>
      </c>
      <c r="E3189" t="s">
        <v>21</v>
      </c>
      <c r="F3189">
        <v>71807791</v>
      </c>
      <c r="G3189">
        <v>71810710</v>
      </c>
      <c r="H3189" t="s">
        <v>16</v>
      </c>
      <c r="I3189">
        <v>2920</v>
      </c>
      <c r="J3189">
        <v>8.1360330849969964E-3</v>
      </c>
      <c r="K3189">
        <v>0.20377497570121189</v>
      </c>
    </row>
    <row r="3190" spans="1:11" x14ac:dyDescent="0.25">
      <c r="A3190" t="s">
        <v>18052</v>
      </c>
      <c r="B3190" t="s">
        <v>21179</v>
      </c>
      <c r="C3190" t="s">
        <v>10680</v>
      </c>
      <c r="D3190" t="s">
        <v>1332</v>
      </c>
      <c r="E3190" t="s">
        <v>19</v>
      </c>
      <c r="F3190">
        <v>30554469</v>
      </c>
      <c r="G3190">
        <v>30555439</v>
      </c>
      <c r="H3190" t="s">
        <v>16</v>
      </c>
      <c r="I3190">
        <v>971</v>
      </c>
      <c r="J3190">
        <v>8.1350841989085154E-3</v>
      </c>
      <c r="K3190">
        <v>0.22377165656471154</v>
      </c>
    </row>
    <row r="3191" spans="1:11" x14ac:dyDescent="0.25">
      <c r="A3191" t="s">
        <v>18052</v>
      </c>
      <c r="B3191" t="s">
        <v>21179</v>
      </c>
      <c r="C3191" t="s">
        <v>10681</v>
      </c>
      <c r="D3191" t="s">
        <v>1332</v>
      </c>
      <c r="E3191" t="s">
        <v>19</v>
      </c>
      <c r="F3191">
        <v>30554469</v>
      </c>
      <c r="G3191">
        <v>30555440</v>
      </c>
      <c r="H3191" t="s">
        <v>16</v>
      </c>
      <c r="I3191">
        <v>972</v>
      </c>
      <c r="J3191">
        <v>8.1350837585134617E-3</v>
      </c>
      <c r="K3191">
        <v>0.22377164085801945</v>
      </c>
    </row>
    <row r="3192" spans="1:11" x14ac:dyDescent="0.25">
      <c r="A3192" t="s">
        <v>17343</v>
      </c>
      <c r="B3192" t="s">
        <v>22107</v>
      </c>
      <c r="C3192" t="s">
        <v>11436</v>
      </c>
      <c r="D3192" t="s">
        <v>971</v>
      </c>
      <c r="E3192" t="s">
        <v>23</v>
      </c>
      <c r="F3192">
        <v>43704534</v>
      </c>
      <c r="G3192">
        <v>43707191</v>
      </c>
      <c r="H3192" t="s">
        <v>16</v>
      </c>
      <c r="I3192">
        <v>2658</v>
      </c>
      <c r="J3192">
        <v>8.1349553008382425E-3</v>
      </c>
      <c r="K3192">
        <v>0.13505858477859758</v>
      </c>
    </row>
    <row r="3193" spans="1:11" x14ac:dyDescent="0.25">
      <c r="A3193" t="s">
        <v>18626</v>
      </c>
      <c r="B3193" t="s">
        <v>23736</v>
      </c>
      <c r="C3193" t="s">
        <v>6236</v>
      </c>
      <c r="D3193" t="s">
        <v>6237</v>
      </c>
      <c r="E3193" t="s">
        <v>24</v>
      </c>
      <c r="F3193">
        <v>158613817</v>
      </c>
      <c r="G3193">
        <v>158615748</v>
      </c>
      <c r="H3193" t="s">
        <v>16</v>
      </c>
      <c r="I3193">
        <v>1932</v>
      </c>
      <c r="J3193">
        <v>8.1196422390356071E-3</v>
      </c>
      <c r="K3193">
        <v>0.20330022928548813</v>
      </c>
    </row>
    <row r="3194" spans="1:11" x14ac:dyDescent="0.25">
      <c r="A3194" t="s">
        <v>14741</v>
      </c>
      <c r="B3194" t="s">
        <v>20842</v>
      </c>
      <c r="C3194" t="s">
        <v>9004</v>
      </c>
      <c r="D3194" t="s">
        <v>1380</v>
      </c>
      <c r="E3194" t="s">
        <v>47</v>
      </c>
      <c r="F3194">
        <v>81396186</v>
      </c>
      <c r="G3194">
        <v>81401071</v>
      </c>
      <c r="H3194" t="s">
        <v>9</v>
      </c>
      <c r="I3194">
        <v>4886</v>
      </c>
      <c r="J3194">
        <v>8.0915428157368186E-3</v>
      </c>
      <c r="K3194">
        <v>0.17479442571343304</v>
      </c>
    </row>
    <row r="3195" spans="1:11" x14ac:dyDescent="0.25">
      <c r="A3195" t="s">
        <v>18636</v>
      </c>
      <c r="B3195" t="s">
        <v>23445</v>
      </c>
      <c r="C3195" t="s">
        <v>9848</v>
      </c>
      <c r="D3195" t="s">
        <v>8645</v>
      </c>
      <c r="E3195" t="s">
        <v>40</v>
      </c>
      <c r="F3195">
        <v>70450680</v>
      </c>
      <c r="G3195">
        <v>70453019</v>
      </c>
      <c r="H3195" t="s">
        <v>9</v>
      </c>
      <c r="I3195">
        <v>2340</v>
      </c>
      <c r="J3195">
        <v>8.0910194063005259E-3</v>
      </c>
      <c r="K3195">
        <v>0.22754537663315708</v>
      </c>
    </row>
    <row r="3196" spans="1:11" x14ac:dyDescent="0.25">
      <c r="A3196" t="s">
        <v>17943</v>
      </c>
      <c r="B3196" t="s">
        <v>20527</v>
      </c>
      <c r="C3196" t="s">
        <v>3101</v>
      </c>
      <c r="D3196" t="s">
        <v>983</v>
      </c>
      <c r="E3196" t="s">
        <v>12</v>
      </c>
      <c r="F3196">
        <v>107684688</v>
      </c>
      <c r="G3196">
        <v>107684776</v>
      </c>
      <c r="H3196" t="s">
        <v>9</v>
      </c>
      <c r="I3196">
        <v>89</v>
      </c>
      <c r="J3196">
        <v>8.0195284544259497E-3</v>
      </c>
      <c r="K3196">
        <v>0.20445639136613022</v>
      </c>
    </row>
    <row r="3197" spans="1:11" x14ac:dyDescent="0.25">
      <c r="A3197" t="s">
        <v>17943</v>
      </c>
      <c r="B3197" t="s">
        <v>20527</v>
      </c>
      <c r="C3197" t="s">
        <v>2912</v>
      </c>
      <c r="D3197" t="s">
        <v>983</v>
      </c>
      <c r="E3197" t="s">
        <v>12</v>
      </c>
      <c r="F3197">
        <v>107684688</v>
      </c>
      <c r="G3197">
        <v>107684771</v>
      </c>
      <c r="H3197" t="s">
        <v>9</v>
      </c>
      <c r="I3197">
        <v>84</v>
      </c>
      <c r="J3197">
        <v>8.0195277329245598E-3</v>
      </c>
      <c r="K3197">
        <v>0.20445637433635433</v>
      </c>
    </row>
    <row r="3198" spans="1:11" x14ac:dyDescent="0.25">
      <c r="A3198" t="s">
        <v>17943</v>
      </c>
      <c r="B3198" t="s">
        <v>20527</v>
      </c>
      <c r="C3198" t="s">
        <v>2804</v>
      </c>
      <c r="D3198" t="s">
        <v>983</v>
      </c>
      <c r="E3198" t="s">
        <v>12</v>
      </c>
      <c r="F3198">
        <v>107684688</v>
      </c>
      <c r="G3198">
        <v>107684761</v>
      </c>
      <c r="H3198" t="s">
        <v>9</v>
      </c>
      <c r="I3198">
        <v>74</v>
      </c>
      <c r="J3198">
        <v>8.0195276929992954E-3</v>
      </c>
      <c r="K3198">
        <v>0.20445637821468599</v>
      </c>
    </row>
    <row r="3199" spans="1:11" x14ac:dyDescent="0.25">
      <c r="A3199" t="s">
        <v>18577</v>
      </c>
      <c r="B3199" t="s">
        <v>23735</v>
      </c>
      <c r="C3199" t="s">
        <v>8718</v>
      </c>
      <c r="D3199" t="s">
        <v>8719</v>
      </c>
      <c r="E3199" t="s">
        <v>12</v>
      </c>
      <c r="F3199">
        <v>122908694</v>
      </c>
      <c r="G3199">
        <v>122914154</v>
      </c>
      <c r="H3199" t="s">
        <v>16</v>
      </c>
      <c r="I3199">
        <v>5461</v>
      </c>
      <c r="J3199">
        <v>7.9826567164681395E-3</v>
      </c>
      <c r="K3199">
        <v>0.73967468230728339</v>
      </c>
    </row>
    <row r="3200" spans="1:11" x14ac:dyDescent="0.25">
      <c r="A3200" t="s">
        <v>18414</v>
      </c>
      <c r="B3200" t="s">
        <v>22815</v>
      </c>
      <c r="C3200" t="s">
        <v>7440</v>
      </c>
      <c r="D3200" t="s">
        <v>1710</v>
      </c>
      <c r="E3200" t="s">
        <v>40</v>
      </c>
      <c r="F3200">
        <v>124902691</v>
      </c>
      <c r="G3200">
        <v>124906161</v>
      </c>
      <c r="H3200" t="s">
        <v>16</v>
      </c>
      <c r="I3200">
        <v>3471</v>
      </c>
      <c r="J3200">
        <v>7.9473225645297352E-3</v>
      </c>
      <c r="K3200">
        <v>0.23600242902963137</v>
      </c>
    </row>
    <row r="3201" spans="1:11" x14ac:dyDescent="0.25">
      <c r="A3201" t="s">
        <v>17192</v>
      </c>
      <c r="B3201" t="s">
        <v>20142</v>
      </c>
      <c r="C3201" t="s">
        <v>10570</v>
      </c>
      <c r="D3201" t="s">
        <v>1348</v>
      </c>
      <c r="E3201" t="s">
        <v>27</v>
      </c>
      <c r="F3201">
        <v>117271472</v>
      </c>
      <c r="G3201">
        <v>117272375</v>
      </c>
      <c r="H3201" t="s">
        <v>9</v>
      </c>
      <c r="I3201">
        <v>904</v>
      </c>
      <c r="J3201">
        <v>7.9147396448933094E-3</v>
      </c>
      <c r="K3201">
        <v>1.0970285635941115</v>
      </c>
    </row>
    <row r="3202" spans="1:11" x14ac:dyDescent="0.25">
      <c r="A3202" t="s">
        <v>17192</v>
      </c>
      <c r="B3202" t="s">
        <v>20142</v>
      </c>
      <c r="C3202" t="s">
        <v>10568</v>
      </c>
      <c r="D3202" t="s">
        <v>1348</v>
      </c>
      <c r="E3202" t="s">
        <v>27</v>
      </c>
      <c r="F3202">
        <v>117271464</v>
      </c>
      <c r="G3202">
        <v>117272375</v>
      </c>
      <c r="H3202" t="s">
        <v>9</v>
      </c>
      <c r="I3202">
        <v>912</v>
      </c>
      <c r="J3202">
        <v>7.9147395788368158E-3</v>
      </c>
      <c r="K3202">
        <v>1.0970285332273293</v>
      </c>
    </row>
    <row r="3203" spans="1:11" x14ac:dyDescent="0.25">
      <c r="A3203" t="s">
        <v>17192</v>
      </c>
      <c r="B3203" t="s">
        <v>20142</v>
      </c>
      <c r="C3203" t="s">
        <v>10569</v>
      </c>
      <c r="D3203" t="s">
        <v>1348</v>
      </c>
      <c r="E3203" t="s">
        <v>27</v>
      </c>
      <c r="F3203">
        <v>117271463</v>
      </c>
      <c r="G3203">
        <v>117272375</v>
      </c>
      <c r="H3203" t="s">
        <v>9</v>
      </c>
      <c r="I3203">
        <v>913</v>
      </c>
      <c r="J3203">
        <v>7.9147395411500732E-3</v>
      </c>
      <c r="K3203">
        <v>1.0970285368274162</v>
      </c>
    </row>
    <row r="3204" spans="1:11" x14ac:dyDescent="0.25">
      <c r="A3204" t="s">
        <v>14319</v>
      </c>
      <c r="B3204" t="s">
        <v>22622</v>
      </c>
      <c r="C3204" t="s">
        <v>8177</v>
      </c>
      <c r="D3204" t="s">
        <v>2166</v>
      </c>
      <c r="E3204" t="s">
        <v>24</v>
      </c>
      <c r="F3204">
        <v>181361449</v>
      </c>
      <c r="G3204">
        <v>181361555</v>
      </c>
      <c r="H3204" t="s">
        <v>9</v>
      </c>
      <c r="I3204">
        <v>107</v>
      </c>
      <c r="J3204">
        <v>7.9142041095504045E-3</v>
      </c>
      <c r="K3204">
        <v>0.24888509076050508</v>
      </c>
    </row>
    <row r="3205" spans="1:11" x14ac:dyDescent="0.25">
      <c r="A3205" t="s">
        <v>17673</v>
      </c>
      <c r="B3205" t="s">
        <v>22117</v>
      </c>
      <c r="C3205" t="s">
        <v>7244</v>
      </c>
      <c r="D3205" t="s">
        <v>1209</v>
      </c>
      <c r="E3205" t="s">
        <v>26</v>
      </c>
      <c r="F3205">
        <v>82391128</v>
      </c>
      <c r="G3205">
        <v>82395268</v>
      </c>
      <c r="H3205" t="s">
        <v>16</v>
      </c>
      <c r="I3205">
        <v>4141</v>
      </c>
      <c r="J3205">
        <v>7.8971943350502061E-3</v>
      </c>
      <c r="K3205">
        <v>0.1220999317567564</v>
      </c>
    </row>
    <row r="3206" spans="1:11" x14ac:dyDescent="0.25">
      <c r="A3206" t="s">
        <v>18131</v>
      </c>
      <c r="B3206" t="s">
        <v>22913</v>
      </c>
      <c r="C3206" t="s">
        <v>9695</v>
      </c>
      <c r="D3206" t="s">
        <v>4868</v>
      </c>
      <c r="E3206" t="s">
        <v>13</v>
      </c>
      <c r="F3206">
        <v>146209196</v>
      </c>
      <c r="G3206">
        <v>146211932</v>
      </c>
      <c r="H3206" t="s">
        <v>9</v>
      </c>
      <c r="I3206">
        <v>2737</v>
      </c>
      <c r="J3206">
        <v>7.8021710335056671E-3</v>
      </c>
      <c r="K3206">
        <v>0.21044959764658142</v>
      </c>
    </row>
    <row r="3207" spans="1:11" x14ac:dyDescent="0.25">
      <c r="A3207" t="s">
        <v>18131</v>
      </c>
      <c r="B3207" t="s">
        <v>22913</v>
      </c>
      <c r="C3207" t="s">
        <v>9694</v>
      </c>
      <c r="D3207" t="s">
        <v>4868</v>
      </c>
      <c r="E3207" t="s">
        <v>13</v>
      </c>
      <c r="F3207">
        <v>146209192</v>
      </c>
      <c r="G3207">
        <v>146211932</v>
      </c>
      <c r="H3207" t="s">
        <v>9</v>
      </c>
      <c r="I3207">
        <v>2741</v>
      </c>
      <c r="J3207">
        <v>7.8021706848755978E-3</v>
      </c>
      <c r="K3207">
        <v>0.21044958583006071</v>
      </c>
    </row>
    <row r="3208" spans="1:11" x14ac:dyDescent="0.25">
      <c r="A3208" t="s">
        <v>17352</v>
      </c>
      <c r="B3208" t="s">
        <v>20386</v>
      </c>
      <c r="C3208" t="s">
        <v>9804</v>
      </c>
      <c r="D3208" t="s">
        <v>2643</v>
      </c>
      <c r="E3208" t="s">
        <v>19</v>
      </c>
      <c r="F3208">
        <v>16313517</v>
      </c>
      <c r="G3208">
        <v>16313817</v>
      </c>
      <c r="H3208" t="s">
        <v>16</v>
      </c>
      <c r="I3208">
        <v>301</v>
      </c>
      <c r="J3208">
        <v>7.7553675008277256E-3</v>
      </c>
      <c r="K3208">
        <v>0.11763955776789888</v>
      </c>
    </row>
    <row r="3209" spans="1:11" x14ac:dyDescent="0.25">
      <c r="A3209" t="s">
        <v>17905</v>
      </c>
      <c r="B3209" t="s">
        <v>23371</v>
      </c>
      <c r="C3209" t="s">
        <v>10294</v>
      </c>
      <c r="D3209" t="s">
        <v>729</v>
      </c>
      <c r="E3209" t="s">
        <v>72</v>
      </c>
      <c r="F3209">
        <v>25252040</v>
      </c>
      <c r="G3209">
        <v>25253751</v>
      </c>
      <c r="H3209" t="s">
        <v>9</v>
      </c>
      <c r="I3209">
        <v>1712</v>
      </c>
      <c r="J3209">
        <v>7.7487579323831657E-3</v>
      </c>
      <c r="K3209">
        <v>0.32713092242577796</v>
      </c>
    </row>
    <row r="3210" spans="1:11" x14ac:dyDescent="0.25">
      <c r="A3210" t="s">
        <v>17579</v>
      </c>
      <c r="B3210" t="s">
        <v>23712</v>
      </c>
      <c r="C3210" t="s">
        <v>7770</v>
      </c>
      <c r="D3210" t="s">
        <v>3197</v>
      </c>
      <c r="E3210" t="s">
        <v>24</v>
      </c>
      <c r="F3210">
        <v>158761354</v>
      </c>
      <c r="G3210">
        <v>158766334</v>
      </c>
      <c r="H3210" t="s">
        <v>16</v>
      </c>
      <c r="I3210">
        <v>4981</v>
      </c>
      <c r="J3210">
        <v>7.71252771114634E-3</v>
      </c>
      <c r="K3210">
        <v>0.21713818920497252</v>
      </c>
    </row>
    <row r="3211" spans="1:11" x14ac:dyDescent="0.25">
      <c r="A3211" t="s">
        <v>17065</v>
      </c>
      <c r="B3211" t="s">
        <v>22265</v>
      </c>
      <c r="C3211" t="s">
        <v>10067</v>
      </c>
      <c r="D3211" t="s">
        <v>5064</v>
      </c>
      <c r="E3211" t="s">
        <v>27</v>
      </c>
      <c r="F3211">
        <v>106744555</v>
      </c>
      <c r="G3211">
        <v>106748484</v>
      </c>
      <c r="H3211" t="s">
        <v>9</v>
      </c>
      <c r="I3211">
        <v>3930</v>
      </c>
      <c r="J3211">
        <v>7.7064259460923878E-3</v>
      </c>
      <c r="K3211">
        <v>0.18605302534015258</v>
      </c>
    </row>
    <row r="3212" spans="1:11" x14ac:dyDescent="0.25">
      <c r="A3212" t="s">
        <v>14439</v>
      </c>
      <c r="B3212" t="s">
        <v>19216</v>
      </c>
      <c r="C3212" t="s">
        <v>11748</v>
      </c>
      <c r="D3212" t="s">
        <v>2037</v>
      </c>
      <c r="E3212" t="s">
        <v>40</v>
      </c>
      <c r="F3212">
        <v>123093591</v>
      </c>
      <c r="G3212">
        <v>123093658</v>
      </c>
      <c r="H3212" t="s">
        <v>16</v>
      </c>
      <c r="I3212">
        <v>68</v>
      </c>
      <c r="J3212">
        <v>7.6868026545284796E-3</v>
      </c>
      <c r="K3212">
        <v>0.70953557416380908</v>
      </c>
    </row>
    <row r="3213" spans="1:11" x14ac:dyDescent="0.25">
      <c r="A3213" t="s">
        <v>18187</v>
      </c>
      <c r="B3213" t="s">
        <v>22416</v>
      </c>
      <c r="C3213" t="s">
        <v>11342</v>
      </c>
      <c r="D3213" t="s">
        <v>11341</v>
      </c>
      <c r="E3213" t="s">
        <v>34</v>
      </c>
      <c r="F3213">
        <v>97384028</v>
      </c>
      <c r="G3213">
        <v>97385676</v>
      </c>
      <c r="H3213" t="s">
        <v>16</v>
      </c>
      <c r="I3213">
        <v>1649</v>
      </c>
      <c r="J3213">
        <v>7.6678750124399286E-3</v>
      </c>
      <c r="K3213">
        <v>0.12551907021446457</v>
      </c>
    </row>
    <row r="3214" spans="1:11" x14ac:dyDescent="0.25">
      <c r="A3214" t="s">
        <v>16429</v>
      </c>
      <c r="B3214" t="s">
        <v>22934</v>
      </c>
      <c r="C3214" t="s">
        <v>5592</v>
      </c>
      <c r="D3214" t="s">
        <v>4511</v>
      </c>
      <c r="E3214" t="s">
        <v>19</v>
      </c>
      <c r="F3214">
        <v>127442136</v>
      </c>
      <c r="G3214">
        <v>127445137</v>
      </c>
      <c r="H3214" t="s">
        <v>9</v>
      </c>
      <c r="I3214">
        <v>3002</v>
      </c>
      <c r="J3214">
        <v>7.6460939454016108E-3</v>
      </c>
      <c r="K3214">
        <v>0.13348506097720858</v>
      </c>
    </row>
    <row r="3215" spans="1:11" x14ac:dyDescent="0.25">
      <c r="A3215" t="s">
        <v>14200</v>
      </c>
      <c r="B3215" t="s">
        <v>19277</v>
      </c>
      <c r="C3215" t="s">
        <v>13442</v>
      </c>
      <c r="D3215" t="s">
        <v>1664</v>
      </c>
      <c r="E3215" t="s">
        <v>17</v>
      </c>
      <c r="F3215">
        <v>69937075</v>
      </c>
      <c r="G3215">
        <v>69937131</v>
      </c>
      <c r="H3215" t="s">
        <v>16</v>
      </c>
      <c r="I3215">
        <v>57</v>
      </c>
      <c r="J3215">
        <v>7.6261403308601761E-3</v>
      </c>
      <c r="K3215">
        <v>0.18094358473523506</v>
      </c>
    </row>
    <row r="3216" spans="1:11" x14ac:dyDescent="0.25">
      <c r="A3216" t="s">
        <v>13796</v>
      </c>
      <c r="B3216" t="s">
        <v>21382</v>
      </c>
      <c r="C3216" t="s">
        <v>4945</v>
      </c>
      <c r="D3216" t="s">
        <v>4946</v>
      </c>
      <c r="E3216" t="s">
        <v>8</v>
      </c>
      <c r="F3216">
        <v>43569148</v>
      </c>
      <c r="G3216">
        <v>43570515</v>
      </c>
      <c r="H3216" t="s">
        <v>16</v>
      </c>
      <c r="I3216">
        <v>1368</v>
      </c>
      <c r="J3216">
        <v>7.6065617856926337E-3</v>
      </c>
      <c r="K3216">
        <v>0.19913417949363094</v>
      </c>
    </row>
    <row r="3217" spans="1:11" x14ac:dyDescent="0.25">
      <c r="A3217" t="s">
        <v>17603</v>
      </c>
      <c r="B3217" t="s">
        <v>22080</v>
      </c>
      <c r="C3217" t="s">
        <v>8810</v>
      </c>
      <c r="D3217" t="s">
        <v>2452</v>
      </c>
      <c r="E3217" t="s">
        <v>27</v>
      </c>
      <c r="F3217">
        <v>40270038</v>
      </c>
      <c r="G3217">
        <v>40270940</v>
      </c>
      <c r="H3217" t="s">
        <v>16</v>
      </c>
      <c r="I3217">
        <v>903</v>
      </c>
      <c r="J3217">
        <v>7.5862229254254343E-3</v>
      </c>
      <c r="K3217">
        <v>0.54784814007095828</v>
      </c>
    </row>
    <row r="3218" spans="1:11" x14ac:dyDescent="0.25">
      <c r="A3218" t="s">
        <v>17377</v>
      </c>
      <c r="B3218" t="s">
        <v>21796</v>
      </c>
      <c r="C3218" t="s">
        <v>10046</v>
      </c>
      <c r="D3218" t="s">
        <v>10047</v>
      </c>
      <c r="E3218" t="s">
        <v>13</v>
      </c>
      <c r="F3218">
        <v>65762372</v>
      </c>
      <c r="G3218">
        <v>65764379</v>
      </c>
      <c r="H3218" t="s">
        <v>9</v>
      </c>
      <c r="I3218">
        <v>2008</v>
      </c>
      <c r="J3218">
        <v>7.5775906045729702E-3</v>
      </c>
      <c r="K3218">
        <v>0.69678277955540957</v>
      </c>
    </row>
    <row r="3219" spans="1:11" x14ac:dyDescent="0.25">
      <c r="A3219" t="s">
        <v>18227</v>
      </c>
      <c r="B3219" t="s">
        <v>23739</v>
      </c>
      <c r="C3219" t="s">
        <v>8663</v>
      </c>
      <c r="D3219" t="s">
        <v>2967</v>
      </c>
      <c r="E3219" t="s">
        <v>15</v>
      </c>
      <c r="F3219">
        <v>93746219</v>
      </c>
      <c r="G3219">
        <v>93749951</v>
      </c>
      <c r="H3219" t="s">
        <v>16</v>
      </c>
      <c r="I3219">
        <v>3733</v>
      </c>
      <c r="J3219">
        <v>7.5757753209103051E-3</v>
      </c>
      <c r="K3219">
        <v>0.17272700689101739</v>
      </c>
    </row>
    <row r="3220" spans="1:11" x14ac:dyDescent="0.25">
      <c r="A3220" t="s">
        <v>16123</v>
      </c>
      <c r="B3220" t="s">
        <v>21723</v>
      </c>
      <c r="C3220" t="s">
        <v>9917</v>
      </c>
      <c r="D3220" t="s">
        <v>5175</v>
      </c>
      <c r="E3220" t="s">
        <v>59</v>
      </c>
      <c r="F3220">
        <v>33199355</v>
      </c>
      <c r="G3220">
        <v>33203815</v>
      </c>
      <c r="H3220" t="s">
        <v>9</v>
      </c>
      <c r="I3220">
        <v>4461</v>
      </c>
      <c r="J3220">
        <v>7.560069810355452E-3</v>
      </c>
      <c r="K3220">
        <v>0.22307030776248596</v>
      </c>
    </row>
    <row r="3221" spans="1:11" x14ac:dyDescent="0.25">
      <c r="A3221" t="s">
        <v>18418</v>
      </c>
      <c r="B3221" t="s">
        <v>21147</v>
      </c>
      <c r="C3221" t="s">
        <v>8243</v>
      </c>
      <c r="D3221" t="s">
        <v>8226</v>
      </c>
      <c r="E3221" t="s">
        <v>45</v>
      </c>
      <c r="F3221">
        <v>32815449</v>
      </c>
      <c r="G3221">
        <v>32821099</v>
      </c>
      <c r="H3221" t="s">
        <v>9</v>
      </c>
      <c r="I3221">
        <v>5651</v>
      </c>
      <c r="J3221">
        <v>7.5531291900992059E-3</v>
      </c>
      <c r="K3221">
        <v>0.28870403239290965</v>
      </c>
    </row>
    <row r="3222" spans="1:11" x14ac:dyDescent="0.25">
      <c r="A3222" t="s">
        <v>18418</v>
      </c>
      <c r="B3222" t="s">
        <v>21147</v>
      </c>
      <c r="C3222" t="s">
        <v>8225</v>
      </c>
      <c r="D3222" t="s">
        <v>8226</v>
      </c>
      <c r="E3222" t="s">
        <v>45</v>
      </c>
      <c r="F3222">
        <v>32815455</v>
      </c>
      <c r="G3222">
        <v>32821099</v>
      </c>
      <c r="H3222" t="s">
        <v>9</v>
      </c>
      <c r="I3222">
        <v>5645</v>
      </c>
      <c r="J3222">
        <v>7.5531279497049741E-3</v>
      </c>
      <c r="K3222">
        <v>0.28870396701467049</v>
      </c>
    </row>
    <row r="3223" spans="1:11" x14ac:dyDescent="0.25">
      <c r="A3223" t="s">
        <v>15770</v>
      </c>
      <c r="B3223" t="s">
        <v>22514</v>
      </c>
      <c r="C3223" t="s">
        <v>9112</v>
      </c>
      <c r="D3223" t="s">
        <v>2338</v>
      </c>
      <c r="E3223" t="s">
        <v>23</v>
      </c>
      <c r="F3223">
        <v>119507202</v>
      </c>
      <c r="G3223">
        <v>119511423</v>
      </c>
      <c r="H3223" t="s">
        <v>16</v>
      </c>
      <c r="I3223">
        <v>4222</v>
      </c>
      <c r="J3223">
        <v>7.5472983918541403E-3</v>
      </c>
      <c r="K3223">
        <v>0.22085147847103789</v>
      </c>
    </row>
    <row r="3224" spans="1:11" x14ac:dyDescent="0.25">
      <c r="A3224" t="s">
        <v>15770</v>
      </c>
      <c r="B3224" t="s">
        <v>22514</v>
      </c>
      <c r="C3224" t="s">
        <v>9111</v>
      </c>
      <c r="D3224" t="s">
        <v>2338</v>
      </c>
      <c r="E3224" t="s">
        <v>23</v>
      </c>
      <c r="F3224">
        <v>119507202</v>
      </c>
      <c r="G3224">
        <v>119511437</v>
      </c>
      <c r="H3224" t="s">
        <v>16</v>
      </c>
      <c r="I3224">
        <v>4236</v>
      </c>
      <c r="J3224">
        <v>7.5472979145755903E-3</v>
      </c>
      <c r="K3224">
        <v>0.22085146138659642</v>
      </c>
    </row>
    <row r="3225" spans="1:11" x14ac:dyDescent="0.25">
      <c r="A3225" t="s">
        <v>14450</v>
      </c>
      <c r="B3225" t="s">
        <v>20547</v>
      </c>
      <c r="C3225" t="s">
        <v>11179</v>
      </c>
      <c r="D3225" t="s">
        <v>3115</v>
      </c>
      <c r="E3225" t="s">
        <v>27</v>
      </c>
      <c r="F3225">
        <v>41195944</v>
      </c>
      <c r="G3225">
        <v>41196043</v>
      </c>
      <c r="H3225" t="s">
        <v>9</v>
      </c>
      <c r="I3225">
        <v>100</v>
      </c>
      <c r="J3225">
        <v>7.5341197064998089E-3</v>
      </c>
      <c r="K3225">
        <v>1.3051523750553455</v>
      </c>
    </row>
    <row r="3226" spans="1:11" x14ac:dyDescent="0.25">
      <c r="A3226" t="s">
        <v>17478</v>
      </c>
      <c r="B3226" t="s">
        <v>22721</v>
      </c>
      <c r="C3226" t="s">
        <v>6902</v>
      </c>
      <c r="D3226" t="s">
        <v>6903</v>
      </c>
      <c r="E3226" t="s">
        <v>24</v>
      </c>
      <c r="F3226">
        <v>156091958</v>
      </c>
      <c r="G3226">
        <v>156098372</v>
      </c>
      <c r="H3226" t="s">
        <v>9</v>
      </c>
      <c r="I3226">
        <v>6415</v>
      </c>
      <c r="J3226">
        <v>7.5313648628377861E-3</v>
      </c>
      <c r="K3226">
        <v>0.21542766835116128</v>
      </c>
    </row>
    <row r="3227" spans="1:11" x14ac:dyDescent="0.25">
      <c r="A3227" t="s">
        <v>18660</v>
      </c>
      <c r="B3227" t="s">
        <v>23742</v>
      </c>
      <c r="C3227" t="s">
        <v>7117</v>
      </c>
      <c r="D3227" t="s">
        <v>7118</v>
      </c>
      <c r="E3227" t="s">
        <v>54</v>
      </c>
      <c r="F3227">
        <v>47023335</v>
      </c>
      <c r="G3227">
        <v>47025327</v>
      </c>
      <c r="H3227" t="s">
        <v>16</v>
      </c>
      <c r="I3227">
        <v>1993</v>
      </c>
      <c r="J3227">
        <v>7.506348420141612E-3</v>
      </c>
      <c r="K3227">
        <v>0.15967286414874765</v>
      </c>
    </row>
    <row r="3228" spans="1:11" x14ac:dyDescent="0.25">
      <c r="A3228" t="s">
        <v>15253</v>
      </c>
      <c r="B3228" t="s">
        <v>19780</v>
      </c>
      <c r="C3228" t="s">
        <v>7383</v>
      </c>
      <c r="D3228" t="s">
        <v>2109</v>
      </c>
      <c r="E3228" t="s">
        <v>29</v>
      </c>
      <c r="F3228">
        <v>15552677</v>
      </c>
      <c r="G3228">
        <v>15556543</v>
      </c>
      <c r="H3228" t="s">
        <v>9</v>
      </c>
      <c r="I3228">
        <v>3867</v>
      </c>
      <c r="J3228">
        <v>7.4940524112002693E-3</v>
      </c>
      <c r="K3228">
        <v>0.26175734785784094</v>
      </c>
    </row>
    <row r="3229" spans="1:11" x14ac:dyDescent="0.25">
      <c r="A3229" t="s">
        <v>17551</v>
      </c>
      <c r="B3229" t="s">
        <v>23285</v>
      </c>
      <c r="C3229" t="s">
        <v>7944</v>
      </c>
      <c r="D3229" t="s">
        <v>834</v>
      </c>
      <c r="E3229" t="s">
        <v>27</v>
      </c>
      <c r="F3229">
        <v>83220300</v>
      </c>
      <c r="G3229">
        <v>83227224</v>
      </c>
      <c r="H3229" t="s">
        <v>9</v>
      </c>
      <c r="I3229">
        <v>6925</v>
      </c>
      <c r="J3229">
        <v>7.4865099048069261E-3</v>
      </c>
      <c r="K3229">
        <v>0.19594817550354593</v>
      </c>
    </row>
    <row r="3230" spans="1:11" x14ac:dyDescent="0.25">
      <c r="A3230" t="s">
        <v>17340</v>
      </c>
      <c r="B3230" t="s">
        <v>21049</v>
      </c>
      <c r="C3230" t="s">
        <v>9010</v>
      </c>
      <c r="D3230" t="s">
        <v>3152</v>
      </c>
      <c r="E3230" t="s">
        <v>12</v>
      </c>
      <c r="F3230">
        <v>50605244</v>
      </c>
      <c r="G3230">
        <v>50607936</v>
      </c>
      <c r="H3230" t="s">
        <v>9</v>
      </c>
      <c r="I3230">
        <v>2693</v>
      </c>
      <c r="J3230">
        <v>7.4857359290509684E-3</v>
      </c>
      <c r="K3230">
        <v>0.26487725407867335</v>
      </c>
    </row>
    <row r="3231" spans="1:11" x14ac:dyDescent="0.25">
      <c r="A3231" t="s">
        <v>16389</v>
      </c>
      <c r="B3231" t="s">
        <v>19293</v>
      </c>
      <c r="C3231" t="s">
        <v>11956</v>
      </c>
      <c r="D3231" t="s">
        <v>2411</v>
      </c>
      <c r="E3231" t="s">
        <v>8</v>
      </c>
      <c r="F3231">
        <v>55145124</v>
      </c>
      <c r="G3231">
        <v>55145383</v>
      </c>
      <c r="H3231" t="s">
        <v>16</v>
      </c>
      <c r="I3231">
        <v>260</v>
      </c>
      <c r="J3231">
        <v>7.4388008597684047E-3</v>
      </c>
      <c r="K3231">
        <v>0.1522182037049892</v>
      </c>
    </row>
    <row r="3232" spans="1:11" x14ac:dyDescent="0.25">
      <c r="A3232" t="s">
        <v>18145</v>
      </c>
      <c r="B3232" t="s">
        <v>19654</v>
      </c>
      <c r="C3232" t="s">
        <v>7241</v>
      </c>
      <c r="D3232" t="s">
        <v>4608</v>
      </c>
      <c r="E3232" t="s">
        <v>54</v>
      </c>
      <c r="F3232">
        <v>4800922</v>
      </c>
      <c r="G3232">
        <v>4804015</v>
      </c>
      <c r="H3232" t="s">
        <v>9</v>
      </c>
      <c r="I3232">
        <v>3094</v>
      </c>
      <c r="J3232">
        <v>7.4126083038912882E-3</v>
      </c>
      <c r="K3232">
        <v>0.33869346780755438</v>
      </c>
    </row>
    <row r="3233" spans="1:11" x14ac:dyDescent="0.25">
      <c r="A3233" t="s">
        <v>16973</v>
      </c>
      <c r="B3233" t="s">
        <v>22002</v>
      </c>
      <c r="C3233" t="s">
        <v>10329</v>
      </c>
      <c r="D3233" t="s">
        <v>426</v>
      </c>
      <c r="E3233" t="s">
        <v>72</v>
      </c>
      <c r="F3233">
        <v>17981330</v>
      </c>
      <c r="G3233">
        <v>17989782</v>
      </c>
      <c r="H3233" t="s">
        <v>9</v>
      </c>
      <c r="I3233">
        <v>8453</v>
      </c>
      <c r="J3233">
        <v>7.4020276488580006E-3</v>
      </c>
      <c r="K3233">
        <v>0.66968440570344856</v>
      </c>
    </row>
    <row r="3234" spans="1:11" x14ac:dyDescent="0.25">
      <c r="A3234" t="s">
        <v>18679</v>
      </c>
      <c r="B3234" t="s">
        <v>23738</v>
      </c>
      <c r="C3234" t="s">
        <v>5735</v>
      </c>
      <c r="D3234" t="s">
        <v>5727</v>
      </c>
      <c r="E3234" t="s">
        <v>13</v>
      </c>
      <c r="F3234">
        <v>110103395</v>
      </c>
      <c r="G3234">
        <v>110105948</v>
      </c>
      <c r="H3234" t="s">
        <v>16</v>
      </c>
      <c r="I3234">
        <v>2554</v>
      </c>
      <c r="J3234">
        <v>7.3830687003315632E-3</v>
      </c>
      <c r="K3234">
        <v>0.25671653726140931</v>
      </c>
    </row>
    <row r="3235" spans="1:11" x14ac:dyDescent="0.25">
      <c r="A3235" t="s">
        <v>18679</v>
      </c>
      <c r="B3235" t="s">
        <v>23738</v>
      </c>
      <c r="C3235" t="s">
        <v>5726</v>
      </c>
      <c r="D3235" t="s">
        <v>5727</v>
      </c>
      <c r="E3235" t="s">
        <v>13</v>
      </c>
      <c r="F3235">
        <v>110103395</v>
      </c>
      <c r="G3235">
        <v>110105953</v>
      </c>
      <c r="H3235" t="s">
        <v>16</v>
      </c>
      <c r="I3235">
        <v>2559</v>
      </c>
      <c r="J3235">
        <v>7.3768916567220344E-3</v>
      </c>
      <c r="K3235">
        <v>0.25577748428956526</v>
      </c>
    </row>
    <row r="3236" spans="1:11" x14ac:dyDescent="0.25">
      <c r="A3236" t="s">
        <v>16618</v>
      </c>
      <c r="B3236" t="s">
        <v>23474</v>
      </c>
      <c r="C3236" t="s">
        <v>11181</v>
      </c>
      <c r="D3236" t="s">
        <v>1239</v>
      </c>
      <c r="E3236" t="s">
        <v>34</v>
      </c>
      <c r="F3236">
        <v>78523346</v>
      </c>
      <c r="G3236">
        <v>78525187</v>
      </c>
      <c r="H3236" t="s">
        <v>9</v>
      </c>
      <c r="I3236">
        <v>1842</v>
      </c>
      <c r="J3236">
        <v>7.3151719599500176E-3</v>
      </c>
      <c r="K3236">
        <v>0.31557162000131672</v>
      </c>
    </row>
    <row r="3237" spans="1:11" x14ac:dyDescent="0.25">
      <c r="A3237" t="s">
        <v>16618</v>
      </c>
      <c r="B3237" t="s">
        <v>23474</v>
      </c>
      <c r="C3237" t="s">
        <v>11182</v>
      </c>
      <c r="D3237" t="s">
        <v>1239</v>
      </c>
      <c r="E3237" t="s">
        <v>34</v>
      </c>
      <c r="F3237">
        <v>78523348</v>
      </c>
      <c r="G3237">
        <v>78525187</v>
      </c>
      <c r="H3237" t="s">
        <v>9</v>
      </c>
      <c r="I3237">
        <v>1840</v>
      </c>
      <c r="J3237">
        <v>7.3151715616355806E-3</v>
      </c>
      <c r="K3237">
        <v>0.31557160868405176</v>
      </c>
    </row>
    <row r="3238" spans="1:11" x14ac:dyDescent="0.25">
      <c r="A3238" t="s">
        <v>18618</v>
      </c>
      <c r="B3238" t="s">
        <v>23740</v>
      </c>
      <c r="C3238" t="s">
        <v>7219</v>
      </c>
      <c r="D3238" t="s">
        <v>7220</v>
      </c>
      <c r="E3238" t="s">
        <v>8</v>
      </c>
      <c r="F3238">
        <v>82724787</v>
      </c>
      <c r="G3238">
        <v>82725169</v>
      </c>
      <c r="H3238" t="s">
        <v>9</v>
      </c>
      <c r="I3238">
        <v>383</v>
      </c>
      <c r="J3238">
        <v>7.2719471571462968E-3</v>
      </c>
      <c r="K3238">
        <v>0.52897805460800951</v>
      </c>
    </row>
    <row r="3239" spans="1:11" x14ac:dyDescent="0.25">
      <c r="A3239" t="s">
        <v>17331</v>
      </c>
      <c r="B3239" t="s">
        <v>21786</v>
      </c>
      <c r="C3239" t="s">
        <v>10858</v>
      </c>
      <c r="D3239" t="s">
        <v>51</v>
      </c>
      <c r="E3239" t="s">
        <v>17</v>
      </c>
      <c r="F3239">
        <v>84138354</v>
      </c>
      <c r="G3239">
        <v>84143517</v>
      </c>
      <c r="H3239" t="s">
        <v>16</v>
      </c>
      <c r="I3239">
        <v>5164</v>
      </c>
      <c r="J3239">
        <v>7.1836015368418882E-3</v>
      </c>
      <c r="K3239">
        <v>1.1870390145931677</v>
      </c>
    </row>
    <row r="3240" spans="1:11" x14ac:dyDescent="0.25">
      <c r="A3240" t="s">
        <v>18259</v>
      </c>
      <c r="B3240" t="s">
        <v>22826</v>
      </c>
      <c r="C3240" t="s">
        <v>5575</v>
      </c>
      <c r="D3240" t="s">
        <v>5576</v>
      </c>
      <c r="E3240" t="s">
        <v>45</v>
      </c>
      <c r="F3240">
        <v>71273374</v>
      </c>
      <c r="G3240">
        <v>71275287</v>
      </c>
      <c r="H3240" t="s">
        <v>9</v>
      </c>
      <c r="I3240">
        <v>1914</v>
      </c>
      <c r="J3240">
        <v>7.1324199872907501E-3</v>
      </c>
      <c r="K3240">
        <v>0.20809401932548224</v>
      </c>
    </row>
    <row r="3241" spans="1:11" x14ac:dyDescent="0.25">
      <c r="A3241" t="s">
        <v>18739</v>
      </c>
      <c r="B3241" t="s">
        <v>23743</v>
      </c>
      <c r="C3241" t="s">
        <v>9124</v>
      </c>
      <c r="D3241" t="s">
        <v>9125</v>
      </c>
      <c r="E3241" t="s">
        <v>72</v>
      </c>
      <c r="F3241">
        <v>74864739</v>
      </c>
      <c r="G3241">
        <v>74865356</v>
      </c>
      <c r="H3241" t="s">
        <v>16</v>
      </c>
      <c r="I3241">
        <v>618</v>
      </c>
      <c r="J3241">
        <v>7.1319217875871616E-3</v>
      </c>
      <c r="K3241">
        <v>0.15968532344945757</v>
      </c>
    </row>
    <row r="3242" spans="1:11" x14ac:dyDescent="0.25">
      <c r="A3242" t="s">
        <v>15264</v>
      </c>
      <c r="B3242" t="s">
        <v>21392</v>
      </c>
      <c r="C3242" t="s">
        <v>1263</v>
      </c>
      <c r="D3242" t="s">
        <v>685</v>
      </c>
      <c r="E3242" t="s">
        <v>8</v>
      </c>
      <c r="F3242">
        <v>97834408</v>
      </c>
      <c r="G3242">
        <v>97834647</v>
      </c>
      <c r="H3242" t="s">
        <v>9</v>
      </c>
      <c r="I3242">
        <v>240</v>
      </c>
      <c r="J3242">
        <v>7.1181847077250726E-3</v>
      </c>
      <c r="K3242">
        <v>0.22798266536105799</v>
      </c>
    </row>
    <row r="3243" spans="1:11" x14ac:dyDescent="0.25">
      <c r="A3243" t="s">
        <v>14524</v>
      </c>
      <c r="B3243" t="s">
        <v>19474</v>
      </c>
      <c r="C3243" t="s">
        <v>12436</v>
      </c>
      <c r="D3243" t="s">
        <v>4978</v>
      </c>
      <c r="E3243" t="s">
        <v>21</v>
      </c>
      <c r="F3243">
        <v>48537638</v>
      </c>
      <c r="G3243">
        <v>48537854</v>
      </c>
      <c r="H3243" t="s">
        <v>16</v>
      </c>
      <c r="I3243">
        <v>217</v>
      </c>
      <c r="J3243">
        <v>7.0920079723248985E-3</v>
      </c>
      <c r="K3243">
        <v>9.1680819274817929E-2</v>
      </c>
    </row>
    <row r="3244" spans="1:11" x14ac:dyDescent="0.25">
      <c r="A3244" t="s">
        <v>14524</v>
      </c>
      <c r="B3244" t="s">
        <v>19474</v>
      </c>
      <c r="C3244" t="s">
        <v>12437</v>
      </c>
      <c r="D3244" t="s">
        <v>4978</v>
      </c>
      <c r="E3244" t="s">
        <v>21</v>
      </c>
      <c r="F3244">
        <v>48537615</v>
      </c>
      <c r="G3244">
        <v>48537854</v>
      </c>
      <c r="H3244" t="s">
        <v>16</v>
      </c>
      <c r="I3244">
        <v>240</v>
      </c>
      <c r="J3244">
        <v>7.0920068979634099E-3</v>
      </c>
      <c r="K3244">
        <v>9.1680804393435858E-2</v>
      </c>
    </row>
    <row r="3245" spans="1:11" x14ac:dyDescent="0.25">
      <c r="A3245" t="s">
        <v>16331</v>
      </c>
      <c r="B3245" t="s">
        <v>21236</v>
      </c>
      <c r="C3245" t="s">
        <v>13310</v>
      </c>
      <c r="D3245" t="s">
        <v>1869</v>
      </c>
      <c r="E3245" t="s">
        <v>47</v>
      </c>
      <c r="F3245">
        <v>19903538</v>
      </c>
      <c r="G3245">
        <v>19907651</v>
      </c>
      <c r="H3245" t="s">
        <v>9</v>
      </c>
      <c r="I3245">
        <v>4114</v>
      </c>
      <c r="J3245">
        <v>7.0917194514219517E-3</v>
      </c>
      <c r="K3245">
        <v>0.16228560643406101</v>
      </c>
    </row>
    <row r="3246" spans="1:11" x14ac:dyDescent="0.25">
      <c r="A3246" t="s">
        <v>17875</v>
      </c>
      <c r="B3246" t="s">
        <v>23741</v>
      </c>
      <c r="C3246" t="s">
        <v>6867</v>
      </c>
      <c r="D3246" t="s">
        <v>6868</v>
      </c>
      <c r="E3246" t="s">
        <v>45</v>
      </c>
      <c r="F3246">
        <v>22197265</v>
      </c>
      <c r="G3246">
        <v>22201809</v>
      </c>
      <c r="H3246" t="s">
        <v>9</v>
      </c>
      <c r="I3246">
        <v>4545</v>
      </c>
      <c r="J3246">
        <v>7.0690101187287357E-3</v>
      </c>
      <c r="K3246">
        <v>0.23614728885122349</v>
      </c>
    </row>
    <row r="3247" spans="1:11" x14ac:dyDescent="0.25">
      <c r="A3247" t="s">
        <v>17878</v>
      </c>
      <c r="B3247" t="s">
        <v>23467</v>
      </c>
      <c r="C3247" t="s">
        <v>6412</v>
      </c>
      <c r="D3247" t="s">
        <v>6413</v>
      </c>
      <c r="E3247" t="s">
        <v>12</v>
      </c>
      <c r="F3247">
        <v>52111344</v>
      </c>
      <c r="G3247">
        <v>52116802</v>
      </c>
      <c r="H3247" t="s">
        <v>9</v>
      </c>
      <c r="I3247">
        <v>5459</v>
      </c>
      <c r="J3247">
        <v>6.9802724801510951E-3</v>
      </c>
      <c r="K3247">
        <v>0.12389908032493467</v>
      </c>
    </row>
    <row r="3248" spans="1:11" x14ac:dyDescent="0.25">
      <c r="A3248" t="s">
        <v>18217</v>
      </c>
      <c r="B3248" t="s">
        <v>23630</v>
      </c>
      <c r="C3248" t="s">
        <v>8657</v>
      </c>
      <c r="D3248" t="s">
        <v>6358</v>
      </c>
      <c r="E3248" t="s">
        <v>34</v>
      </c>
      <c r="F3248">
        <v>76516203</v>
      </c>
      <c r="G3248">
        <v>76519673</v>
      </c>
      <c r="H3248" t="s">
        <v>9</v>
      </c>
      <c r="I3248">
        <v>3471</v>
      </c>
      <c r="J3248">
        <v>6.953661603330108E-3</v>
      </c>
      <c r="K3248">
        <v>0.24536573007567922</v>
      </c>
    </row>
    <row r="3249" spans="1:11" x14ac:dyDescent="0.25">
      <c r="A3249" t="s">
        <v>18712</v>
      </c>
      <c r="B3249" t="s">
        <v>23745</v>
      </c>
      <c r="C3249" t="s">
        <v>7632</v>
      </c>
      <c r="D3249" t="s">
        <v>7631</v>
      </c>
      <c r="E3249" t="s">
        <v>23</v>
      </c>
      <c r="F3249">
        <v>6676483</v>
      </c>
      <c r="G3249">
        <v>6677475</v>
      </c>
      <c r="H3249" t="s">
        <v>16</v>
      </c>
      <c r="I3249">
        <v>993</v>
      </c>
      <c r="J3249">
        <v>6.9426462245937848E-3</v>
      </c>
      <c r="K3249">
        <v>0.13581289279494599</v>
      </c>
    </row>
    <row r="3250" spans="1:11" x14ac:dyDescent="0.25">
      <c r="A3250" t="s">
        <v>18712</v>
      </c>
      <c r="B3250" t="s">
        <v>23745</v>
      </c>
      <c r="C3250" t="s">
        <v>7630</v>
      </c>
      <c r="D3250" t="s">
        <v>7631</v>
      </c>
      <c r="E3250" t="s">
        <v>23</v>
      </c>
      <c r="F3250">
        <v>6676483</v>
      </c>
      <c r="G3250">
        <v>6677472</v>
      </c>
      <c r="H3250" t="s">
        <v>16</v>
      </c>
      <c r="I3250">
        <v>990</v>
      </c>
      <c r="J3250">
        <v>6.9426461845954468E-3</v>
      </c>
      <c r="K3250">
        <v>0.13581289107602057</v>
      </c>
    </row>
    <row r="3251" spans="1:11" x14ac:dyDescent="0.25">
      <c r="A3251" t="s">
        <v>16380</v>
      </c>
      <c r="B3251" t="s">
        <v>19881</v>
      </c>
      <c r="C3251" t="s">
        <v>8887</v>
      </c>
      <c r="D3251" t="s">
        <v>3723</v>
      </c>
      <c r="E3251" t="s">
        <v>23</v>
      </c>
      <c r="F3251">
        <v>71025110</v>
      </c>
      <c r="G3251">
        <v>71027371</v>
      </c>
      <c r="H3251" t="s">
        <v>16</v>
      </c>
      <c r="I3251">
        <v>2262</v>
      </c>
      <c r="J3251">
        <v>6.9263477948793284E-3</v>
      </c>
      <c r="K3251">
        <v>0.17740632726027616</v>
      </c>
    </row>
    <row r="3252" spans="1:11" x14ac:dyDescent="0.25">
      <c r="A3252" t="s">
        <v>18170</v>
      </c>
      <c r="B3252" t="s">
        <v>22925</v>
      </c>
      <c r="C3252" t="s">
        <v>9682</v>
      </c>
      <c r="D3252" t="s">
        <v>7565</v>
      </c>
      <c r="E3252" t="s">
        <v>8</v>
      </c>
      <c r="F3252">
        <v>20934582</v>
      </c>
      <c r="G3252">
        <v>20939055</v>
      </c>
      <c r="H3252" t="s">
        <v>16</v>
      </c>
      <c r="I3252">
        <v>4474</v>
      </c>
      <c r="J3252">
        <v>6.9031820234543018E-3</v>
      </c>
      <c r="K3252">
        <v>0.18710541189460339</v>
      </c>
    </row>
    <row r="3253" spans="1:11" x14ac:dyDescent="0.25">
      <c r="A3253" t="s">
        <v>18666</v>
      </c>
      <c r="B3253" t="s">
        <v>23744</v>
      </c>
      <c r="C3253" t="s">
        <v>8991</v>
      </c>
      <c r="D3253" t="s">
        <v>8992</v>
      </c>
      <c r="E3253" t="s">
        <v>26</v>
      </c>
      <c r="F3253">
        <v>88536073</v>
      </c>
      <c r="G3253">
        <v>88541396</v>
      </c>
      <c r="H3253" t="s">
        <v>16</v>
      </c>
      <c r="I3253">
        <v>5324</v>
      </c>
      <c r="J3253">
        <v>6.886930764571253E-3</v>
      </c>
      <c r="K3253">
        <v>0.31238620252555832</v>
      </c>
    </row>
    <row r="3254" spans="1:11" x14ac:dyDescent="0.25">
      <c r="A3254" t="s">
        <v>17187</v>
      </c>
      <c r="B3254" t="s">
        <v>20908</v>
      </c>
      <c r="C3254" t="s">
        <v>11935</v>
      </c>
      <c r="D3254" t="s">
        <v>1667</v>
      </c>
      <c r="E3254" t="s">
        <v>19</v>
      </c>
      <c r="F3254">
        <v>142009033</v>
      </c>
      <c r="G3254">
        <v>142009578</v>
      </c>
      <c r="H3254" t="s">
        <v>9</v>
      </c>
      <c r="I3254">
        <v>546</v>
      </c>
      <c r="J3254">
        <v>6.8540292242100787E-3</v>
      </c>
      <c r="K3254">
        <v>1.8353267809612013</v>
      </c>
    </row>
    <row r="3255" spans="1:11" x14ac:dyDescent="0.25">
      <c r="A3255" t="s">
        <v>17169</v>
      </c>
      <c r="B3255" t="s">
        <v>23484</v>
      </c>
      <c r="C3255" t="s">
        <v>8227</v>
      </c>
      <c r="D3255" t="s">
        <v>4324</v>
      </c>
      <c r="E3255" t="s">
        <v>45</v>
      </c>
      <c r="F3255">
        <v>6606612</v>
      </c>
      <c r="G3255">
        <v>6609774</v>
      </c>
      <c r="H3255" t="s">
        <v>16</v>
      </c>
      <c r="I3255">
        <v>3163</v>
      </c>
      <c r="J3255">
        <v>6.8536275611438269E-3</v>
      </c>
      <c r="K3255">
        <v>1.6758597978160181</v>
      </c>
    </row>
    <row r="3256" spans="1:11" x14ac:dyDescent="0.25">
      <c r="A3256" t="s">
        <v>16825</v>
      </c>
      <c r="B3256" t="s">
        <v>19241</v>
      </c>
      <c r="C3256" t="s">
        <v>7797</v>
      </c>
      <c r="D3256" t="s">
        <v>1909</v>
      </c>
      <c r="E3256" t="s">
        <v>45</v>
      </c>
      <c r="F3256">
        <v>23173869</v>
      </c>
      <c r="G3256">
        <v>23177364</v>
      </c>
      <c r="H3256" t="s">
        <v>9</v>
      </c>
      <c r="I3256">
        <v>3496</v>
      </c>
      <c r="J3256">
        <v>6.8369592940988877E-3</v>
      </c>
      <c r="K3256">
        <v>1.167877224497007</v>
      </c>
    </row>
    <row r="3257" spans="1:11" x14ac:dyDescent="0.25">
      <c r="A3257" t="s">
        <v>13747</v>
      </c>
      <c r="B3257" t="s">
        <v>21575</v>
      </c>
      <c r="C3257" t="s">
        <v>3640</v>
      </c>
      <c r="D3257" t="s">
        <v>782</v>
      </c>
      <c r="E3257" t="s">
        <v>8</v>
      </c>
      <c r="F3257">
        <v>82748389</v>
      </c>
      <c r="G3257">
        <v>82750604</v>
      </c>
      <c r="H3257" t="s">
        <v>16</v>
      </c>
      <c r="I3257">
        <v>2216</v>
      </c>
      <c r="J3257">
        <v>6.8024493390703711E-3</v>
      </c>
      <c r="K3257">
        <v>0.11992890775768278</v>
      </c>
    </row>
    <row r="3258" spans="1:11" x14ac:dyDescent="0.25">
      <c r="A3258" t="s">
        <v>18374</v>
      </c>
      <c r="B3258" t="s">
        <v>23021</v>
      </c>
      <c r="C3258" t="s">
        <v>7832</v>
      </c>
      <c r="D3258" t="s">
        <v>5938</v>
      </c>
      <c r="E3258" t="s">
        <v>8</v>
      </c>
      <c r="F3258">
        <v>91554751</v>
      </c>
      <c r="G3258">
        <v>91559589</v>
      </c>
      <c r="H3258" t="s">
        <v>16</v>
      </c>
      <c r="I3258">
        <v>4839</v>
      </c>
      <c r="J3258">
        <v>6.7760208583471093E-3</v>
      </c>
      <c r="K3258">
        <v>0.15842165149950971</v>
      </c>
    </row>
    <row r="3259" spans="1:11" x14ac:dyDescent="0.25">
      <c r="A3259" t="s">
        <v>15997</v>
      </c>
      <c r="B3259" t="s">
        <v>22706</v>
      </c>
      <c r="C3259" t="s">
        <v>7777</v>
      </c>
      <c r="D3259" t="s">
        <v>5816</v>
      </c>
      <c r="E3259" t="s">
        <v>17</v>
      </c>
      <c r="F3259">
        <v>76797960</v>
      </c>
      <c r="G3259">
        <v>76800401</v>
      </c>
      <c r="H3259" t="s">
        <v>9</v>
      </c>
      <c r="I3259">
        <v>2442</v>
      </c>
      <c r="J3259">
        <v>6.7395296121854562E-3</v>
      </c>
      <c r="K3259">
        <v>0.15334413966700533</v>
      </c>
    </row>
    <row r="3260" spans="1:11" x14ac:dyDescent="0.25">
      <c r="A3260" t="s">
        <v>18508</v>
      </c>
      <c r="B3260" t="s">
        <v>23748</v>
      </c>
      <c r="C3260" t="s">
        <v>9874</v>
      </c>
      <c r="D3260" t="s">
        <v>3975</v>
      </c>
      <c r="E3260" t="s">
        <v>72</v>
      </c>
      <c r="F3260">
        <v>21442180</v>
      </c>
      <c r="G3260">
        <v>21445829</v>
      </c>
      <c r="H3260" t="s">
        <v>9</v>
      </c>
      <c r="I3260">
        <v>3650</v>
      </c>
      <c r="J3260">
        <v>6.7061824847761686E-3</v>
      </c>
      <c r="K3260">
        <v>0.12334526809641368</v>
      </c>
    </row>
    <row r="3261" spans="1:11" x14ac:dyDescent="0.25">
      <c r="A3261" t="s">
        <v>17758</v>
      </c>
      <c r="B3261" t="s">
        <v>22311</v>
      </c>
      <c r="C3261" t="s">
        <v>12797</v>
      </c>
      <c r="D3261" t="s">
        <v>2429</v>
      </c>
      <c r="E3261" t="s">
        <v>8</v>
      </c>
      <c r="F3261">
        <v>136432312</v>
      </c>
      <c r="G3261">
        <v>136432425</v>
      </c>
      <c r="H3261" t="s">
        <v>16</v>
      </c>
      <c r="I3261">
        <v>114</v>
      </c>
      <c r="J3261">
        <v>6.6975228374330092E-3</v>
      </c>
      <c r="K3261">
        <v>0.44321074993415194</v>
      </c>
    </row>
    <row r="3262" spans="1:11" x14ac:dyDescent="0.25">
      <c r="A3262" t="s">
        <v>16337</v>
      </c>
      <c r="B3262" t="s">
        <v>19994</v>
      </c>
      <c r="C3262" t="s">
        <v>3016</v>
      </c>
      <c r="D3262" t="s">
        <v>3017</v>
      </c>
      <c r="E3262" t="s">
        <v>17</v>
      </c>
      <c r="F3262">
        <v>112655843</v>
      </c>
      <c r="G3262">
        <v>112656589</v>
      </c>
      <c r="H3262" t="s">
        <v>9</v>
      </c>
      <c r="I3262">
        <v>747</v>
      </c>
      <c r="J3262">
        <v>6.6845173213483378E-3</v>
      </c>
      <c r="K3262">
        <v>5.6793726201043511E-2</v>
      </c>
    </row>
    <row r="3263" spans="1:11" x14ac:dyDescent="0.25">
      <c r="A3263" t="s">
        <v>15766</v>
      </c>
      <c r="B3263" t="s">
        <v>23252</v>
      </c>
      <c r="C3263" t="s">
        <v>7033</v>
      </c>
      <c r="D3263" t="s">
        <v>7034</v>
      </c>
      <c r="E3263" t="s">
        <v>26</v>
      </c>
      <c r="F3263">
        <v>95219135</v>
      </c>
      <c r="G3263">
        <v>95220463</v>
      </c>
      <c r="H3263" t="s">
        <v>9</v>
      </c>
      <c r="I3263">
        <v>1329</v>
      </c>
      <c r="J3263">
        <v>6.6755942022033582E-3</v>
      </c>
      <c r="K3263">
        <v>0.33382296005839524</v>
      </c>
    </row>
    <row r="3264" spans="1:11" x14ac:dyDescent="0.25">
      <c r="A3264" t="s">
        <v>18705</v>
      </c>
      <c r="B3264" t="s">
        <v>23360</v>
      </c>
      <c r="C3264" t="s">
        <v>10826</v>
      </c>
      <c r="D3264" t="s">
        <v>2356</v>
      </c>
      <c r="E3264" t="s">
        <v>27</v>
      </c>
      <c r="F3264">
        <v>106653118</v>
      </c>
      <c r="G3264">
        <v>106655282</v>
      </c>
      <c r="H3264" t="s">
        <v>16</v>
      </c>
      <c r="I3264">
        <v>2165</v>
      </c>
      <c r="J3264">
        <v>6.6598375838249346E-3</v>
      </c>
      <c r="K3264">
        <v>0.18090167421575271</v>
      </c>
    </row>
    <row r="3265" spans="1:11" x14ac:dyDescent="0.25">
      <c r="A3265" t="s">
        <v>17915</v>
      </c>
      <c r="B3265" t="s">
        <v>23606</v>
      </c>
      <c r="C3265" t="s">
        <v>7101</v>
      </c>
      <c r="D3265" t="s">
        <v>2093</v>
      </c>
      <c r="E3265" t="s">
        <v>12</v>
      </c>
      <c r="F3265">
        <v>65552698</v>
      </c>
      <c r="G3265">
        <v>65557079</v>
      </c>
      <c r="H3265" t="s">
        <v>9</v>
      </c>
      <c r="I3265">
        <v>4382</v>
      </c>
      <c r="J3265">
        <v>6.6582178746666942E-3</v>
      </c>
      <c r="K3265">
        <v>0.47281589738178587</v>
      </c>
    </row>
    <row r="3266" spans="1:11" x14ac:dyDescent="0.25">
      <c r="A3266" t="s">
        <v>17915</v>
      </c>
      <c r="B3266" t="s">
        <v>23606</v>
      </c>
      <c r="C3266" t="s">
        <v>7215</v>
      </c>
      <c r="D3266" t="s">
        <v>2093</v>
      </c>
      <c r="E3266" t="s">
        <v>12</v>
      </c>
      <c r="F3266">
        <v>65552919</v>
      </c>
      <c r="G3266">
        <v>65557079</v>
      </c>
      <c r="H3266" t="s">
        <v>9</v>
      </c>
      <c r="I3266">
        <v>4161</v>
      </c>
      <c r="J3266">
        <v>6.6582168763227312E-3</v>
      </c>
      <c r="K3266">
        <v>0.47281583972077906</v>
      </c>
    </row>
    <row r="3267" spans="1:11" x14ac:dyDescent="0.25">
      <c r="A3267" t="s">
        <v>17707</v>
      </c>
      <c r="B3267" t="s">
        <v>21508</v>
      </c>
      <c r="C3267" t="s">
        <v>10539</v>
      </c>
      <c r="D3267" t="s">
        <v>2102</v>
      </c>
      <c r="E3267" t="s">
        <v>8</v>
      </c>
      <c r="F3267">
        <v>16102692</v>
      </c>
      <c r="G3267">
        <v>16103334</v>
      </c>
      <c r="H3267" t="s">
        <v>9</v>
      </c>
      <c r="I3267">
        <v>643</v>
      </c>
      <c r="J3267">
        <v>6.597239256990628E-3</v>
      </c>
      <c r="K3267">
        <v>0.1979788307609037</v>
      </c>
    </row>
    <row r="3268" spans="1:11" x14ac:dyDescent="0.25">
      <c r="A3268" t="s">
        <v>18311</v>
      </c>
      <c r="B3268" t="s">
        <v>22840</v>
      </c>
      <c r="C3268" t="s">
        <v>8806</v>
      </c>
      <c r="D3268" t="s">
        <v>2194</v>
      </c>
      <c r="E3268" t="s">
        <v>12</v>
      </c>
      <c r="F3268">
        <v>40288544</v>
      </c>
      <c r="G3268">
        <v>40291618</v>
      </c>
      <c r="H3268" t="s">
        <v>16</v>
      </c>
      <c r="I3268">
        <v>3075</v>
      </c>
      <c r="J3268">
        <v>6.5698855077734458E-3</v>
      </c>
      <c r="K3268">
        <v>0.12297256936717361</v>
      </c>
    </row>
    <row r="3269" spans="1:11" x14ac:dyDescent="0.25">
      <c r="A3269" t="s">
        <v>18644</v>
      </c>
      <c r="B3269" t="s">
        <v>23737</v>
      </c>
      <c r="C3269" t="s">
        <v>5685</v>
      </c>
      <c r="D3269" t="s">
        <v>5686</v>
      </c>
      <c r="E3269" t="s">
        <v>45</v>
      </c>
      <c r="F3269">
        <v>26771292</v>
      </c>
      <c r="G3269">
        <v>26776635</v>
      </c>
      <c r="H3269" t="s">
        <v>16</v>
      </c>
      <c r="I3269">
        <v>5344</v>
      </c>
      <c r="J3269">
        <v>6.5669736113785349E-3</v>
      </c>
      <c r="K3269">
        <v>0.11466801965737114</v>
      </c>
    </row>
    <row r="3270" spans="1:11" x14ac:dyDescent="0.25">
      <c r="A3270" t="s">
        <v>17100</v>
      </c>
      <c r="B3270" t="s">
        <v>20064</v>
      </c>
      <c r="C3270" t="s">
        <v>8003</v>
      </c>
      <c r="D3270" t="s">
        <v>3035</v>
      </c>
      <c r="E3270" t="s">
        <v>31</v>
      </c>
      <c r="F3270">
        <v>24491907</v>
      </c>
      <c r="G3270">
        <v>24495858</v>
      </c>
      <c r="H3270" t="s">
        <v>16</v>
      </c>
      <c r="I3270">
        <v>3952</v>
      </c>
      <c r="J3270">
        <v>6.5513736738313094E-3</v>
      </c>
      <c r="K3270">
        <v>0.25579782466994266</v>
      </c>
    </row>
    <row r="3271" spans="1:11" x14ac:dyDescent="0.25">
      <c r="A3271" t="s">
        <v>17709</v>
      </c>
      <c r="B3271" t="s">
        <v>19968</v>
      </c>
      <c r="C3271" t="s">
        <v>8254</v>
      </c>
      <c r="D3271" t="s">
        <v>1317</v>
      </c>
      <c r="E3271" t="s">
        <v>45</v>
      </c>
      <c r="F3271">
        <v>25882117</v>
      </c>
      <c r="G3271">
        <v>25883908</v>
      </c>
      <c r="H3271" t="s">
        <v>9</v>
      </c>
      <c r="I3271">
        <v>1792</v>
      </c>
      <c r="J3271">
        <v>6.5391358026892638E-3</v>
      </c>
      <c r="K3271">
        <v>0.47829547707598141</v>
      </c>
    </row>
    <row r="3272" spans="1:11" x14ac:dyDescent="0.25">
      <c r="A3272" t="s">
        <v>17709</v>
      </c>
      <c r="B3272" t="s">
        <v>19968</v>
      </c>
      <c r="C3272" t="s">
        <v>8253</v>
      </c>
      <c r="D3272" t="s">
        <v>1317</v>
      </c>
      <c r="E3272" t="s">
        <v>45</v>
      </c>
      <c r="F3272">
        <v>25882114</v>
      </c>
      <c r="G3272">
        <v>25883908</v>
      </c>
      <c r="H3272" t="s">
        <v>9</v>
      </c>
      <c r="I3272">
        <v>1795</v>
      </c>
      <c r="J3272">
        <v>6.5391357573094389E-3</v>
      </c>
      <c r="K3272">
        <v>0.47829545143559232</v>
      </c>
    </row>
    <row r="3273" spans="1:11" x14ac:dyDescent="0.25">
      <c r="A3273" t="s">
        <v>15669</v>
      </c>
      <c r="B3273" t="s">
        <v>19180</v>
      </c>
      <c r="C3273" t="s">
        <v>5290</v>
      </c>
      <c r="D3273" t="s">
        <v>333</v>
      </c>
      <c r="E3273" t="s">
        <v>59</v>
      </c>
      <c r="F3273">
        <v>35613323</v>
      </c>
      <c r="G3273">
        <v>35613874</v>
      </c>
      <c r="H3273" t="s">
        <v>16</v>
      </c>
      <c r="I3273">
        <v>552</v>
      </c>
      <c r="J3273">
        <v>6.5370454626565433E-3</v>
      </c>
      <c r="K3273">
        <v>0.16528829631094477</v>
      </c>
    </row>
    <row r="3274" spans="1:11" x14ac:dyDescent="0.25">
      <c r="A3274" t="s">
        <v>18512</v>
      </c>
      <c r="B3274" t="s">
        <v>23440</v>
      </c>
      <c r="C3274" t="s">
        <v>12217</v>
      </c>
      <c r="D3274" t="s">
        <v>1194</v>
      </c>
      <c r="E3274" t="s">
        <v>72</v>
      </c>
      <c r="F3274">
        <v>34126748</v>
      </c>
      <c r="G3274">
        <v>34128531</v>
      </c>
      <c r="H3274" t="s">
        <v>9</v>
      </c>
      <c r="I3274">
        <v>1784</v>
      </c>
      <c r="J3274">
        <v>6.5278347556205762E-3</v>
      </c>
      <c r="K3274">
        <v>0.2058830175499097</v>
      </c>
    </row>
    <row r="3275" spans="1:11" x14ac:dyDescent="0.25">
      <c r="A3275" t="s">
        <v>18565</v>
      </c>
      <c r="B3275" t="s">
        <v>23057</v>
      </c>
      <c r="C3275" t="s">
        <v>3861</v>
      </c>
      <c r="D3275" t="s">
        <v>2888</v>
      </c>
      <c r="E3275" t="s">
        <v>17</v>
      </c>
      <c r="F3275">
        <v>113152071</v>
      </c>
      <c r="G3275">
        <v>113153879</v>
      </c>
      <c r="H3275" t="s">
        <v>16</v>
      </c>
      <c r="I3275">
        <v>1809</v>
      </c>
      <c r="J3275">
        <v>6.4765165090985843E-3</v>
      </c>
      <c r="K3275">
        <v>0.154463712193217</v>
      </c>
    </row>
    <row r="3276" spans="1:11" x14ac:dyDescent="0.25">
      <c r="A3276" t="s">
        <v>17915</v>
      </c>
      <c r="B3276" t="s">
        <v>23606</v>
      </c>
      <c r="C3276" t="s">
        <v>8292</v>
      </c>
      <c r="D3276" t="s">
        <v>2093</v>
      </c>
      <c r="E3276" t="s">
        <v>12</v>
      </c>
      <c r="F3276">
        <v>65554384</v>
      </c>
      <c r="G3276">
        <v>65557079</v>
      </c>
      <c r="H3276" t="s">
        <v>9</v>
      </c>
      <c r="I3276">
        <v>2696</v>
      </c>
      <c r="J3276">
        <v>6.4394357639115662E-3</v>
      </c>
      <c r="K3276">
        <v>0.54371780310364271</v>
      </c>
    </row>
    <row r="3277" spans="1:11" x14ac:dyDescent="0.25">
      <c r="A3277" t="s">
        <v>18656</v>
      </c>
      <c r="B3277" t="s">
        <v>23752</v>
      </c>
      <c r="C3277" t="s">
        <v>9083</v>
      </c>
      <c r="D3277" t="s">
        <v>9084</v>
      </c>
      <c r="E3277" t="s">
        <v>72</v>
      </c>
      <c r="F3277">
        <v>52967209</v>
      </c>
      <c r="G3277">
        <v>52969021</v>
      </c>
      <c r="H3277" t="s">
        <v>9</v>
      </c>
      <c r="I3277">
        <v>1813</v>
      </c>
      <c r="J3277">
        <v>6.4086941723894286E-3</v>
      </c>
      <c r="K3277">
        <v>0.14172232267125429</v>
      </c>
    </row>
    <row r="3278" spans="1:11" x14ac:dyDescent="0.25">
      <c r="A3278" t="s">
        <v>16640</v>
      </c>
      <c r="B3278" t="s">
        <v>19844</v>
      </c>
      <c r="C3278" t="s">
        <v>5793</v>
      </c>
      <c r="D3278" t="s">
        <v>765</v>
      </c>
      <c r="E3278" t="s">
        <v>31</v>
      </c>
      <c r="F3278">
        <v>20736609</v>
      </c>
      <c r="G3278">
        <v>20736852</v>
      </c>
      <c r="H3278" t="s">
        <v>9</v>
      </c>
      <c r="I3278">
        <v>244</v>
      </c>
      <c r="J3278">
        <v>6.4039563615971851E-3</v>
      </c>
      <c r="K3278">
        <v>0.56881874741849558</v>
      </c>
    </row>
    <row r="3279" spans="1:11" x14ac:dyDescent="0.25">
      <c r="A3279" t="s">
        <v>17729</v>
      </c>
      <c r="B3279" t="s">
        <v>23468</v>
      </c>
      <c r="C3279" t="s">
        <v>10078</v>
      </c>
      <c r="D3279" t="s">
        <v>9571</v>
      </c>
      <c r="E3279" t="s">
        <v>19</v>
      </c>
      <c r="F3279">
        <v>24260128</v>
      </c>
      <c r="G3279">
        <v>24262445</v>
      </c>
      <c r="H3279" t="s">
        <v>16</v>
      </c>
      <c r="I3279">
        <v>2318</v>
      </c>
      <c r="J3279">
        <v>6.4023434947268476E-3</v>
      </c>
      <c r="K3279">
        <v>0.34868425118552104</v>
      </c>
    </row>
    <row r="3280" spans="1:11" x14ac:dyDescent="0.25">
      <c r="A3280" t="s">
        <v>18615</v>
      </c>
      <c r="B3280" t="s">
        <v>23747</v>
      </c>
      <c r="C3280" t="s">
        <v>10064</v>
      </c>
      <c r="D3280" t="s">
        <v>2295</v>
      </c>
      <c r="E3280" t="s">
        <v>23</v>
      </c>
      <c r="F3280">
        <v>59461197</v>
      </c>
      <c r="G3280">
        <v>59464286</v>
      </c>
      <c r="H3280" t="s">
        <v>9</v>
      </c>
      <c r="I3280">
        <v>3090</v>
      </c>
      <c r="J3280">
        <v>6.3976239862626461E-3</v>
      </c>
      <c r="K3280">
        <v>0.37476348213277733</v>
      </c>
    </row>
    <row r="3281" spans="1:11" x14ac:dyDescent="0.25">
      <c r="A3281" t="s">
        <v>14428</v>
      </c>
      <c r="B3281" t="s">
        <v>21993</v>
      </c>
      <c r="C3281" t="s">
        <v>10388</v>
      </c>
      <c r="D3281" t="s">
        <v>4809</v>
      </c>
      <c r="E3281" t="s">
        <v>23</v>
      </c>
      <c r="F3281">
        <v>114791217</v>
      </c>
      <c r="G3281">
        <v>114794126</v>
      </c>
      <c r="H3281" t="s">
        <v>9</v>
      </c>
      <c r="I3281">
        <v>2910</v>
      </c>
      <c r="J3281">
        <v>6.3934685558226789E-3</v>
      </c>
      <c r="K3281">
        <v>0.30091223621303809</v>
      </c>
    </row>
    <row r="3282" spans="1:11" x14ac:dyDescent="0.25">
      <c r="A3282" t="s">
        <v>15312</v>
      </c>
      <c r="B3282" t="s">
        <v>19694</v>
      </c>
      <c r="C3282" t="s">
        <v>10118</v>
      </c>
      <c r="D3282" t="s">
        <v>584</v>
      </c>
      <c r="E3282" t="s">
        <v>72</v>
      </c>
      <c r="F3282">
        <v>57426094</v>
      </c>
      <c r="G3282">
        <v>57429485</v>
      </c>
      <c r="H3282" t="s">
        <v>9</v>
      </c>
      <c r="I3282">
        <v>3392</v>
      </c>
      <c r="J3282">
        <v>6.3527807971812122E-3</v>
      </c>
      <c r="K3282">
        <v>0.15833601410835729</v>
      </c>
    </row>
    <row r="3283" spans="1:11" x14ac:dyDescent="0.25">
      <c r="A3283" t="s">
        <v>15264</v>
      </c>
      <c r="B3283" t="s">
        <v>21392</v>
      </c>
      <c r="C3283" t="s">
        <v>2271</v>
      </c>
      <c r="D3283" t="s">
        <v>685</v>
      </c>
      <c r="E3283" t="s">
        <v>8</v>
      </c>
      <c r="F3283">
        <v>97834408</v>
      </c>
      <c r="G3283">
        <v>97834516</v>
      </c>
      <c r="H3283" t="s">
        <v>9</v>
      </c>
      <c r="I3283">
        <v>109</v>
      </c>
      <c r="J3283">
        <v>6.3097508476599451E-3</v>
      </c>
      <c r="K3283">
        <v>0.51644495424668957</v>
      </c>
    </row>
    <row r="3284" spans="1:11" x14ac:dyDescent="0.25">
      <c r="A3284" t="s">
        <v>16320</v>
      </c>
      <c r="B3284" t="s">
        <v>21615</v>
      </c>
      <c r="C3284" t="s">
        <v>12254</v>
      </c>
      <c r="D3284" t="s">
        <v>6373</v>
      </c>
      <c r="E3284" t="s">
        <v>27</v>
      </c>
      <c r="F3284">
        <v>62190468</v>
      </c>
      <c r="G3284">
        <v>62192689</v>
      </c>
      <c r="H3284" t="s">
        <v>9</v>
      </c>
      <c r="I3284">
        <v>2222</v>
      </c>
      <c r="J3284">
        <v>6.2820673978324637E-3</v>
      </c>
      <c r="K3284">
        <v>0.15823093942671146</v>
      </c>
    </row>
    <row r="3285" spans="1:11" x14ac:dyDescent="0.25">
      <c r="A3285" t="s">
        <v>18340</v>
      </c>
      <c r="B3285" t="s">
        <v>23751</v>
      </c>
      <c r="C3285" t="s">
        <v>9771</v>
      </c>
      <c r="D3285" t="s">
        <v>6288</v>
      </c>
      <c r="E3285" t="s">
        <v>23</v>
      </c>
      <c r="F3285">
        <v>95509845</v>
      </c>
      <c r="G3285">
        <v>95511532</v>
      </c>
      <c r="H3285" t="s">
        <v>9</v>
      </c>
      <c r="I3285">
        <v>1688</v>
      </c>
      <c r="J3285">
        <v>6.2575264873991898E-3</v>
      </c>
      <c r="K3285">
        <v>0.22753237065689777</v>
      </c>
    </row>
    <row r="3286" spans="1:11" x14ac:dyDescent="0.25">
      <c r="A3286" t="s">
        <v>17129</v>
      </c>
      <c r="B3286" t="s">
        <v>22966</v>
      </c>
      <c r="C3286" t="s">
        <v>7993</v>
      </c>
      <c r="D3286" t="s">
        <v>7994</v>
      </c>
      <c r="E3286" t="s">
        <v>21</v>
      </c>
      <c r="F3286">
        <v>117923708</v>
      </c>
      <c r="G3286">
        <v>117925619</v>
      </c>
      <c r="H3286" t="s">
        <v>16</v>
      </c>
      <c r="I3286">
        <v>1912</v>
      </c>
      <c r="J3286">
        <v>6.2573800019098402E-3</v>
      </c>
      <c r="K3286">
        <v>0.14993307046518209</v>
      </c>
    </row>
    <row r="3287" spans="1:11" x14ac:dyDescent="0.25">
      <c r="A3287" t="s">
        <v>17129</v>
      </c>
      <c r="B3287" t="s">
        <v>22966</v>
      </c>
      <c r="C3287" t="s">
        <v>7995</v>
      </c>
      <c r="D3287" t="s">
        <v>7994</v>
      </c>
      <c r="E3287" t="s">
        <v>21</v>
      </c>
      <c r="F3287">
        <v>117923708</v>
      </c>
      <c r="G3287">
        <v>117925621</v>
      </c>
      <c r="H3287" t="s">
        <v>16</v>
      </c>
      <c r="I3287">
        <v>1914</v>
      </c>
      <c r="J3287">
        <v>6.2573795993308146E-3</v>
      </c>
      <c r="K3287">
        <v>0.14993306120813138</v>
      </c>
    </row>
    <row r="3288" spans="1:11" x14ac:dyDescent="0.25">
      <c r="A3288" t="s">
        <v>18742</v>
      </c>
      <c r="B3288" t="s">
        <v>23255</v>
      </c>
      <c r="C3288" t="s">
        <v>11475</v>
      </c>
      <c r="D3288" t="s">
        <v>3909</v>
      </c>
      <c r="E3288" t="s">
        <v>27</v>
      </c>
      <c r="F3288">
        <v>142030992</v>
      </c>
      <c r="G3288">
        <v>142032094</v>
      </c>
      <c r="H3288" t="s">
        <v>9</v>
      </c>
      <c r="I3288">
        <v>1103</v>
      </c>
      <c r="J3288">
        <v>6.2487329581678019E-3</v>
      </c>
      <c r="K3288">
        <v>0.11314542108490967</v>
      </c>
    </row>
    <row r="3289" spans="1:11" x14ac:dyDescent="0.25">
      <c r="A3289" t="s">
        <v>18138</v>
      </c>
      <c r="B3289" t="s">
        <v>22266</v>
      </c>
      <c r="C3289" t="s">
        <v>5957</v>
      </c>
      <c r="D3289" t="s">
        <v>5455</v>
      </c>
      <c r="E3289" t="s">
        <v>8</v>
      </c>
      <c r="F3289">
        <v>65178990</v>
      </c>
      <c r="G3289">
        <v>65179181</v>
      </c>
      <c r="H3289" t="s">
        <v>9</v>
      </c>
      <c r="I3289">
        <v>192</v>
      </c>
      <c r="J3289">
        <v>6.2268039933965902E-3</v>
      </c>
      <c r="K3289">
        <v>3.0158699444070902E-2</v>
      </c>
    </row>
    <row r="3290" spans="1:11" x14ac:dyDescent="0.25">
      <c r="A3290" t="s">
        <v>17064</v>
      </c>
      <c r="B3290" t="s">
        <v>23336</v>
      </c>
      <c r="C3290" t="s">
        <v>7911</v>
      </c>
      <c r="D3290" t="s">
        <v>2915</v>
      </c>
      <c r="E3290" t="s">
        <v>17</v>
      </c>
      <c r="F3290">
        <v>111261489</v>
      </c>
      <c r="G3290">
        <v>111267144</v>
      </c>
      <c r="H3290" t="s">
        <v>16</v>
      </c>
      <c r="I3290">
        <v>5656</v>
      </c>
      <c r="J3290">
        <v>6.1957675949017021E-3</v>
      </c>
      <c r="K3290">
        <v>0.12683818656268525</v>
      </c>
    </row>
    <row r="3291" spans="1:11" x14ac:dyDescent="0.25">
      <c r="A3291" t="s">
        <v>17064</v>
      </c>
      <c r="B3291" t="s">
        <v>23336</v>
      </c>
      <c r="C3291" t="s">
        <v>7902</v>
      </c>
      <c r="D3291" t="s">
        <v>2915</v>
      </c>
      <c r="E3291" t="s">
        <v>17</v>
      </c>
      <c r="F3291">
        <v>111261489</v>
      </c>
      <c r="G3291">
        <v>111267153</v>
      </c>
      <c r="H3291" t="s">
        <v>16</v>
      </c>
      <c r="I3291">
        <v>5665</v>
      </c>
      <c r="J3291">
        <v>6.1957671283012217E-3</v>
      </c>
      <c r="K3291">
        <v>0.12683817008431536</v>
      </c>
    </row>
    <row r="3292" spans="1:11" x14ac:dyDescent="0.25">
      <c r="A3292" t="s">
        <v>17064</v>
      </c>
      <c r="B3292" t="s">
        <v>23336</v>
      </c>
      <c r="C3292" t="s">
        <v>7912</v>
      </c>
      <c r="D3292" t="s">
        <v>2915</v>
      </c>
      <c r="E3292" t="s">
        <v>17</v>
      </c>
      <c r="F3292">
        <v>111261489</v>
      </c>
      <c r="G3292">
        <v>111267148</v>
      </c>
      <c r="H3292" t="s">
        <v>16</v>
      </c>
      <c r="I3292">
        <v>5660</v>
      </c>
      <c r="J3292">
        <v>6.1957668359572393E-3</v>
      </c>
      <c r="K3292">
        <v>0.12683817067297798</v>
      </c>
    </row>
    <row r="3293" spans="1:11" x14ac:dyDescent="0.25">
      <c r="A3293" t="s">
        <v>18721</v>
      </c>
      <c r="B3293" t="s">
        <v>23750</v>
      </c>
      <c r="C3293" t="s">
        <v>7755</v>
      </c>
      <c r="D3293" t="s">
        <v>7756</v>
      </c>
      <c r="E3293" t="s">
        <v>12</v>
      </c>
      <c r="F3293">
        <v>54023405</v>
      </c>
      <c r="G3293">
        <v>54027637</v>
      </c>
      <c r="H3293" t="s">
        <v>9</v>
      </c>
      <c r="I3293">
        <v>4233</v>
      </c>
      <c r="J3293">
        <v>6.1889010769018427E-3</v>
      </c>
      <c r="K3293">
        <v>0.19237411752722905</v>
      </c>
    </row>
    <row r="3294" spans="1:11" x14ac:dyDescent="0.25">
      <c r="A3294" t="s">
        <v>18618</v>
      </c>
      <c r="B3294" t="s">
        <v>23740</v>
      </c>
      <c r="C3294" t="s">
        <v>7259</v>
      </c>
      <c r="D3294" t="s">
        <v>7220</v>
      </c>
      <c r="E3294" t="s">
        <v>8</v>
      </c>
      <c r="F3294">
        <v>82724787</v>
      </c>
      <c r="G3294">
        <v>82725117</v>
      </c>
      <c r="H3294" t="s">
        <v>9</v>
      </c>
      <c r="I3294">
        <v>331</v>
      </c>
      <c r="J3294">
        <v>6.1843514165293989E-3</v>
      </c>
      <c r="K3294">
        <v>0.44945099297113866</v>
      </c>
    </row>
    <row r="3295" spans="1:11" x14ac:dyDescent="0.25">
      <c r="A3295" t="s">
        <v>17605</v>
      </c>
      <c r="B3295" t="s">
        <v>23122</v>
      </c>
      <c r="C3295" t="s">
        <v>8680</v>
      </c>
      <c r="D3295" t="s">
        <v>8681</v>
      </c>
      <c r="E3295" t="s">
        <v>26</v>
      </c>
      <c r="F3295">
        <v>7442011</v>
      </c>
      <c r="G3295">
        <v>7445366</v>
      </c>
      <c r="H3295" t="s">
        <v>16</v>
      </c>
      <c r="I3295">
        <v>3356</v>
      </c>
      <c r="J3295">
        <v>6.1356130719403268E-3</v>
      </c>
      <c r="K3295">
        <v>0.30527608165045778</v>
      </c>
    </row>
    <row r="3296" spans="1:11" x14ac:dyDescent="0.25">
      <c r="A3296" t="s">
        <v>17129</v>
      </c>
      <c r="B3296" t="s">
        <v>22966</v>
      </c>
      <c r="C3296" t="s">
        <v>7996</v>
      </c>
      <c r="D3296" t="s">
        <v>7994</v>
      </c>
      <c r="E3296" t="s">
        <v>21</v>
      </c>
      <c r="F3296">
        <v>117923701</v>
      </c>
      <c r="G3296">
        <v>117925622</v>
      </c>
      <c r="H3296" t="s">
        <v>16</v>
      </c>
      <c r="I3296">
        <v>1922</v>
      </c>
      <c r="J3296">
        <v>6.1186728508108301E-3</v>
      </c>
      <c r="K3296">
        <v>0.14761583161876146</v>
      </c>
    </row>
    <row r="3297" spans="1:11" x14ac:dyDescent="0.25">
      <c r="A3297" t="s">
        <v>17687</v>
      </c>
      <c r="B3297" t="s">
        <v>23202</v>
      </c>
      <c r="C3297" t="s">
        <v>7727</v>
      </c>
      <c r="D3297" t="s">
        <v>2004</v>
      </c>
      <c r="E3297" t="s">
        <v>26</v>
      </c>
      <c r="F3297">
        <v>103064234</v>
      </c>
      <c r="G3297">
        <v>103067914</v>
      </c>
      <c r="H3297" t="s">
        <v>16</v>
      </c>
      <c r="I3297">
        <v>3681</v>
      </c>
      <c r="J3297">
        <v>6.0962307306598462E-3</v>
      </c>
      <c r="K3297">
        <v>0.41422741722418233</v>
      </c>
    </row>
    <row r="3298" spans="1:11" x14ac:dyDescent="0.25">
      <c r="A3298" t="s">
        <v>15933</v>
      </c>
      <c r="B3298" t="s">
        <v>21198</v>
      </c>
      <c r="C3298" t="s">
        <v>12670</v>
      </c>
      <c r="D3298" t="s">
        <v>4435</v>
      </c>
      <c r="E3298" t="s">
        <v>21</v>
      </c>
      <c r="F3298">
        <v>127147502</v>
      </c>
      <c r="G3298">
        <v>127151007</v>
      </c>
      <c r="H3298" t="s">
        <v>9</v>
      </c>
      <c r="I3298">
        <v>3506</v>
      </c>
      <c r="J3298">
        <v>6.0938360168028005E-3</v>
      </c>
      <c r="K3298">
        <v>4.151719219079724E-2</v>
      </c>
    </row>
    <row r="3299" spans="1:11" x14ac:dyDescent="0.25">
      <c r="A3299" t="s">
        <v>18449</v>
      </c>
      <c r="B3299" t="s">
        <v>23755</v>
      </c>
      <c r="C3299" t="s">
        <v>7267</v>
      </c>
      <c r="D3299" t="s">
        <v>7268</v>
      </c>
      <c r="E3299" t="s">
        <v>19</v>
      </c>
      <c r="F3299">
        <v>73939119</v>
      </c>
      <c r="G3299">
        <v>73943464</v>
      </c>
      <c r="H3299" t="s">
        <v>9</v>
      </c>
      <c r="I3299">
        <v>4346</v>
      </c>
      <c r="J3299">
        <v>6.0796063558228308E-3</v>
      </c>
      <c r="K3299">
        <v>0.10751225805364882</v>
      </c>
    </row>
    <row r="3300" spans="1:11" x14ac:dyDescent="0.25">
      <c r="A3300" t="s">
        <v>18777</v>
      </c>
      <c r="B3300" t="s">
        <v>23749</v>
      </c>
      <c r="C3300" t="s">
        <v>9725</v>
      </c>
      <c r="D3300" t="s">
        <v>9726</v>
      </c>
      <c r="E3300" t="s">
        <v>13</v>
      </c>
      <c r="F3300">
        <v>77094532</v>
      </c>
      <c r="G3300">
        <v>77095983</v>
      </c>
      <c r="H3300" t="s">
        <v>16</v>
      </c>
      <c r="I3300">
        <v>1452</v>
      </c>
      <c r="J3300">
        <v>6.0509919848708016E-3</v>
      </c>
      <c r="K3300">
        <v>0.18362127022434216</v>
      </c>
    </row>
    <row r="3301" spans="1:11" x14ac:dyDescent="0.25">
      <c r="A3301" t="s">
        <v>18093</v>
      </c>
      <c r="B3301" t="s">
        <v>22691</v>
      </c>
      <c r="C3301" t="s">
        <v>4042</v>
      </c>
      <c r="D3301" t="s">
        <v>227</v>
      </c>
      <c r="E3301" t="s">
        <v>23</v>
      </c>
      <c r="F3301">
        <v>120605281</v>
      </c>
      <c r="G3301">
        <v>120608198</v>
      </c>
      <c r="H3301" t="s">
        <v>16</v>
      </c>
      <c r="I3301">
        <v>2918</v>
      </c>
      <c r="J3301">
        <v>6.0443743155822738E-3</v>
      </c>
      <c r="K3301">
        <v>0.44021697043635294</v>
      </c>
    </row>
    <row r="3302" spans="1:11" x14ac:dyDescent="0.25">
      <c r="A3302" t="s">
        <v>15669</v>
      </c>
      <c r="B3302" t="s">
        <v>19180</v>
      </c>
      <c r="C3302" t="s">
        <v>5340</v>
      </c>
      <c r="D3302" t="s">
        <v>333</v>
      </c>
      <c r="E3302" t="s">
        <v>59</v>
      </c>
      <c r="F3302">
        <v>35613323</v>
      </c>
      <c r="G3302">
        <v>35613502</v>
      </c>
      <c r="H3302" t="s">
        <v>16</v>
      </c>
      <c r="I3302">
        <v>180</v>
      </c>
      <c r="J3302">
        <v>6.0231004538690569E-3</v>
      </c>
      <c r="K3302">
        <v>0.16778359232710266</v>
      </c>
    </row>
    <row r="3303" spans="1:11" x14ac:dyDescent="0.25">
      <c r="A3303" t="s">
        <v>18710</v>
      </c>
      <c r="B3303" t="s">
        <v>23753</v>
      </c>
      <c r="C3303" t="s">
        <v>9260</v>
      </c>
      <c r="D3303" t="s">
        <v>9261</v>
      </c>
      <c r="E3303" t="s">
        <v>40</v>
      </c>
      <c r="F3303">
        <v>67501234</v>
      </c>
      <c r="G3303">
        <v>67502584</v>
      </c>
      <c r="H3303" t="s">
        <v>16</v>
      </c>
      <c r="I3303">
        <v>1351</v>
      </c>
      <c r="J3303">
        <v>6.0160419295633982E-3</v>
      </c>
      <c r="K3303">
        <v>0.23961563171128969</v>
      </c>
    </row>
    <row r="3304" spans="1:11" x14ac:dyDescent="0.25">
      <c r="A3304" t="s">
        <v>18710</v>
      </c>
      <c r="B3304" t="s">
        <v>23753</v>
      </c>
      <c r="C3304" t="s">
        <v>9360</v>
      </c>
      <c r="D3304" t="s">
        <v>9261</v>
      </c>
      <c r="E3304" t="s">
        <v>40</v>
      </c>
      <c r="F3304">
        <v>67501234</v>
      </c>
      <c r="G3304">
        <v>67502570</v>
      </c>
      <c r="H3304" t="s">
        <v>16</v>
      </c>
      <c r="I3304">
        <v>1337</v>
      </c>
      <c r="J3304">
        <v>6.0160417212296036E-3</v>
      </c>
      <c r="K3304">
        <v>0.23961563048222301</v>
      </c>
    </row>
    <row r="3305" spans="1:11" x14ac:dyDescent="0.25">
      <c r="A3305" t="s">
        <v>14263</v>
      </c>
      <c r="B3305" t="s">
        <v>19020</v>
      </c>
      <c r="C3305" t="s">
        <v>5940</v>
      </c>
      <c r="D3305" t="s">
        <v>5880</v>
      </c>
      <c r="E3305" t="s">
        <v>26</v>
      </c>
      <c r="F3305">
        <v>135465195</v>
      </c>
      <c r="G3305">
        <v>135466673</v>
      </c>
      <c r="H3305" t="s">
        <v>16</v>
      </c>
      <c r="I3305">
        <v>1479</v>
      </c>
      <c r="J3305">
        <v>5.9823762068584863E-3</v>
      </c>
      <c r="K3305">
        <v>0.3581764986917097</v>
      </c>
    </row>
    <row r="3306" spans="1:11" x14ac:dyDescent="0.25">
      <c r="A3306" t="s">
        <v>14263</v>
      </c>
      <c r="B3306" t="s">
        <v>19020</v>
      </c>
      <c r="C3306" t="s">
        <v>5969</v>
      </c>
      <c r="D3306" t="s">
        <v>5880</v>
      </c>
      <c r="E3306" t="s">
        <v>26</v>
      </c>
      <c r="F3306">
        <v>135465195</v>
      </c>
      <c r="G3306">
        <v>135466675</v>
      </c>
      <c r="H3306" t="s">
        <v>16</v>
      </c>
      <c r="I3306">
        <v>1481</v>
      </c>
      <c r="J3306">
        <v>5.9720794328126381E-3</v>
      </c>
      <c r="K3306">
        <v>0.35248177331838099</v>
      </c>
    </row>
    <row r="3307" spans="1:11" x14ac:dyDescent="0.25">
      <c r="A3307" t="s">
        <v>18596</v>
      </c>
      <c r="B3307" t="s">
        <v>23756</v>
      </c>
      <c r="C3307" t="s">
        <v>9903</v>
      </c>
      <c r="D3307" t="s">
        <v>5526</v>
      </c>
      <c r="E3307" t="s">
        <v>19</v>
      </c>
      <c r="F3307">
        <v>127342795</v>
      </c>
      <c r="G3307">
        <v>127344875</v>
      </c>
      <c r="H3307" t="s">
        <v>9</v>
      </c>
      <c r="I3307">
        <v>2081</v>
      </c>
      <c r="J3307">
        <v>5.9432858838091573E-3</v>
      </c>
      <c r="K3307">
        <v>0.10910387766724959</v>
      </c>
    </row>
    <row r="3308" spans="1:11" x14ac:dyDescent="0.25">
      <c r="A3308" t="s">
        <v>18272</v>
      </c>
      <c r="B3308" t="s">
        <v>23298</v>
      </c>
      <c r="C3308" t="s">
        <v>9518</v>
      </c>
      <c r="D3308" t="s">
        <v>4824</v>
      </c>
      <c r="E3308" t="s">
        <v>24</v>
      </c>
      <c r="F3308">
        <v>153766874</v>
      </c>
      <c r="G3308">
        <v>153773310</v>
      </c>
      <c r="H3308" t="s">
        <v>16</v>
      </c>
      <c r="I3308">
        <v>6437</v>
      </c>
      <c r="J3308">
        <v>5.9409489725122944E-3</v>
      </c>
      <c r="K3308">
        <v>0.13609708616138586</v>
      </c>
    </row>
    <row r="3309" spans="1:11" x14ac:dyDescent="0.25">
      <c r="A3309" t="s">
        <v>17555</v>
      </c>
      <c r="B3309" t="s">
        <v>23146</v>
      </c>
      <c r="C3309" t="s">
        <v>7387</v>
      </c>
      <c r="D3309" t="s">
        <v>895</v>
      </c>
      <c r="E3309" t="s">
        <v>31</v>
      </c>
      <c r="F3309">
        <v>66985239</v>
      </c>
      <c r="G3309">
        <v>66987775</v>
      </c>
      <c r="H3309" t="s">
        <v>9</v>
      </c>
      <c r="I3309">
        <v>2537</v>
      </c>
      <c r="J3309">
        <v>5.889112451506584E-3</v>
      </c>
      <c r="K3309">
        <v>0.10982421658591138</v>
      </c>
    </row>
    <row r="3310" spans="1:11" x14ac:dyDescent="0.25">
      <c r="A3310" t="s">
        <v>17737</v>
      </c>
      <c r="B3310" t="s">
        <v>21470</v>
      </c>
      <c r="C3310" t="s">
        <v>10145</v>
      </c>
      <c r="D3310" t="s">
        <v>1533</v>
      </c>
      <c r="E3310" t="s">
        <v>72</v>
      </c>
      <c r="F3310">
        <v>67279134</v>
      </c>
      <c r="G3310">
        <v>67283361</v>
      </c>
      <c r="H3310" t="s">
        <v>16</v>
      </c>
      <c r="I3310">
        <v>4228</v>
      </c>
      <c r="J3310">
        <v>5.8552790634212037E-3</v>
      </c>
      <c r="K3310">
        <v>9.5387143992243364E-2</v>
      </c>
    </row>
    <row r="3311" spans="1:11" x14ac:dyDescent="0.25">
      <c r="A3311" t="s">
        <v>17668</v>
      </c>
      <c r="B3311" t="s">
        <v>22674</v>
      </c>
      <c r="C3311" t="s">
        <v>7460</v>
      </c>
      <c r="D3311" t="s">
        <v>7461</v>
      </c>
      <c r="E3311" t="s">
        <v>23</v>
      </c>
      <c r="F3311">
        <v>51975900</v>
      </c>
      <c r="G3311">
        <v>51977334</v>
      </c>
      <c r="H3311" t="s">
        <v>16</v>
      </c>
      <c r="I3311">
        <v>1435</v>
      </c>
      <c r="J3311">
        <v>5.8536002364483197E-3</v>
      </c>
      <c r="K3311">
        <v>0.12277914571888164</v>
      </c>
    </row>
    <row r="3312" spans="1:11" x14ac:dyDescent="0.25">
      <c r="A3312" t="s">
        <v>18692</v>
      </c>
      <c r="B3312" t="s">
        <v>23754</v>
      </c>
      <c r="C3312" t="s">
        <v>8293</v>
      </c>
      <c r="D3312" t="s">
        <v>8294</v>
      </c>
      <c r="E3312" t="s">
        <v>15</v>
      </c>
      <c r="F3312">
        <v>102141716</v>
      </c>
      <c r="G3312">
        <v>102146833</v>
      </c>
      <c r="H3312" t="s">
        <v>9</v>
      </c>
      <c r="I3312">
        <v>5118</v>
      </c>
      <c r="J3312">
        <v>5.8517011306066236E-3</v>
      </c>
      <c r="K3312">
        <v>0.31025151368450749</v>
      </c>
    </row>
    <row r="3313" spans="1:11" x14ac:dyDescent="0.25">
      <c r="A3313" t="s">
        <v>18323</v>
      </c>
      <c r="B3313" t="s">
        <v>22165</v>
      </c>
      <c r="C3313" t="s">
        <v>10391</v>
      </c>
      <c r="D3313" t="s">
        <v>6036</v>
      </c>
      <c r="E3313" t="s">
        <v>21</v>
      </c>
      <c r="F3313">
        <v>71807791</v>
      </c>
      <c r="G3313">
        <v>71810246</v>
      </c>
      <c r="H3313" t="s">
        <v>16</v>
      </c>
      <c r="I3313">
        <v>2456</v>
      </c>
      <c r="J3313">
        <v>5.8474268114785399E-3</v>
      </c>
      <c r="K3313">
        <v>0.46974066852569851</v>
      </c>
    </row>
    <row r="3314" spans="1:11" x14ac:dyDescent="0.25">
      <c r="A3314" t="s">
        <v>13847</v>
      </c>
      <c r="B3314" t="s">
        <v>22511</v>
      </c>
      <c r="C3314" t="s">
        <v>8861</v>
      </c>
      <c r="D3314" t="s">
        <v>1097</v>
      </c>
      <c r="E3314" t="s">
        <v>21</v>
      </c>
      <c r="F3314">
        <v>114860628</v>
      </c>
      <c r="G3314">
        <v>114862436</v>
      </c>
      <c r="H3314" t="s">
        <v>9</v>
      </c>
      <c r="I3314">
        <v>1809</v>
      </c>
      <c r="J3314">
        <v>5.8366565626153943E-3</v>
      </c>
      <c r="K3314">
        <v>0.16926522748380765</v>
      </c>
    </row>
    <row r="3315" spans="1:11" x14ac:dyDescent="0.25">
      <c r="A3315" t="s">
        <v>15370</v>
      </c>
      <c r="B3315" t="s">
        <v>22212</v>
      </c>
      <c r="C3315" t="s">
        <v>11265</v>
      </c>
      <c r="D3315" t="s">
        <v>2240</v>
      </c>
      <c r="E3315" t="s">
        <v>19</v>
      </c>
      <c r="F3315">
        <v>25631638</v>
      </c>
      <c r="G3315">
        <v>25631743</v>
      </c>
      <c r="H3315" t="s">
        <v>9</v>
      </c>
      <c r="I3315">
        <v>106</v>
      </c>
      <c r="J3315">
        <v>5.8168976982788667E-3</v>
      </c>
      <c r="K3315">
        <v>0.21251520298050269</v>
      </c>
    </row>
    <row r="3316" spans="1:11" x14ac:dyDescent="0.25">
      <c r="A3316" t="s">
        <v>18450</v>
      </c>
      <c r="B3316" t="s">
        <v>23614</v>
      </c>
      <c r="C3316" t="s">
        <v>8480</v>
      </c>
      <c r="D3316" t="s">
        <v>8481</v>
      </c>
      <c r="E3316" t="s">
        <v>34</v>
      </c>
      <c r="F3316">
        <v>103191544</v>
      </c>
      <c r="G3316">
        <v>103199791</v>
      </c>
      <c r="H3316" t="s">
        <v>9</v>
      </c>
      <c r="I3316">
        <v>8248</v>
      </c>
      <c r="J3316">
        <v>5.8162265576177097E-3</v>
      </c>
      <c r="K3316">
        <v>0.29097882118129026</v>
      </c>
    </row>
    <row r="3317" spans="1:11" x14ac:dyDescent="0.25">
      <c r="A3317" t="s">
        <v>18243</v>
      </c>
      <c r="B3317" t="s">
        <v>23245</v>
      </c>
      <c r="C3317" t="s">
        <v>8039</v>
      </c>
      <c r="D3317" t="s">
        <v>3735</v>
      </c>
      <c r="E3317" t="s">
        <v>24</v>
      </c>
      <c r="F3317">
        <v>84829790</v>
      </c>
      <c r="G3317">
        <v>84830113</v>
      </c>
      <c r="H3317" t="s">
        <v>16</v>
      </c>
      <c r="I3317">
        <v>324</v>
      </c>
      <c r="J3317">
        <v>5.7340347698538463E-3</v>
      </c>
      <c r="K3317">
        <v>0.52123497659394735</v>
      </c>
    </row>
    <row r="3318" spans="1:11" x14ac:dyDescent="0.25">
      <c r="A3318" t="s">
        <v>17118</v>
      </c>
      <c r="B3318" t="s">
        <v>22456</v>
      </c>
      <c r="C3318" t="s">
        <v>11589</v>
      </c>
      <c r="D3318" t="s">
        <v>4499</v>
      </c>
      <c r="E3318" t="s">
        <v>23</v>
      </c>
      <c r="F3318">
        <v>21564041</v>
      </c>
      <c r="G3318">
        <v>21564216</v>
      </c>
      <c r="H3318" t="s">
        <v>9</v>
      </c>
      <c r="I3318">
        <v>176</v>
      </c>
      <c r="J3318">
        <v>5.717909291583223E-3</v>
      </c>
      <c r="K3318">
        <v>0.14370267621547139</v>
      </c>
    </row>
    <row r="3319" spans="1:11" x14ac:dyDescent="0.25">
      <c r="A3319" t="s">
        <v>17118</v>
      </c>
      <c r="B3319" t="s">
        <v>22456</v>
      </c>
      <c r="C3319" t="s">
        <v>11588</v>
      </c>
      <c r="D3319" t="s">
        <v>4499</v>
      </c>
      <c r="E3319" t="s">
        <v>23</v>
      </c>
      <c r="F3319">
        <v>21564041</v>
      </c>
      <c r="G3319">
        <v>21564207</v>
      </c>
      <c r="H3319" t="s">
        <v>9</v>
      </c>
      <c r="I3319">
        <v>167</v>
      </c>
      <c r="J3319">
        <v>5.7179092295344125E-3</v>
      </c>
      <c r="K3319">
        <v>0.14370267660293687</v>
      </c>
    </row>
    <row r="3320" spans="1:11" x14ac:dyDescent="0.25">
      <c r="A3320" t="s">
        <v>18267</v>
      </c>
      <c r="B3320" t="s">
        <v>23674</v>
      </c>
      <c r="C3320" t="s">
        <v>9637</v>
      </c>
      <c r="D3320" t="s">
        <v>5266</v>
      </c>
      <c r="E3320" t="s">
        <v>24</v>
      </c>
      <c r="F3320">
        <v>172352586</v>
      </c>
      <c r="G3320">
        <v>172355749</v>
      </c>
      <c r="H3320" t="s">
        <v>16</v>
      </c>
      <c r="I3320">
        <v>3164</v>
      </c>
      <c r="J3320">
        <v>5.6633750286986251E-3</v>
      </c>
      <c r="K3320">
        <v>0.6155935924956506</v>
      </c>
    </row>
    <row r="3321" spans="1:11" x14ac:dyDescent="0.25">
      <c r="A3321" t="s">
        <v>14017</v>
      </c>
      <c r="B3321" t="s">
        <v>20070</v>
      </c>
      <c r="C3321" t="s">
        <v>9486</v>
      </c>
      <c r="D3321" t="s">
        <v>363</v>
      </c>
      <c r="E3321" t="s">
        <v>19</v>
      </c>
      <c r="F3321">
        <v>44854592</v>
      </c>
      <c r="G3321">
        <v>44855417</v>
      </c>
      <c r="H3321" t="s">
        <v>16</v>
      </c>
      <c r="I3321">
        <v>826</v>
      </c>
      <c r="J3321">
        <v>5.5950886885419993E-3</v>
      </c>
      <c r="K3321">
        <v>0.22120492083800408</v>
      </c>
    </row>
    <row r="3322" spans="1:11" x14ac:dyDescent="0.25">
      <c r="A3322" t="s">
        <v>14017</v>
      </c>
      <c r="B3322" t="s">
        <v>20070</v>
      </c>
      <c r="C3322" t="s">
        <v>9488</v>
      </c>
      <c r="D3322" t="s">
        <v>363</v>
      </c>
      <c r="E3322" t="s">
        <v>19</v>
      </c>
      <c r="F3322">
        <v>44854592</v>
      </c>
      <c r="G3322">
        <v>44855421</v>
      </c>
      <c r="H3322" t="s">
        <v>16</v>
      </c>
      <c r="I3322">
        <v>830</v>
      </c>
      <c r="J3322">
        <v>5.5950883142871222E-3</v>
      </c>
      <c r="K3322">
        <v>0.22120491087065233</v>
      </c>
    </row>
    <row r="3323" spans="1:11" x14ac:dyDescent="0.25">
      <c r="A3323" t="s">
        <v>14017</v>
      </c>
      <c r="B3323" t="s">
        <v>20070</v>
      </c>
      <c r="C3323" t="s">
        <v>9487</v>
      </c>
      <c r="D3323" t="s">
        <v>363</v>
      </c>
      <c r="E3323" t="s">
        <v>19</v>
      </c>
      <c r="F3323">
        <v>44854592</v>
      </c>
      <c r="G3323">
        <v>44855408</v>
      </c>
      <c r="H3323" t="s">
        <v>16</v>
      </c>
      <c r="I3323">
        <v>817</v>
      </c>
      <c r="J3323">
        <v>5.5950881264695551E-3</v>
      </c>
      <c r="K3323">
        <v>0.22120489914440092</v>
      </c>
    </row>
    <row r="3324" spans="1:11" x14ac:dyDescent="0.25">
      <c r="A3324" t="s">
        <v>17899</v>
      </c>
      <c r="B3324" t="s">
        <v>19138</v>
      </c>
      <c r="C3324" t="s">
        <v>9522</v>
      </c>
      <c r="D3324" t="s">
        <v>9521</v>
      </c>
      <c r="E3324" t="s">
        <v>47</v>
      </c>
      <c r="F3324">
        <v>80948629</v>
      </c>
      <c r="G3324">
        <v>80951746</v>
      </c>
      <c r="H3324" t="s">
        <v>9</v>
      </c>
      <c r="I3324">
        <v>3118</v>
      </c>
      <c r="J3324">
        <v>5.5751976342560683E-3</v>
      </c>
      <c r="K3324">
        <v>0.36139773411826592</v>
      </c>
    </row>
    <row r="3325" spans="1:11" x14ac:dyDescent="0.25">
      <c r="A3325" t="s">
        <v>17899</v>
      </c>
      <c r="B3325" t="s">
        <v>19138</v>
      </c>
      <c r="C3325" t="s">
        <v>9520</v>
      </c>
      <c r="D3325" t="s">
        <v>9521</v>
      </c>
      <c r="E3325" t="s">
        <v>47</v>
      </c>
      <c r="F3325">
        <v>80948624</v>
      </c>
      <c r="G3325">
        <v>80951746</v>
      </c>
      <c r="H3325" t="s">
        <v>9</v>
      </c>
      <c r="I3325">
        <v>3123</v>
      </c>
      <c r="J3325">
        <v>5.5751970471527024E-3</v>
      </c>
      <c r="K3325">
        <v>0.36139767013976659</v>
      </c>
    </row>
    <row r="3326" spans="1:11" x14ac:dyDescent="0.25">
      <c r="A3326" t="s">
        <v>15920</v>
      </c>
      <c r="B3326" t="s">
        <v>20548</v>
      </c>
      <c r="C3326" t="s">
        <v>6889</v>
      </c>
      <c r="D3326" t="s">
        <v>1797</v>
      </c>
      <c r="E3326" t="s">
        <v>24</v>
      </c>
      <c r="F3326">
        <v>144538612</v>
      </c>
      <c r="G3326">
        <v>144541995</v>
      </c>
      <c r="H3326" t="s">
        <v>16</v>
      </c>
      <c r="I3326">
        <v>3384</v>
      </c>
      <c r="J3326">
        <v>5.5745248168566491E-3</v>
      </c>
      <c r="K3326">
        <v>0.15452082748189597</v>
      </c>
    </row>
    <row r="3327" spans="1:11" x14ac:dyDescent="0.25">
      <c r="A3327" t="s">
        <v>18715</v>
      </c>
      <c r="B3327" t="s">
        <v>23758</v>
      </c>
      <c r="C3327" t="s">
        <v>11454</v>
      </c>
      <c r="D3327" t="s">
        <v>11455</v>
      </c>
      <c r="E3327" t="s">
        <v>15</v>
      </c>
      <c r="F3327">
        <v>153007289</v>
      </c>
      <c r="G3327">
        <v>153009416</v>
      </c>
      <c r="H3327" t="s">
        <v>16</v>
      </c>
      <c r="I3327">
        <v>2128</v>
      </c>
      <c r="J3327">
        <v>5.543018394415955E-3</v>
      </c>
      <c r="K3327">
        <v>0.28511191226287225</v>
      </c>
    </row>
    <row r="3328" spans="1:11" x14ac:dyDescent="0.25">
      <c r="A3328" t="s">
        <v>16506</v>
      </c>
      <c r="B3328" t="s">
        <v>23120</v>
      </c>
      <c r="C3328" t="s">
        <v>10087</v>
      </c>
      <c r="D3328" t="s">
        <v>3169</v>
      </c>
      <c r="E3328" t="s">
        <v>8</v>
      </c>
      <c r="F3328">
        <v>167222883</v>
      </c>
      <c r="G3328">
        <v>167226521</v>
      </c>
      <c r="H3328" t="s">
        <v>9</v>
      </c>
      <c r="I3328">
        <v>3639</v>
      </c>
      <c r="J3328">
        <v>5.4940514401418117E-3</v>
      </c>
      <c r="K3328">
        <v>0.23813657848189226</v>
      </c>
    </row>
    <row r="3329" spans="1:11" x14ac:dyDescent="0.25">
      <c r="A3329" t="s">
        <v>18073</v>
      </c>
      <c r="B3329" t="s">
        <v>21537</v>
      </c>
      <c r="C3329" t="s">
        <v>9627</v>
      </c>
      <c r="D3329" t="s">
        <v>4852</v>
      </c>
      <c r="E3329" t="s">
        <v>23</v>
      </c>
      <c r="F3329">
        <v>49260571</v>
      </c>
      <c r="G3329">
        <v>49263022</v>
      </c>
      <c r="H3329" t="s">
        <v>16</v>
      </c>
      <c r="I3329">
        <v>2452</v>
      </c>
      <c r="J3329">
        <v>5.4656210362079294E-3</v>
      </c>
      <c r="K3329">
        <v>0.43033612967101809</v>
      </c>
    </row>
    <row r="3330" spans="1:11" x14ac:dyDescent="0.25">
      <c r="A3330" t="s">
        <v>18073</v>
      </c>
      <c r="B3330" t="s">
        <v>21537</v>
      </c>
      <c r="C3330" t="s">
        <v>9626</v>
      </c>
      <c r="D3330" t="s">
        <v>4852</v>
      </c>
      <c r="E3330" t="s">
        <v>23</v>
      </c>
      <c r="F3330">
        <v>49260571</v>
      </c>
      <c r="G3330">
        <v>49263030</v>
      </c>
      <c r="H3330" t="s">
        <v>16</v>
      </c>
      <c r="I3330">
        <v>2460</v>
      </c>
      <c r="J3330">
        <v>5.4656210061884702E-3</v>
      </c>
      <c r="K3330">
        <v>0.43033612379838171</v>
      </c>
    </row>
    <row r="3331" spans="1:11" x14ac:dyDescent="0.25">
      <c r="A3331" t="s">
        <v>18073</v>
      </c>
      <c r="B3331" t="s">
        <v>21537</v>
      </c>
      <c r="C3331" t="s">
        <v>9628</v>
      </c>
      <c r="D3331" t="s">
        <v>4852</v>
      </c>
      <c r="E3331" t="s">
        <v>23</v>
      </c>
      <c r="F3331">
        <v>49260571</v>
      </c>
      <c r="G3331">
        <v>49263027</v>
      </c>
      <c r="H3331" t="s">
        <v>16</v>
      </c>
      <c r="I3331">
        <v>2457</v>
      </c>
      <c r="J3331">
        <v>5.4656207349201846E-3</v>
      </c>
      <c r="K3331">
        <v>0.43033609496692354</v>
      </c>
    </row>
    <row r="3332" spans="1:11" x14ac:dyDescent="0.25">
      <c r="A3332" t="s">
        <v>18073</v>
      </c>
      <c r="B3332" t="s">
        <v>21537</v>
      </c>
      <c r="C3332" t="s">
        <v>9625</v>
      </c>
      <c r="D3332" t="s">
        <v>4852</v>
      </c>
      <c r="E3332" t="s">
        <v>23</v>
      </c>
      <c r="F3332">
        <v>49260571</v>
      </c>
      <c r="G3332">
        <v>49262995</v>
      </c>
      <c r="H3332" t="s">
        <v>16</v>
      </c>
      <c r="I3332">
        <v>2425</v>
      </c>
      <c r="J3332">
        <v>5.46562065765549E-3</v>
      </c>
      <c r="K3332">
        <v>0.43033609284045149</v>
      </c>
    </row>
    <row r="3333" spans="1:11" x14ac:dyDescent="0.25">
      <c r="A3333" t="s">
        <v>17534</v>
      </c>
      <c r="B3333" t="s">
        <v>23596</v>
      </c>
      <c r="C3333" t="s">
        <v>8534</v>
      </c>
      <c r="D3333" t="s">
        <v>7457</v>
      </c>
      <c r="E3333" t="s">
        <v>13</v>
      </c>
      <c r="F3333">
        <v>105606499</v>
      </c>
      <c r="G3333">
        <v>105613018</v>
      </c>
      <c r="H3333" t="s">
        <v>16</v>
      </c>
      <c r="I3333">
        <v>6520</v>
      </c>
      <c r="J3333">
        <v>5.4555306412782945E-3</v>
      </c>
      <c r="K3333">
        <v>0.21019082607836426</v>
      </c>
    </row>
    <row r="3334" spans="1:11" x14ac:dyDescent="0.25">
      <c r="A3334" t="s">
        <v>18579</v>
      </c>
      <c r="B3334" t="s">
        <v>23762</v>
      </c>
      <c r="C3334" t="s">
        <v>8520</v>
      </c>
      <c r="D3334" t="s">
        <v>8521</v>
      </c>
      <c r="E3334" t="s">
        <v>24</v>
      </c>
      <c r="F3334">
        <v>165374264</v>
      </c>
      <c r="G3334">
        <v>165381886</v>
      </c>
      <c r="H3334" t="s">
        <v>9</v>
      </c>
      <c r="I3334">
        <v>7623</v>
      </c>
      <c r="J3334">
        <v>5.4435729339671335E-3</v>
      </c>
      <c r="K3334">
        <v>0.15722284474164258</v>
      </c>
    </row>
    <row r="3335" spans="1:11" x14ac:dyDescent="0.25">
      <c r="A3335" t="s">
        <v>17912</v>
      </c>
      <c r="B3335" t="s">
        <v>22355</v>
      </c>
      <c r="C3335" t="s">
        <v>4351</v>
      </c>
      <c r="D3335" t="s">
        <v>2076</v>
      </c>
      <c r="E3335" t="s">
        <v>12</v>
      </c>
      <c r="F3335">
        <v>48488701</v>
      </c>
      <c r="G3335">
        <v>48489988</v>
      </c>
      <c r="H3335" t="s">
        <v>9</v>
      </c>
      <c r="I3335">
        <v>1288</v>
      </c>
      <c r="J3335">
        <v>5.4289610407784461E-3</v>
      </c>
      <c r="K3335">
        <v>0.19129540815130947</v>
      </c>
    </row>
    <row r="3336" spans="1:11" x14ac:dyDescent="0.25">
      <c r="A3336" t="s">
        <v>15352</v>
      </c>
      <c r="B3336" t="s">
        <v>21385</v>
      </c>
      <c r="C3336" t="s">
        <v>8767</v>
      </c>
      <c r="D3336" t="s">
        <v>2956</v>
      </c>
      <c r="E3336" t="s">
        <v>23</v>
      </c>
      <c r="F3336">
        <v>102475915</v>
      </c>
      <c r="G3336">
        <v>102482087</v>
      </c>
      <c r="H3336" t="s">
        <v>9</v>
      </c>
      <c r="I3336">
        <v>6173</v>
      </c>
      <c r="J3336">
        <v>5.4281270548416916E-3</v>
      </c>
      <c r="K3336">
        <v>0.24116886755424477</v>
      </c>
    </row>
    <row r="3337" spans="1:11" x14ac:dyDescent="0.25">
      <c r="A3337" t="s">
        <v>17957</v>
      </c>
      <c r="B3337" t="s">
        <v>22350</v>
      </c>
      <c r="C3337" t="s">
        <v>9619</v>
      </c>
      <c r="D3337" t="s">
        <v>921</v>
      </c>
      <c r="E3337" t="s">
        <v>19</v>
      </c>
      <c r="F3337">
        <v>46850885</v>
      </c>
      <c r="G3337">
        <v>46850996</v>
      </c>
      <c r="H3337" t="s">
        <v>16</v>
      </c>
      <c r="I3337">
        <v>112</v>
      </c>
      <c r="J3337">
        <v>5.4233797729060784E-3</v>
      </c>
      <c r="K3337">
        <v>0.28828148376963442</v>
      </c>
    </row>
    <row r="3338" spans="1:11" x14ac:dyDescent="0.25">
      <c r="A3338" t="s">
        <v>17057</v>
      </c>
      <c r="B3338" t="s">
        <v>21785</v>
      </c>
      <c r="C3338" t="s">
        <v>7276</v>
      </c>
      <c r="D3338" t="s">
        <v>3541</v>
      </c>
      <c r="E3338" t="s">
        <v>21</v>
      </c>
      <c r="F3338">
        <v>125048368</v>
      </c>
      <c r="G3338">
        <v>125049002</v>
      </c>
      <c r="H3338" t="s">
        <v>16</v>
      </c>
      <c r="I3338">
        <v>635</v>
      </c>
      <c r="J3338">
        <v>5.4226703038373625E-3</v>
      </c>
      <c r="K3338">
        <v>0.1871258977559557</v>
      </c>
    </row>
    <row r="3339" spans="1:11" x14ac:dyDescent="0.25">
      <c r="A3339" t="s">
        <v>15099</v>
      </c>
      <c r="B3339" t="s">
        <v>21062</v>
      </c>
      <c r="C3339" t="s">
        <v>9875</v>
      </c>
      <c r="D3339" t="s">
        <v>3478</v>
      </c>
      <c r="E3339" t="s">
        <v>23</v>
      </c>
      <c r="F3339">
        <v>120464866</v>
      </c>
      <c r="G3339">
        <v>120466767</v>
      </c>
      <c r="H3339" t="s">
        <v>9</v>
      </c>
      <c r="I3339">
        <v>1902</v>
      </c>
      <c r="J3339">
        <v>5.4047480949940829E-3</v>
      </c>
      <c r="K3339">
        <v>0.20865370193804941</v>
      </c>
    </row>
    <row r="3340" spans="1:11" x14ac:dyDescent="0.25">
      <c r="A3340" t="s">
        <v>17790</v>
      </c>
      <c r="B3340" t="s">
        <v>23453</v>
      </c>
      <c r="C3340" t="s">
        <v>10070</v>
      </c>
      <c r="D3340" t="s">
        <v>5710</v>
      </c>
      <c r="E3340" t="s">
        <v>27</v>
      </c>
      <c r="F3340">
        <v>57943373</v>
      </c>
      <c r="G3340">
        <v>57943967</v>
      </c>
      <c r="H3340" t="s">
        <v>9</v>
      </c>
      <c r="I3340">
        <v>595</v>
      </c>
      <c r="J3340">
        <v>5.3896190053082105E-3</v>
      </c>
      <c r="K3340">
        <v>0.25482223087303468</v>
      </c>
    </row>
    <row r="3341" spans="1:11" x14ac:dyDescent="0.25">
      <c r="A3341" t="s">
        <v>18596</v>
      </c>
      <c r="B3341" t="s">
        <v>23756</v>
      </c>
      <c r="C3341" t="s">
        <v>9904</v>
      </c>
      <c r="D3341" t="s">
        <v>5526</v>
      </c>
      <c r="E3341" t="s">
        <v>19</v>
      </c>
      <c r="F3341">
        <v>127342795</v>
      </c>
      <c r="G3341">
        <v>127344866</v>
      </c>
      <c r="H3341" t="s">
        <v>9</v>
      </c>
      <c r="I3341">
        <v>2072</v>
      </c>
      <c r="J3341">
        <v>5.2789081892949952E-3</v>
      </c>
      <c r="K3341">
        <v>9.601631245480155E-2</v>
      </c>
    </row>
    <row r="3342" spans="1:11" x14ac:dyDescent="0.25">
      <c r="A3342" t="s">
        <v>16644</v>
      </c>
      <c r="B3342" t="s">
        <v>22619</v>
      </c>
      <c r="C3342" t="s">
        <v>12085</v>
      </c>
      <c r="D3342" t="s">
        <v>3484</v>
      </c>
      <c r="E3342" t="s">
        <v>47</v>
      </c>
      <c r="F3342">
        <v>39551387</v>
      </c>
      <c r="G3342">
        <v>39551518</v>
      </c>
      <c r="H3342" t="s">
        <v>16</v>
      </c>
      <c r="I3342">
        <v>132</v>
      </c>
      <c r="J3342">
        <v>5.270168082816884E-3</v>
      </c>
      <c r="K3342">
        <v>0.39393876062636723</v>
      </c>
    </row>
    <row r="3343" spans="1:11" x14ac:dyDescent="0.25">
      <c r="A3343" t="s">
        <v>18762</v>
      </c>
      <c r="B3343" t="s">
        <v>23767</v>
      </c>
      <c r="C3343" t="s">
        <v>7886</v>
      </c>
      <c r="D3343" t="s">
        <v>7887</v>
      </c>
      <c r="E3343" t="s">
        <v>59</v>
      </c>
      <c r="F3343">
        <v>89292424</v>
      </c>
      <c r="G3343">
        <v>89301274</v>
      </c>
      <c r="H3343" t="s">
        <v>9</v>
      </c>
      <c r="I3343">
        <v>8851</v>
      </c>
      <c r="J3343">
        <v>5.2264156710826182E-3</v>
      </c>
      <c r="K3343">
        <v>9.1276363383917994E-2</v>
      </c>
    </row>
    <row r="3344" spans="1:11" x14ac:dyDescent="0.25">
      <c r="A3344" t="s">
        <v>18743</v>
      </c>
      <c r="B3344" t="s">
        <v>23763</v>
      </c>
      <c r="C3344" t="s">
        <v>8652</v>
      </c>
      <c r="D3344" t="s">
        <v>8653</v>
      </c>
      <c r="E3344" t="s">
        <v>24</v>
      </c>
      <c r="F3344">
        <v>126709096</v>
      </c>
      <c r="G3344">
        <v>126709928</v>
      </c>
      <c r="H3344" t="s">
        <v>9</v>
      </c>
      <c r="I3344">
        <v>833</v>
      </c>
      <c r="J3344">
        <v>5.2126811927359906E-3</v>
      </c>
      <c r="K3344">
        <v>0.21743667664526825</v>
      </c>
    </row>
    <row r="3345" spans="1:11" x14ac:dyDescent="0.25">
      <c r="A3345" t="s">
        <v>16671</v>
      </c>
      <c r="B3345" t="s">
        <v>22825</v>
      </c>
      <c r="C3345" t="s">
        <v>8608</v>
      </c>
      <c r="D3345" t="s">
        <v>8609</v>
      </c>
      <c r="E3345" t="s">
        <v>13</v>
      </c>
      <c r="F3345">
        <v>39613935</v>
      </c>
      <c r="G3345">
        <v>39615404</v>
      </c>
      <c r="H3345" t="s">
        <v>9</v>
      </c>
      <c r="I3345">
        <v>1470</v>
      </c>
      <c r="J3345">
        <v>5.1752986730843609E-3</v>
      </c>
      <c r="K3345">
        <v>0.20590806412032192</v>
      </c>
    </row>
    <row r="3346" spans="1:11" x14ac:dyDescent="0.25">
      <c r="A3346" t="s">
        <v>16671</v>
      </c>
      <c r="B3346" t="s">
        <v>22825</v>
      </c>
      <c r="C3346" t="s">
        <v>8610</v>
      </c>
      <c r="D3346" t="s">
        <v>8609</v>
      </c>
      <c r="E3346" t="s">
        <v>13</v>
      </c>
      <c r="F3346">
        <v>39613939</v>
      </c>
      <c r="G3346">
        <v>39615404</v>
      </c>
      <c r="H3346" t="s">
        <v>9</v>
      </c>
      <c r="I3346">
        <v>1466</v>
      </c>
      <c r="J3346">
        <v>5.1752986481973795E-3</v>
      </c>
      <c r="K3346">
        <v>0.20590805405649037</v>
      </c>
    </row>
    <row r="3347" spans="1:11" x14ac:dyDescent="0.25">
      <c r="A3347" t="s">
        <v>14989</v>
      </c>
      <c r="B3347" t="s">
        <v>21167</v>
      </c>
      <c r="C3347" t="s">
        <v>4739</v>
      </c>
      <c r="D3347" t="s">
        <v>2641</v>
      </c>
      <c r="E3347" t="s">
        <v>23</v>
      </c>
      <c r="F3347">
        <v>58315124</v>
      </c>
      <c r="G3347">
        <v>58317534</v>
      </c>
      <c r="H3347" t="s">
        <v>9</v>
      </c>
      <c r="I3347">
        <v>2411</v>
      </c>
      <c r="J3347">
        <v>5.1554384174448131E-3</v>
      </c>
      <c r="K3347">
        <v>0.12200963814072149</v>
      </c>
    </row>
    <row r="3348" spans="1:11" x14ac:dyDescent="0.25">
      <c r="A3348" t="s">
        <v>18614</v>
      </c>
      <c r="B3348" t="s">
        <v>23414</v>
      </c>
      <c r="C3348" t="s">
        <v>7919</v>
      </c>
      <c r="D3348" t="s">
        <v>5708</v>
      </c>
      <c r="E3348" t="s">
        <v>15</v>
      </c>
      <c r="F3348">
        <v>74369217</v>
      </c>
      <c r="G3348">
        <v>74371011</v>
      </c>
      <c r="H3348" t="s">
        <v>9</v>
      </c>
      <c r="I3348">
        <v>1795</v>
      </c>
      <c r="J3348">
        <v>5.1493635345879474E-3</v>
      </c>
      <c r="K3348">
        <v>9.3198054931441829E-2</v>
      </c>
    </row>
    <row r="3349" spans="1:11" x14ac:dyDescent="0.25">
      <c r="A3349" t="s">
        <v>17912</v>
      </c>
      <c r="B3349" t="s">
        <v>22355</v>
      </c>
      <c r="C3349" t="s">
        <v>4344</v>
      </c>
      <c r="D3349" t="s">
        <v>2076</v>
      </c>
      <c r="E3349" t="s">
        <v>12</v>
      </c>
      <c r="F3349">
        <v>48488709</v>
      </c>
      <c r="G3349">
        <v>48489988</v>
      </c>
      <c r="H3349" t="s">
        <v>9</v>
      </c>
      <c r="I3349">
        <v>1280</v>
      </c>
      <c r="J3349">
        <v>5.1186039232353764E-3</v>
      </c>
      <c r="K3349">
        <v>0.17933554543925287</v>
      </c>
    </row>
    <row r="3350" spans="1:11" x14ac:dyDescent="0.25">
      <c r="A3350" t="s">
        <v>14093</v>
      </c>
      <c r="B3350" t="s">
        <v>19409</v>
      </c>
      <c r="C3350" t="s">
        <v>6556</v>
      </c>
      <c r="D3350" t="s">
        <v>1636</v>
      </c>
      <c r="E3350" t="s">
        <v>29</v>
      </c>
      <c r="F3350">
        <v>97947435</v>
      </c>
      <c r="G3350">
        <v>97953093</v>
      </c>
      <c r="H3350" t="s">
        <v>9</v>
      </c>
      <c r="I3350">
        <v>5659</v>
      </c>
      <c r="J3350">
        <v>5.0842677304767658E-3</v>
      </c>
      <c r="K3350">
        <v>0.13454020394522165</v>
      </c>
    </row>
    <row r="3351" spans="1:11" x14ac:dyDescent="0.25">
      <c r="A3351" t="s">
        <v>15962</v>
      </c>
      <c r="B3351" t="s">
        <v>22642</v>
      </c>
      <c r="C3351" t="s">
        <v>10836</v>
      </c>
      <c r="D3351" t="s">
        <v>7045</v>
      </c>
      <c r="E3351" t="s">
        <v>27</v>
      </c>
      <c r="F3351">
        <v>134506803</v>
      </c>
      <c r="G3351">
        <v>134508813</v>
      </c>
      <c r="H3351" t="s">
        <v>16</v>
      </c>
      <c r="I3351">
        <v>2011</v>
      </c>
      <c r="J3351">
        <v>5.0695533833053363E-3</v>
      </c>
      <c r="K3351">
        <v>0.63403874045469177</v>
      </c>
    </row>
    <row r="3352" spans="1:11" x14ac:dyDescent="0.25">
      <c r="A3352" t="s">
        <v>16317</v>
      </c>
      <c r="B3352" t="s">
        <v>20156</v>
      </c>
      <c r="C3352" t="s">
        <v>11099</v>
      </c>
      <c r="D3352" t="s">
        <v>3031</v>
      </c>
      <c r="E3352" t="s">
        <v>27</v>
      </c>
      <c r="F3352">
        <v>132553017</v>
      </c>
      <c r="G3352">
        <v>132553443</v>
      </c>
      <c r="H3352" t="s">
        <v>16</v>
      </c>
      <c r="I3352">
        <v>427</v>
      </c>
      <c r="J3352">
        <v>5.0688709874811E-3</v>
      </c>
      <c r="K3352">
        <v>0.13710738952773971</v>
      </c>
    </row>
    <row r="3353" spans="1:11" x14ac:dyDescent="0.25">
      <c r="A3353" t="s">
        <v>15572</v>
      </c>
      <c r="B3353" t="s">
        <v>20530</v>
      </c>
      <c r="C3353" t="s">
        <v>10269</v>
      </c>
      <c r="D3353" t="s">
        <v>3259</v>
      </c>
      <c r="E3353" t="s">
        <v>27</v>
      </c>
      <c r="F3353">
        <v>62511887</v>
      </c>
      <c r="G3353">
        <v>62512022</v>
      </c>
      <c r="H3353" t="s">
        <v>9</v>
      </c>
      <c r="I3353">
        <v>136</v>
      </c>
      <c r="J3353">
        <v>5.0482793643096269E-3</v>
      </c>
      <c r="K3353">
        <v>0.17014654645330102</v>
      </c>
    </row>
    <row r="3354" spans="1:11" x14ac:dyDescent="0.25">
      <c r="A3354" t="s">
        <v>18523</v>
      </c>
      <c r="B3354" t="s">
        <v>23527</v>
      </c>
      <c r="C3354" t="s">
        <v>9012</v>
      </c>
      <c r="D3354" t="s">
        <v>9013</v>
      </c>
      <c r="E3354" t="s">
        <v>59</v>
      </c>
      <c r="F3354">
        <v>35209003</v>
      </c>
      <c r="G3354">
        <v>35214243</v>
      </c>
      <c r="H3354" t="s">
        <v>9</v>
      </c>
      <c r="I3354">
        <v>5241</v>
      </c>
      <c r="J3354">
        <v>5.0241482853198294E-3</v>
      </c>
      <c r="K3354">
        <v>0.28064941960062612</v>
      </c>
    </row>
    <row r="3355" spans="1:11" x14ac:dyDescent="0.25">
      <c r="A3355" t="s">
        <v>18701</v>
      </c>
      <c r="B3355" t="s">
        <v>23764</v>
      </c>
      <c r="C3355" t="s">
        <v>7997</v>
      </c>
      <c r="D3355" t="s">
        <v>7998</v>
      </c>
      <c r="E3355" t="s">
        <v>19</v>
      </c>
      <c r="F3355">
        <v>19000491</v>
      </c>
      <c r="G3355">
        <v>19001764</v>
      </c>
      <c r="H3355" t="s">
        <v>16</v>
      </c>
      <c r="I3355">
        <v>1274</v>
      </c>
      <c r="J3355">
        <v>4.9927433024644363E-3</v>
      </c>
      <c r="K3355">
        <v>0.14973566583475464</v>
      </c>
    </row>
    <row r="3356" spans="1:11" x14ac:dyDescent="0.25">
      <c r="A3356" t="s">
        <v>18701</v>
      </c>
      <c r="B3356" t="s">
        <v>23764</v>
      </c>
      <c r="C3356" t="s">
        <v>8028</v>
      </c>
      <c r="D3356" t="s">
        <v>7998</v>
      </c>
      <c r="E3356" t="s">
        <v>19</v>
      </c>
      <c r="F3356">
        <v>19000491</v>
      </c>
      <c r="G3356">
        <v>19001766</v>
      </c>
      <c r="H3356" t="s">
        <v>16</v>
      </c>
      <c r="I3356">
        <v>1276</v>
      </c>
      <c r="J3356">
        <v>4.9807645987986343E-3</v>
      </c>
      <c r="K3356">
        <v>0.1510923578536621</v>
      </c>
    </row>
    <row r="3357" spans="1:11" x14ac:dyDescent="0.25">
      <c r="A3357" t="s">
        <v>18413</v>
      </c>
      <c r="B3357" t="s">
        <v>23766</v>
      </c>
      <c r="C3357" t="s">
        <v>9593</v>
      </c>
      <c r="D3357" t="s">
        <v>5431</v>
      </c>
      <c r="E3357" t="s">
        <v>21</v>
      </c>
      <c r="F3357">
        <v>55677822</v>
      </c>
      <c r="G3357">
        <v>55679671</v>
      </c>
      <c r="H3357" t="s">
        <v>9</v>
      </c>
      <c r="I3357">
        <v>1850</v>
      </c>
      <c r="J3357">
        <v>4.9624642791824547E-3</v>
      </c>
      <c r="K3357">
        <v>0.5701092268414566</v>
      </c>
    </row>
    <row r="3358" spans="1:11" x14ac:dyDescent="0.25">
      <c r="A3358" t="s">
        <v>15761</v>
      </c>
      <c r="B3358" t="s">
        <v>21745</v>
      </c>
      <c r="C3358" t="s">
        <v>4704</v>
      </c>
      <c r="D3358" t="s">
        <v>357</v>
      </c>
      <c r="E3358" t="s">
        <v>34</v>
      </c>
      <c r="F3358">
        <v>31593445</v>
      </c>
      <c r="G3358">
        <v>31593634</v>
      </c>
      <c r="H3358" t="s">
        <v>9</v>
      </c>
      <c r="I3358">
        <v>190</v>
      </c>
      <c r="J3358">
        <v>4.9572800750654622E-3</v>
      </c>
      <c r="K3358">
        <v>0.13513161180026279</v>
      </c>
    </row>
    <row r="3359" spans="1:11" x14ac:dyDescent="0.25">
      <c r="A3359" t="s">
        <v>16666</v>
      </c>
      <c r="B3359" t="s">
        <v>21924</v>
      </c>
      <c r="C3359" t="s">
        <v>7651</v>
      </c>
      <c r="D3359" t="s">
        <v>1794</v>
      </c>
      <c r="E3359" t="s">
        <v>19</v>
      </c>
      <c r="F3359">
        <v>12970214</v>
      </c>
      <c r="G3359">
        <v>12973799</v>
      </c>
      <c r="H3359" t="s">
        <v>16</v>
      </c>
      <c r="I3359">
        <v>3586</v>
      </c>
      <c r="J3359">
        <v>4.9404166079357603E-3</v>
      </c>
      <c r="K3359">
        <v>0.10541046308196857</v>
      </c>
    </row>
    <row r="3360" spans="1:11" x14ac:dyDescent="0.25">
      <c r="A3360" t="s">
        <v>18154</v>
      </c>
      <c r="B3360" t="s">
        <v>21374</v>
      </c>
      <c r="C3360" t="s">
        <v>9257</v>
      </c>
      <c r="D3360" t="s">
        <v>8946</v>
      </c>
      <c r="E3360" t="s">
        <v>21</v>
      </c>
      <c r="F3360">
        <v>136328521</v>
      </c>
      <c r="G3360">
        <v>136329983</v>
      </c>
      <c r="H3360" t="s">
        <v>16</v>
      </c>
      <c r="I3360">
        <v>1463</v>
      </c>
      <c r="J3360">
        <v>4.9398055708426147E-3</v>
      </c>
      <c r="K3360">
        <v>0.20793531819902175</v>
      </c>
    </row>
    <row r="3361" spans="1:11" x14ac:dyDescent="0.25">
      <c r="A3361" t="s">
        <v>18702</v>
      </c>
      <c r="B3361" t="s">
        <v>23765</v>
      </c>
      <c r="C3361" t="s">
        <v>9118</v>
      </c>
      <c r="D3361" t="s">
        <v>9119</v>
      </c>
      <c r="E3361" t="s">
        <v>12</v>
      </c>
      <c r="F3361">
        <v>116040903</v>
      </c>
      <c r="G3361">
        <v>116041216</v>
      </c>
      <c r="H3361" t="s">
        <v>16</v>
      </c>
      <c r="I3361">
        <v>314</v>
      </c>
      <c r="J3361">
        <v>4.9132474063702247E-3</v>
      </c>
      <c r="K3361">
        <v>0.81171198783375487</v>
      </c>
    </row>
    <row r="3362" spans="1:11" x14ac:dyDescent="0.25">
      <c r="A3362" t="s">
        <v>18807</v>
      </c>
      <c r="B3362" t="s">
        <v>23770</v>
      </c>
      <c r="C3362" t="s">
        <v>12818</v>
      </c>
      <c r="D3362" t="s">
        <v>12819</v>
      </c>
      <c r="E3362" t="s">
        <v>8</v>
      </c>
      <c r="F3362">
        <v>172052292</v>
      </c>
      <c r="G3362">
        <v>172054468</v>
      </c>
      <c r="H3362" t="s">
        <v>9</v>
      </c>
      <c r="I3362">
        <v>2177</v>
      </c>
      <c r="J3362">
        <v>4.9029123806620944E-3</v>
      </c>
      <c r="K3362">
        <v>8.1441042852072959E-2</v>
      </c>
    </row>
    <row r="3363" spans="1:11" x14ac:dyDescent="0.25">
      <c r="A3363" t="s">
        <v>16666</v>
      </c>
      <c r="B3363" t="s">
        <v>21924</v>
      </c>
      <c r="C3363" t="s">
        <v>7698</v>
      </c>
      <c r="D3363" t="s">
        <v>1794</v>
      </c>
      <c r="E3363" t="s">
        <v>19</v>
      </c>
      <c r="F3363">
        <v>12970214</v>
      </c>
      <c r="G3363">
        <v>12973822</v>
      </c>
      <c r="H3363" t="s">
        <v>16</v>
      </c>
      <c r="I3363">
        <v>3609</v>
      </c>
      <c r="J3363">
        <v>4.8978833153218715E-3</v>
      </c>
      <c r="K3363">
        <v>0.1021340301280592</v>
      </c>
    </row>
    <row r="3364" spans="1:11" x14ac:dyDescent="0.25">
      <c r="A3364" t="s">
        <v>18763</v>
      </c>
      <c r="B3364" t="s">
        <v>23441</v>
      </c>
      <c r="C3364" t="s">
        <v>6453</v>
      </c>
      <c r="D3364" t="s">
        <v>6454</v>
      </c>
      <c r="E3364" t="s">
        <v>59</v>
      </c>
      <c r="F3364">
        <v>37685210</v>
      </c>
      <c r="G3364">
        <v>37687817</v>
      </c>
      <c r="H3364" t="s">
        <v>16</v>
      </c>
      <c r="I3364">
        <v>2608</v>
      </c>
      <c r="J3364">
        <v>4.8948175514107461E-3</v>
      </c>
      <c r="K3364">
        <v>1.1965781041259773E-2</v>
      </c>
    </row>
    <row r="3365" spans="1:11" x14ac:dyDescent="0.25">
      <c r="A3365" t="s">
        <v>18663</v>
      </c>
      <c r="B3365" t="s">
        <v>23769</v>
      </c>
      <c r="C3365" t="s">
        <v>8352</v>
      </c>
      <c r="D3365" t="s">
        <v>8353</v>
      </c>
      <c r="E3365" t="s">
        <v>24</v>
      </c>
      <c r="F3365">
        <v>79452521</v>
      </c>
      <c r="G3365">
        <v>79455048</v>
      </c>
      <c r="H3365" t="s">
        <v>9</v>
      </c>
      <c r="I3365">
        <v>2528</v>
      </c>
      <c r="J3365">
        <v>4.871181442249406E-3</v>
      </c>
      <c r="K3365">
        <v>0.28212255423782745</v>
      </c>
    </row>
    <row r="3366" spans="1:11" x14ac:dyDescent="0.25">
      <c r="A3366" t="s">
        <v>14290</v>
      </c>
      <c r="B3366" t="s">
        <v>23299</v>
      </c>
      <c r="C3366" t="s">
        <v>9710</v>
      </c>
      <c r="D3366" t="s">
        <v>6595</v>
      </c>
      <c r="E3366" t="s">
        <v>72</v>
      </c>
      <c r="F3366">
        <v>108047440</v>
      </c>
      <c r="G3366">
        <v>108049172</v>
      </c>
      <c r="H3366" t="s">
        <v>16</v>
      </c>
      <c r="I3366">
        <v>1733</v>
      </c>
      <c r="J3366">
        <v>4.8267168718623132E-3</v>
      </c>
      <c r="K3366">
        <v>0.29309472420674942</v>
      </c>
    </row>
    <row r="3367" spans="1:11" x14ac:dyDescent="0.25">
      <c r="A3367" t="s">
        <v>18633</v>
      </c>
      <c r="B3367" t="s">
        <v>23774</v>
      </c>
      <c r="C3367" t="s">
        <v>8280</v>
      </c>
      <c r="D3367" t="s">
        <v>8281</v>
      </c>
      <c r="E3367" t="s">
        <v>15</v>
      </c>
      <c r="F3367">
        <v>73353221</v>
      </c>
      <c r="G3367">
        <v>73359080</v>
      </c>
      <c r="H3367" t="s">
        <v>16</v>
      </c>
      <c r="I3367">
        <v>5860</v>
      </c>
      <c r="J3367">
        <v>4.7853942149955753E-3</v>
      </c>
      <c r="K3367">
        <v>0.14920940951961695</v>
      </c>
    </row>
    <row r="3368" spans="1:11" x14ac:dyDescent="0.25">
      <c r="A3368" t="s">
        <v>18773</v>
      </c>
      <c r="B3368" t="s">
        <v>23776</v>
      </c>
      <c r="C3368" t="s">
        <v>10050</v>
      </c>
      <c r="D3368" t="s">
        <v>4015</v>
      </c>
      <c r="E3368" t="s">
        <v>45</v>
      </c>
      <c r="F3368">
        <v>47618809</v>
      </c>
      <c r="G3368">
        <v>47624248</v>
      </c>
      <c r="H3368" t="s">
        <v>16</v>
      </c>
      <c r="I3368">
        <v>5440</v>
      </c>
      <c r="J3368">
        <v>4.7782929237513705E-3</v>
      </c>
      <c r="K3368">
        <v>8.9472683624727808E-2</v>
      </c>
    </row>
    <row r="3369" spans="1:11" x14ac:dyDescent="0.25">
      <c r="A3369" t="s">
        <v>18760</v>
      </c>
      <c r="B3369" t="s">
        <v>23771</v>
      </c>
      <c r="C3369" t="s">
        <v>9498</v>
      </c>
      <c r="D3369" t="s">
        <v>9407</v>
      </c>
      <c r="E3369" t="s">
        <v>21</v>
      </c>
      <c r="F3369">
        <v>148354710</v>
      </c>
      <c r="G3369">
        <v>148355498</v>
      </c>
      <c r="H3369" t="s">
        <v>16</v>
      </c>
      <c r="I3369">
        <v>789</v>
      </c>
      <c r="J3369">
        <v>4.7536090641439599E-3</v>
      </c>
      <c r="K3369">
        <v>0.11981511821645661</v>
      </c>
    </row>
    <row r="3370" spans="1:11" x14ac:dyDescent="0.25">
      <c r="A3370" t="s">
        <v>17653</v>
      </c>
      <c r="B3370" t="s">
        <v>23498</v>
      </c>
      <c r="C3370" t="s">
        <v>10526</v>
      </c>
      <c r="D3370" t="s">
        <v>4113</v>
      </c>
      <c r="E3370" t="s">
        <v>12</v>
      </c>
      <c r="F3370">
        <v>86755158</v>
      </c>
      <c r="G3370">
        <v>86758443</v>
      </c>
      <c r="H3370" t="s">
        <v>16</v>
      </c>
      <c r="I3370">
        <v>3286</v>
      </c>
      <c r="J3370">
        <v>4.7527695334143027E-3</v>
      </c>
      <c r="K3370">
        <v>0.10292050625033844</v>
      </c>
    </row>
    <row r="3371" spans="1:11" x14ac:dyDescent="0.25">
      <c r="A3371" t="s">
        <v>13946</v>
      </c>
      <c r="B3371" t="s">
        <v>19505</v>
      </c>
      <c r="C3371" t="s">
        <v>6939</v>
      </c>
      <c r="D3371" t="s">
        <v>904</v>
      </c>
      <c r="E3371" t="s">
        <v>19</v>
      </c>
      <c r="F3371">
        <v>122078450</v>
      </c>
      <c r="G3371">
        <v>122082194</v>
      </c>
      <c r="H3371" t="s">
        <v>16</v>
      </c>
      <c r="I3371">
        <v>3745</v>
      </c>
      <c r="J3371">
        <v>4.7520755403800408E-3</v>
      </c>
      <c r="K3371">
        <v>0.11839737895074708</v>
      </c>
    </row>
    <row r="3372" spans="1:11" x14ac:dyDescent="0.25">
      <c r="A3372" t="s">
        <v>15301</v>
      </c>
      <c r="B3372" t="s">
        <v>19208</v>
      </c>
      <c r="C3372" t="s">
        <v>8044</v>
      </c>
      <c r="D3372" t="s">
        <v>1031</v>
      </c>
      <c r="E3372" t="s">
        <v>8</v>
      </c>
      <c r="F3372">
        <v>52159283</v>
      </c>
      <c r="G3372">
        <v>52161865</v>
      </c>
      <c r="H3372" t="s">
        <v>16</v>
      </c>
      <c r="I3372">
        <v>2583</v>
      </c>
      <c r="J3372">
        <v>4.746782682726991E-3</v>
      </c>
      <c r="K3372">
        <v>0.33030028386217347</v>
      </c>
    </row>
    <row r="3373" spans="1:11" x14ac:dyDescent="0.25">
      <c r="A3373" t="s">
        <v>15301</v>
      </c>
      <c r="B3373" t="s">
        <v>19208</v>
      </c>
      <c r="C3373" t="s">
        <v>8045</v>
      </c>
      <c r="D3373" t="s">
        <v>1031</v>
      </c>
      <c r="E3373" t="s">
        <v>8</v>
      </c>
      <c r="F3373">
        <v>52159283</v>
      </c>
      <c r="G3373">
        <v>52161863</v>
      </c>
      <c r="H3373" t="s">
        <v>16</v>
      </c>
      <c r="I3373">
        <v>2581</v>
      </c>
      <c r="J3373">
        <v>4.7467824698954608E-3</v>
      </c>
      <c r="K3373">
        <v>0.33030031101345436</v>
      </c>
    </row>
    <row r="3374" spans="1:11" x14ac:dyDescent="0.25">
      <c r="A3374" t="s">
        <v>15850</v>
      </c>
      <c r="B3374" t="s">
        <v>20807</v>
      </c>
      <c r="C3374" t="s">
        <v>8642</v>
      </c>
      <c r="D3374" t="s">
        <v>5644</v>
      </c>
      <c r="E3374" t="s">
        <v>47</v>
      </c>
      <c r="F3374">
        <v>78436744</v>
      </c>
      <c r="G3374">
        <v>78440913</v>
      </c>
      <c r="H3374" t="s">
        <v>9</v>
      </c>
      <c r="I3374">
        <v>4170</v>
      </c>
      <c r="J3374">
        <v>4.719532311946717E-3</v>
      </c>
      <c r="K3374">
        <v>0.14728693794589395</v>
      </c>
    </row>
    <row r="3375" spans="1:11" x14ac:dyDescent="0.25">
      <c r="A3375" t="s">
        <v>15236</v>
      </c>
      <c r="B3375" t="s">
        <v>19958</v>
      </c>
      <c r="C3375" t="s">
        <v>5033</v>
      </c>
      <c r="D3375" t="s">
        <v>5034</v>
      </c>
      <c r="E3375" t="s">
        <v>45</v>
      </c>
      <c r="F3375">
        <v>21721988</v>
      </c>
      <c r="G3375">
        <v>21725636</v>
      </c>
      <c r="H3375" t="s">
        <v>16</v>
      </c>
      <c r="I3375">
        <v>3649</v>
      </c>
      <c r="J3375">
        <v>4.6326141062397186E-3</v>
      </c>
      <c r="K3375">
        <v>8.7203863188208275E-2</v>
      </c>
    </row>
    <row r="3376" spans="1:11" x14ac:dyDescent="0.25">
      <c r="A3376" t="s">
        <v>17156</v>
      </c>
      <c r="B3376" t="s">
        <v>21720</v>
      </c>
      <c r="C3376" t="s">
        <v>11483</v>
      </c>
      <c r="D3376" t="s">
        <v>4866</v>
      </c>
      <c r="E3376" t="s">
        <v>19</v>
      </c>
      <c r="F3376">
        <v>141401872</v>
      </c>
      <c r="G3376">
        <v>141402069</v>
      </c>
      <c r="H3376" t="s">
        <v>16</v>
      </c>
      <c r="I3376">
        <v>198</v>
      </c>
      <c r="J3376">
        <v>4.6046666341571507E-3</v>
      </c>
      <c r="K3376">
        <v>0.10171334076842448</v>
      </c>
    </row>
    <row r="3377" spans="1:11" x14ac:dyDescent="0.25">
      <c r="A3377" t="s">
        <v>18233</v>
      </c>
      <c r="B3377" t="s">
        <v>23775</v>
      </c>
      <c r="C3377" t="s">
        <v>6579</v>
      </c>
      <c r="D3377" t="s">
        <v>6580</v>
      </c>
      <c r="E3377" t="s">
        <v>40</v>
      </c>
      <c r="F3377">
        <v>69741639</v>
      </c>
      <c r="G3377">
        <v>69743610</v>
      </c>
      <c r="H3377" t="s">
        <v>9</v>
      </c>
      <c r="I3377">
        <v>1972</v>
      </c>
      <c r="J3377">
        <v>4.587563991911292E-3</v>
      </c>
      <c r="K3377">
        <v>0.30477105830028806</v>
      </c>
    </row>
    <row r="3378" spans="1:11" x14ac:dyDescent="0.25">
      <c r="A3378" t="s">
        <v>18741</v>
      </c>
      <c r="B3378" t="s">
        <v>23760</v>
      </c>
      <c r="C3378" t="s">
        <v>6489</v>
      </c>
      <c r="D3378" t="s">
        <v>6490</v>
      </c>
      <c r="E3378" t="s">
        <v>45</v>
      </c>
      <c r="F3378">
        <v>35822038</v>
      </c>
      <c r="G3378">
        <v>35822923</v>
      </c>
      <c r="H3378" t="s">
        <v>16</v>
      </c>
      <c r="I3378">
        <v>886</v>
      </c>
      <c r="J3378">
        <v>4.5790530553740938E-3</v>
      </c>
      <c r="K3378">
        <v>0.248064823737944</v>
      </c>
    </row>
    <row r="3379" spans="1:11" x14ac:dyDescent="0.25">
      <c r="A3379" t="s">
        <v>16462</v>
      </c>
      <c r="B3379" t="s">
        <v>22200</v>
      </c>
      <c r="C3379" t="s">
        <v>9918</v>
      </c>
      <c r="D3379" t="s">
        <v>4580</v>
      </c>
      <c r="E3379" t="s">
        <v>24</v>
      </c>
      <c r="F3379">
        <v>127456498</v>
      </c>
      <c r="G3379">
        <v>127458388</v>
      </c>
      <c r="H3379" t="s">
        <v>9</v>
      </c>
      <c r="I3379">
        <v>1891</v>
      </c>
      <c r="J3379">
        <v>4.5629652021332429E-3</v>
      </c>
      <c r="K3379">
        <v>9.0169560817692229E-2</v>
      </c>
    </row>
    <row r="3380" spans="1:11" x14ac:dyDescent="0.25">
      <c r="A3380" t="s">
        <v>18736</v>
      </c>
      <c r="B3380" t="s">
        <v>23777</v>
      </c>
      <c r="C3380" t="s">
        <v>9995</v>
      </c>
      <c r="D3380" t="s">
        <v>6101</v>
      </c>
      <c r="E3380" t="s">
        <v>54</v>
      </c>
      <c r="F3380">
        <v>7215153</v>
      </c>
      <c r="G3380">
        <v>7215484</v>
      </c>
      <c r="H3380" t="s">
        <v>9</v>
      </c>
      <c r="I3380">
        <v>332</v>
      </c>
      <c r="J3380">
        <v>4.5614679272715786E-3</v>
      </c>
      <c r="K3380">
        <v>0.13738998402117653</v>
      </c>
    </row>
    <row r="3381" spans="1:11" x14ac:dyDescent="0.25">
      <c r="A3381" t="s">
        <v>16826</v>
      </c>
      <c r="B3381" t="s">
        <v>22939</v>
      </c>
      <c r="C3381" t="s">
        <v>6066</v>
      </c>
      <c r="D3381" t="s">
        <v>6067</v>
      </c>
      <c r="E3381" t="s">
        <v>29</v>
      </c>
      <c r="F3381">
        <v>33495746</v>
      </c>
      <c r="G3381">
        <v>33504363</v>
      </c>
      <c r="H3381" t="s">
        <v>16</v>
      </c>
      <c r="I3381">
        <v>8618</v>
      </c>
      <c r="J3381">
        <v>4.5596458130994222E-3</v>
      </c>
      <c r="K3381">
        <v>6.9876484388779261E-2</v>
      </c>
    </row>
    <row r="3382" spans="1:11" x14ac:dyDescent="0.25">
      <c r="A3382" t="s">
        <v>16202</v>
      </c>
      <c r="B3382" t="s">
        <v>22465</v>
      </c>
      <c r="C3382" t="s">
        <v>5995</v>
      </c>
      <c r="D3382" t="s">
        <v>5993</v>
      </c>
      <c r="E3382" t="s">
        <v>54</v>
      </c>
      <c r="F3382">
        <v>4883476</v>
      </c>
      <c r="G3382">
        <v>4885397</v>
      </c>
      <c r="H3382" t="s">
        <v>16</v>
      </c>
      <c r="I3382">
        <v>1922</v>
      </c>
      <c r="J3382">
        <v>4.5559252236615499E-3</v>
      </c>
      <c r="K3382">
        <v>0.21285619554147983</v>
      </c>
    </row>
    <row r="3383" spans="1:11" x14ac:dyDescent="0.25">
      <c r="A3383" t="s">
        <v>16202</v>
      </c>
      <c r="B3383" t="s">
        <v>22465</v>
      </c>
      <c r="C3383" t="s">
        <v>5994</v>
      </c>
      <c r="D3383" t="s">
        <v>5993</v>
      </c>
      <c r="E3383" t="s">
        <v>54</v>
      </c>
      <c r="F3383">
        <v>4883476</v>
      </c>
      <c r="G3383">
        <v>4885396</v>
      </c>
      <c r="H3383" t="s">
        <v>16</v>
      </c>
      <c r="I3383">
        <v>1921</v>
      </c>
      <c r="J3383">
        <v>4.5559248494203564E-3</v>
      </c>
      <c r="K3383">
        <v>0.21285615387637011</v>
      </c>
    </row>
    <row r="3384" spans="1:11" x14ac:dyDescent="0.25">
      <c r="A3384" t="s">
        <v>16202</v>
      </c>
      <c r="B3384" t="s">
        <v>22465</v>
      </c>
      <c r="C3384" t="s">
        <v>5992</v>
      </c>
      <c r="D3384" t="s">
        <v>5993</v>
      </c>
      <c r="E3384" t="s">
        <v>54</v>
      </c>
      <c r="F3384">
        <v>4883476</v>
      </c>
      <c r="G3384">
        <v>4885395</v>
      </c>
      <c r="H3384" t="s">
        <v>16</v>
      </c>
      <c r="I3384">
        <v>1920</v>
      </c>
      <c r="J3384">
        <v>4.5559247139284054E-3</v>
      </c>
      <c r="K3384">
        <v>0.21285615914112313</v>
      </c>
    </row>
    <row r="3385" spans="1:11" x14ac:dyDescent="0.25">
      <c r="A3385" t="s">
        <v>18736</v>
      </c>
      <c r="B3385" t="s">
        <v>23777</v>
      </c>
      <c r="C3385" t="s">
        <v>9992</v>
      </c>
      <c r="D3385" t="s">
        <v>6101</v>
      </c>
      <c r="E3385" t="s">
        <v>54</v>
      </c>
      <c r="F3385">
        <v>7215195</v>
      </c>
      <c r="G3385">
        <v>7215484</v>
      </c>
      <c r="H3385" t="s">
        <v>9</v>
      </c>
      <c r="I3385">
        <v>290</v>
      </c>
      <c r="J3385">
        <v>4.5509550391630293E-3</v>
      </c>
      <c r="K3385">
        <v>0.13714568791574583</v>
      </c>
    </row>
    <row r="3386" spans="1:11" x14ac:dyDescent="0.25">
      <c r="A3386" t="s">
        <v>13911</v>
      </c>
      <c r="B3386" t="s">
        <v>23479</v>
      </c>
      <c r="C3386" t="s">
        <v>10200</v>
      </c>
      <c r="D3386" t="s">
        <v>5561</v>
      </c>
      <c r="E3386" t="s">
        <v>19</v>
      </c>
      <c r="F3386">
        <v>28739642</v>
      </c>
      <c r="G3386">
        <v>28740239</v>
      </c>
      <c r="H3386" t="s">
        <v>9</v>
      </c>
      <c r="I3386">
        <v>598</v>
      </c>
      <c r="J3386">
        <v>4.5349362694116248E-3</v>
      </c>
      <c r="K3386">
        <v>0.45356548286497478</v>
      </c>
    </row>
    <row r="3387" spans="1:11" x14ac:dyDescent="0.25">
      <c r="A3387" t="s">
        <v>13911</v>
      </c>
      <c r="B3387" t="s">
        <v>23479</v>
      </c>
      <c r="C3387" t="s">
        <v>10199</v>
      </c>
      <c r="D3387" t="s">
        <v>5561</v>
      </c>
      <c r="E3387" t="s">
        <v>19</v>
      </c>
      <c r="F3387">
        <v>28739641</v>
      </c>
      <c r="G3387">
        <v>28740239</v>
      </c>
      <c r="H3387" t="s">
        <v>9</v>
      </c>
      <c r="I3387">
        <v>599</v>
      </c>
      <c r="J3387">
        <v>4.5349358068799868E-3</v>
      </c>
      <c r="K3387">
        <v>0.45356544012136313</v>
      </c>
    </row>
    <row r="3388" spans="1:11" x14ac:dyDescent="0.25">
      <c r="A3388" t="s">
        <v>18779</v>
      </c>
      <c r="B3388" t="s">
        <v>23773</v>
      </c>
      <c r="C3388" t="s">
        <v>9080</v>
      </c>
      <c r="D3388" t="s">
        <v>9081</v>
      </c>
      <c r="E3388" t="s">
        <v>17</v>
      </c>
      <c r="F3388">
        <v>108688239</v>
      </c>
      <c r="G3388">
        <v>108689087</v>
      </c>
      <c r="H3388" t="s">
        <v>9</v>
      </c>
      <c r="I3388">
        <v>849</v>
      </c>
      <c r="J3388">
        <v>4.4613447951402652E-3</v>
      </c>
      <c r="K3388">
        <v>0.27055366755745741</v>
      </c>
    </row>
    <row r="3389" spans="1:11" x14ac:dyDescent="0.25">
      <c r="A3389" t="s">
        <v>18783</v>
      </c>
      <c r="B3389" t="s">
        <v>23772</v>
      </c>
      <c r="C3389" t="s">
        <v>7229</v>
      </c>
      <c r="D3389" t="s">
        <v>7230</v>
      </c>
      <c r="E3389" t="s">
        <v>27</v>
      </c>
      <c r="F3389">
        <v>148098437</v>
      </c>
      <c r="G3389">
        <v>148102582</v>
      </c>
      <c r="H3389" t="s">
        <v>9</v>
      </c>
      <c r="I3389">
        <v>4146</v>
      </c>
      <c r="J3389">
        <v>4.4478624320140048E-3</v>
      </c>
      <c r="K3389">
        <v>7.3599882995824872E-2</v>
      </c>
    </row>
    <row r="3390" spans="1:11" x14ac:dyDescent="0.25">
      <c r="A3390" t="s">
        <v>15991</v>
      </c>
      <c r="B3390" t="s">
        <v>21514</v>
      </c>
      <c r="C3390" t="s">
        <v>8506</v>
      </c>
      <c r="D3390" t="s">
        <v>3375</v>
      </c>
      <c r="E3390" t="s">
        <v>12</v>
      </c>
      <c r="F3390">
        <v>40802974</v>
      </c>
      <c r="G3390">
        <v>40805199</v>
      </c>
      <c r="H3390" t="s">
        <v>16</v>
      </c>
      <c r="I3390">
        <v>2226</v>
      </c>
      <c r="J3390">
        <v>4.4368042629713556E-3</v>
      </c>
      <c r="K3390">
        <v>0.24508184303529881</v>
      </c>
    </row>
    <row r="3391" spans="1:11" x14ac:dyDescent="0.25">
      <c r="A3391" t="s">
        <v>18428</v>
      </c>
      <c r="B3391" t="s">
        <v>23779</v>
      </c>
      <c r="C3391" t="s">
        <v>9504</v>
      </c>
      <c r="D3391" t="s">
        <v>4521</v>
      </c>
      <c r="E3391" t="s">
        <v>31</v>
      </c>
      <c r="F3391">
        <v>46084128</v>
      </c>
      <c r="G3391">
        <v>46084812</v>
      </c>
      <c r="H3391" t="s">
        <v>16</v>
      </c>
      <c r="I3391">
        <v>685</v>
      </c>
      <c r="J3391">
        <v>4.404856010202185E-3</v>
      </c>
      <c r="K3391">
        <v>0.14965200910591681</v>
      </c>
    </row>
    <row r="3392" spans="1:11" x14ac:dyDescent="0.25">
      <c r="A3392" t="s">
        <v>18699</v>
      </c>
      <c r="B3392" t="s">
        <v>23608</v>
      </c>
      <c r="C3392" t="s">
        <v>9640</v>
      </c>
      <c r="D3392" t="s">
        <v>5859</v>
      </c>
      <c r="E3392" t="s">
        <v>8</v>
      </c>
      <c r="F3392">
        <v>128588199</v>
      </c>
      <c r="G3392">
        <v>128589901</v>
      </c>
      <c r="H3392" t="s">
        <v>9</v>
      </c>
      <c r="I3392">
        <v>1703</v>
      </c>
      <c r="J3392">
        <v>4.3963244751991093E-3</v>
      </c>
      <c r="K3392">
        <v>0.40515354647003798</v>
      </c>
    </row>
    <row r="3393" spans="1:11" x14ac:dyDescent="0.25">
      <c r="A3393" t="s">
        <v>16244</v>
      </c>
      <c r="B3393" t="s">
        <v>20423</v>
      </c>
      <c r="C3393" t="s">
        <v>9519</v>
      </c>
      <c r="D3393" t="s">
        <v>199</v>
      </c>
      <c r="E3393" t="s">
        <v>21</v>
      </c>
      <c r="F3393">
        <v>72359714</v>
      </c>
      <c r="G3393">
        <v>72362123</v>
      </c>
      <c r="H3393" t="s">
        <v>9</v>
      </c>
      <c r="I3393">
        <v>2410</v>
      </c>
      <c r="J3393">
        <v>4.3958652324345149E-3</v>
      </c>
      <c r="K3393">
        <v>0.16754292749269703</v>
      </c>
    </row>
    <row r="3394" spans="1:11" x14ac:dyDescent="0.25">
      <c r="A3394" t="s">
        <v>17108</v>
      </c>
      <c r="B3394" t="s">
        <v>20160</v>
      </c>
      <c r="C3394" t="s">
        <v>4356</v>
      </c>
      <c r="D3394" t="s">
        <v>3314</v>
      </c>
      <c r="E3394" t="s">
        <v>29</v>
      </c>
      <c r="F3394">
        <v>18070878</v>
      </c>
      <c r="G3394">
        <v>18071343</v>
      </c>
      <c r="H3394" t="s">
        <v>16</v>
      </c>
      <c r="I3394">
        <v>466</v>
      </c>
      <c r="J3394">
        <v>4.3939358449980315E-3</v>
      </c>
      <c r="K3394">
        <v>0.45907283405228672</v>
      </c>
    </row>
    <row r="3395" spans="1:11" x14ac:dyDescent="0.25">
      <c r="A3395" t="s">
        <v>17108</v>
      </c>
      <c r="B3395" t="s">
        <v>20160</v>
      </c>
      <c r="C3395" t="s">
        <v>4357</v>
      </c>
      <c r="D3395" t="s">
        <v>3314</v>
      </c>
      <c r="E3395" t="s">
        <v>29</v>
      </c>
      <c r="F3395">
        <v>18070878</v>
      </c>
      <c r="G3395">
        <v>18071342</v>
      </c>
      <c r="H3395" t="s">
        <v>16</v>
      </c>
      <c r="I3395">
        <v>465</v>
      </c>
      <c r="J3395">
        <v>4.3939355681238412E-3</v>
      </c>
      <c r="K3395">
        <v>0.45907280770237208</v>
      </c>
    </row>
    <row r="3396" spans="1:11" x14ac:dyDescent="0.25">
      <c r="A3396" t="s">
        <v>17342</v>
      </c>
      <c r="B3396" t="s">
        <v>21763</v>
      </c>
      <c r="C3396" t="s">
        <v>5647</v>
      </c>
      <c r="D3396" t="s">
        <v>5648</v>
      </c>
      <c r="E3396" t="s">
        <v>29</v>
      </c>
      <c r="F3396">
        <v>8618505</v>
      </c>
      <c r="G3396">
        <v>8621568</v>
      </c>
      <c r="H3396" t="s">
        <v>16</v>
      </c>
      <c r="I3396">
        <v>3064</v>
      </c>
      <c r="J3396">
        <v>4.3732255213220217E-3</v>
      </c>
      <c r="K3396">
        <v>9.4887961668691692E-2</v>
      </c>
    </row>
    <row r="3397" spans="1:11" x14ac:dyDescent="0.25">
      <c r="A3397" t="s">
        <v>14247</v>
      </c>
      <c r="B3397" t="s">
        <v>20654</v>
      </c>
      <c r="C3397" t="s">
        <v>11252</v>
      </c>
      <c r="D3397" t="s">
        <v>2612</v>
      </c>
      <c r="E3397" t="s">
        <v>15</v>
      </c>
      <c r="F3397">
        <v>74338349</v>
      </c>
      <c r="G3397">
        <v>74338601</v>
      </c>
      <c r="H3397" t="s">
        <v>16</v>
      </c>
      <c r="I3397">
        <v>253</v>
      </c>
      <c r="J3397">
        <v>4.3434434680920675E-3</v>
      </c>
      <c r="K3397">
        <v>0.10136626160600759</v>
      </c>
    </row>
    <row r="3398" spans="1:11" x14ac:dyDescent="0.25">
      <c r="A3398" t="s">
        <v>15761</v>
      </c>
      <c r="B3398" t="s">
        <v>21745</v>
      </c>
      <c r="C3398" t="s">
        <v>4462</v>
      </c>
      <c r="D3398" t="s">
        <v>357</v>
      </c>
      <c r="E3398" t="s">
        <v>34</v>
      </c>
      <c r="F3398">
        <v>31593515</v>
      </c>
      <c r="G3398">
        <v>31593634</v>
      </c>
      <c r="H3398" t="s">
        <v>9</v>
      </c>
      <c r="I3398">
        <v>120</v>
      </c>
      <c r="J3398">
        <v>4.3420391687991611E-3</v>
      </c>
      <c r="K3398">
        <v>8.9733190588694181E-2</v>
      </c>
    </row>
    <row r="3399" spans="1:11" x14ac:dyDescent="0.25">
      <c r="A3399" t="s">
        <v>17299</v>
      </c>
      <c r="B3399" t="s">
        <v>21484</v>
      </c>
      <c r="C3399" t="s">
        <v>8502</v>
      </c>
      <c r="D3399" t="s">
        <v>7657</v>
      </c>
      <c r="E3399" t="s">
        <v>47</v>
      </c>
      <c r="F3399">
        <v>11457140</v>
      </c>
      <c r="G3399">
        <v>11459644</v>
      </c>
      <c r="H3399" t="s">
        <v>16</v>
      </c>
      <c r="I3399">
        <v>2505</v>
      </c>
      <c r="J3399">
        <v>4.2765211538470238E-3</v>
      </c>
      <c r="K3399">
        <v>0.13807058472709394</v>
      </c>
    </row>
    <row r="3400" spans="1:11" x14ac:dyDescent="0.25">
      <c r="A3400" t="s">
        <v>18324</v>
      </c>
      <c r="B3400" t="s">
        <v>21792</v>
      </c>
      <c r="C3400" t="s">
        <v>11505</v>
      </c>
      <c r="D3400" t="s">
        <v>596</v>
      </c>
      <c r="E3400" t="s">
        <v>19</v>
      </c>
      <c r="F3400">
        <v>79875325</v>
      </c>
      <c r="G3400">
        <v>79880612</v>
      </c>
      <c r="H3400" t="s">
        <v>9</v>
      </c>
      <c r="I3400">
        <v>5288</v>
      </c>
      <c r="J3400">
        <v>4.2663405365537255E-3</v>
      </c>
      <c r="K3400">
        <v>0.36665595669221651</v>
      </c>
    </row>
    <row r="3401" spans="1:11" x14ac:dyDescent="0.25">
      <c r="A3401" t="s">
        <v>17188</v>
      </c>
      <c r="B3401" t="s">
        <v>23395</v>
      </c>
      <c r="C3401" t="s">
        <v>8021</v>
      </c>
      <c r="D3401" t="s">
        <v>8019</v>
      </c>
      <c r="E3401" t="s">
        <v>24</v>
      </c>
      <c r="F3401">
        <v>131298065</v>
      </c>
      <c r="G3401">
        <v>131303580</v>
      </c>
      <c r="H3401" t="s">
        <v>9</v>
      </c>
      <c r="I3401">
        <v>5516</v>
      </c>
      <c r="J3401">
        <v>4.2641206941290144E-3</v>
      </c>
      <c r="K3401">
        <v>0.12086770836764051</v>
      </c>
    </row>
    <row r="3402" spans="1:11" x14ac:dyDescent="0.25">
      <c r="A3402" t="s">
        <v>17188</v>
      </c>
      <c r="B3402" t="s">
        <v>23395</v>
      </c>
      <c r="C3402" t="s">
        <v>8020</v>
      </c>
      <c r="D3402" t="s">
        <v>8019</v>
      </c>
      <c r="E3402" t="s">
        <v>24</v>
      </c>
      <c r="F3402">
        <v>131298064</v>
      </c>
      <c r="G3402">
        <v>131303580</v>
      </c>
      <c r="H3402" t="s">
        <v>9</v>
      </c>
      <c r="I3402">
        <v>5517</v>
      </c>
      <c r="J3402">
        <v>4.2641205613533906E-3</v>
      </c>
      <c r="K3402">
        <v>0.12086770247034873</v>
      </c>
    </row>
    <row r="3403" spans="1:11" x14ac:dyDescent="0.25">
      <c r="A3403" t="s">
        <v>14620</v>
      </c>
      <c r="B3403" t="s">
        <v>22025</v>
      </c>
      <c r="C3403" t="s">
        <v>11087</v>
      </c>
      <c r="D3403" t="s">
        <v>1367</v>
      </c>
      <c r="E3403" t="s">
        <v>17</v>
      </c>
      <c r="F3403">
        <v>87425840</v>
      </c>
      <c r="G3403">
        <v>87429437</v>
      </c>
      <c r="H3403" t="s">
        <v>9</v>
      </c>
      <c r="I3403">
        <v>3598</v>
      </c>
      <c r="J3403">
        <v>4.2526292731416282E-3</v>
      </c>
      <c r="K3403">
        <v>0.15276855996740923</v>
      </c>
    </row>
    <row r="3404" spans="1:11" x14ac:dyDescent="0.25">
      <c r="A3404" t="s">
        <v>14101</v>
      </c>
      <c r="B3404" t="s">
        <v>20645</v>
      </c>
      <c r="C3404" t="s">
        <v>12583</v>
      </c>
      <c r="D3404" t="s">
        <v>352</v>
      </c>
      <c r="E3404" t="s">
        <v>72</v>
      </c>
      <c r="F3404">
        <v>92384725</v>
      </c>
      <c r="G3404">
        <v>92389053</v>
      </c>
      <c r="H3404" t="s">
        <v>16</v>
      </c>
      <c r="I3404">
        <v>4329</v>
      </c>
      <c r="J3404">
        <v>4.2496243742315976E-3</v>
      </c>
      <c r="K3404">
        <v>6.6399332263318372E-2</v>
      </c>
    </row>
    <row r="3405" spans="1:11" x14ac:dyDescent="0.25">
      <c r="A3405" t="s">
        <v>18300</v>
      </c>
      <c r="B3405" t="s">
        <v>23446</v>
      </c>
      <c r="C3405" t="s">
        <v>6705</v>
      </c>
      <c r="D3405" t="s">
        <v>6185</v>
      </c>
      <c r="E3405" t="s">
        <v>54</v>
      </c>
      <c r="F3405">
        <v>4425459</v>
      </c>
      <c r="G3405">
        <v>4426256</v>
      </c>
      <c r="H3405" t="s">
        <v>9</v>
      </c>
      <c r="I3405">
        <v>798</v>
      </c>
      <c r="J3405">
        <v>4.2259382536415924E-3</v>
      </c>
      <c r="K3405">
        <v>0.16744884795914061</v>
      </c>
    </row>
    <row r="3406" spans="1:11" x14ac:dyDescent="0.25">
      <c r="A3406" t="s">
        <v>18159</v>
      </c>
      <c r="B3406" t="s">
        <v>21371</v>
      </c>
      <c r="C3406" t="s">
        <v>10159</v>
      </c>
      <c r="D3406" t="s">
        <v>3517</v>
      </c>
      <c r="E3406" t="s">
        <v>21</v>
      </c>
      <c r="F3406">
        <v>125161715</v>
      </c>
      <c r="G3406">
        <v>125165003</v>
      </c>
      <c r="H3406" t="s">
        <v>9</v>
      </c>
      <c r="I3406">
        <v>3289</v>
      </c>
      <c r="J3406">
        <v>4.2151859790311441E-3</v>
      </c>
      <c r="K3406">
        <v>0.1832142543337795</v>
      </c>
    </row>
    <row r="3407" spans="1:11" x14ac:dyDescent="0.25">
      <c r="A3407" t="s">
        <v>17108</v>
      </c>
      <c r="B3407" t="s">
        <v>20160</v>
      </c>
      <c r="C3407" t="s">
        <v>4280</v>
      </c>
      <c r="D3407" t="s">
        <v>3314</v>
      </c>
      <c r="E3407" t="s">
        <v>29</v>
      </c>
      <c r="F3407">
        <v>18070878</v>
      </c>
      <c r="G3407">
        <v>18071358</v>
      </c>
      <c r="H3407" t="s">
        <v>16</v>
      </c>
      <c r="I3407">
        <v>481</v>
      </c>
      <c r="J3407">
        <v>4.208384266511378E-3</v>
      </c>
      <c r="K3407">
        <v>0.23264549173672411</v>
      </c>
    </row>
    <row r="3408" spans="1:11" x14ac:dyDescent="0.25">
      <c r="A3408" t="s">
        <v>16570</v>
      </c>
      <c r="B3408" t="s">
        <v>19459</v>
      </c>
      <c r="C3408" t="s">
        <v>11369</v>
      </c>
      <c r="D3408" t="s">
        <v>3824</v>
      </c>
      <c r="E3408" t="s">
        <v>31</v>
      </c>
      <c r="F3408">
        <v>75724711</v>
      </c>
      <c r="G3408">
        <v>75724835</v>
      </c>
      <c r="H3408" t="s">
        <v>9</v>
      </c>
      <c r="I3408">
        <v>125</v>
      </c>
      <c r="J3408">
        <v>4.1991907880563062E-3</v>
      </c>
      <c r="K3408">
        <v>5.9669053557601909E-2</v>
      </c>
    </row>
    <row r="3409" spans="1:11" x14ac:dyDescent="0.25">
      <c r="A3409" t="s">
        <v>17188</v>
      </c>
      <c r="B3409" t="s">
        <v>23395</v>
      </c>
      <c r="C3409" t="s">
        <v>8018</v>
      </c>
      <c r="D3409" t="s">
        <v>8019</v>
      </c>
      <c r="E3409" t="s">
        <v>24</v>
      </c>
      <c r="F3409">
        <v>131298067</v>
      </c>
      <c r="G3409">
        <v>131303580</v>
      </c>
      <c r="H3409" t="s">
        <v>9</v>
      </c>
      <c r="I3409">
        <v>5514</v>
      </c>
      <c r="J3409">
        <v>4.1601989482938362E-3</v>
      </c>
      <c r="K3409">
        <v>0.11767662965355503</v>
      </c>
    </row>
    <row r="3410" spans="1:11" x14ac:dyDescent="0.25">
      <c r="A3410" t="s">
        <v>14312</v>
      </c>
      <c r="B3410" t="s">
        <v>21091</v>
      </c>
      <c r="C3410" t="s">
        <v>11404</v>
      </c>
      <c r="D3410" t="s">
        <v>3092</v>
      </c>
      <c r="E3410" t="s">
        <v>54</v>
      </c>
      <c r="F3410">
        <v>5770448</v>
      </c>
      <c r="G3410">
        <v>5770552</v>
      </c>
      <c r="H3410" t="s">
        <v>9</v>
      </c>
      <c r="I3410">
        <v>105</v>
      </c>
      <c r="J3410">
        <v>4.1468310253867102E-3</v>
      </c>
      <c r="K3410">
        <v>0.27197352740078445</v>
      </c>
    </row>
    <row r="3411" spans="1:11" x14ac:dyDescent="0.25">
      <c r="A3411" t="s">
        <v>16348</v>
      </c>
      <c r="B3411" t="s">
        <v>22572</v>
      </c>
      <c r="C3411" t="s">
        <v>8527</v>
      </c>
      <c r="D3411" t="s">
        <v>5433</v>
      </c>
      <c r="E3411" t="s">
        <v>45</v>
      </c>
      <c r="F3411">
        <v>65580420</v>
      </c>
      <c r="G3411">
        <v>65580847</v>
      </c>
      <c r="H3411" t="s">
        <v>9</v>
      </c>
      <c r="I3411">
        <v>428</v>
      </c>
      <c r="J3411">
        <v>4.1461119765129895E-3</v>
      </c>
      <c r="K3411">
        <v>0.19775113974967662</v>
      </c>
    </row>
    <row r="3412" spans="1:11" x14ac:dyDescent="0.25">
      <c r="A3412" t="s">
        <v>15087</v>
      </c>
      <c r="B3412" t="s">
        <v>20071</v>
      </c>
      <c r="C3412" t="s">
        <v>7153</v>
      </c>
      <c r="D3412" t="s">
        <v>401</v>
      </c>
      <c r="E3412" t="s">
        <v>8</v>
      </c>
      <c r="F3412">
        <v>87938346</v>
      </c>
      <c r="G3412">
        <v>87938438</v>
      </c>
      <c r="H3412" t="s">
        <v>16</v>
      </c>
      <c r="I3412">
        <v>93</v>
      </c>
      <c r="J3412">
        <v>4.1395616789412365E-3</v>
      </c>
      <c r="K3412">
        <v>9.4646082105871651E-2</v>
      </c>
    </row>
    <row r="3413" spans="1:11" x14ac:dyDescent="0.25">
      <c r="A3413" t="s">
        <v>18134</v>
      </c>
      <c r="B3413" t="s">
        <v>21733</v>
      </c>
      <c r="C3413" t="s">
        <v>5163</v>
      </c>
      <c r="D3413" t="s">
        <v>2487</v>
      </c>
      <c r="E3413" t="s">
        <v>54</v>
      </c>
      <c r="F3413">
        <v>61224651</v>
      </c>
      <c r="G3413">
        <v>61225033</v>
      </c>
      <c r="H3413" t="s">
        <v>9</v>
      </c>
      <c r="I3413">
        <v>383</v>
      </c>
      <c r="J3413">
        <v>4.0877976371758162E-3</v>
      </c>
      <c r="K3413">
        <v>0.1634066949548551</v>
      </c>
    </row>
    <row r="3414" spans="1:11" x14ac:dyDescent="0.25">
      <c r="A3414" t="s">
        <v>18622</v>
      </c>
      <c r="B3414" t="s">
        <v>23785</v>
      </c>
      <c r="C3414" t="s">
        <v>8935</v>
      </c>
      <c r="D3414" t="s">
        <v>8936</v>
      </c>
      <c r="E3414" t="s">
        <v>8</v>
      </c>
      <c r="F3414">
        <v>134506076</v>
      </c>
      <c r="G3414">
        <v>134508774</v>
      </c>
      <c r="H3414" t="s">
        <v>16</v>
      </c>
      <c r="I3414">
        <v>2699</v>
      </c>
      <c r="J3414">
        <v>4.0794096330922791E-3</v>
      </c>
      <c r="K3414">
        <v>0.13094025572925158</v>
      </c>
    </row>
    <row r="3415" spans="1:11" x14ac:dyDescent="0.25">
      <c r="A3415" t="s">
        <v>17391</v>
      </c>
      <c r="B3415" t="s">
        <v>22565</v>
      </c>
      <c r="C3415" t="s">
        <v>10910</v>
      </c>
      <c r="D3415" t="s">
        <v>2879</v>
      </c>
      <c r="E3415" t="s">
        <v>72</v>
      </c>
      <c r="F3415">
        <v>24817948</v>
      </c>
      <c r="G3415">
        <v>24818191</v>
      </c>
      <c r="H3415" t="s">
        <v>9</v>
      </c>
      <c r="I3415">
        <v>244</v>
      </c>
      <c r="J3415">
        <v>4.0445003956676162E-3</v>
      </c>
      <c r="K3415">
        <v>8.0699805887634313E-2</v>
      </c>
    </row>
    <row r="3416" spans="1:11" x14ac:dyDescent="0.25">
      <c r="A3416" t="s">
        <v>17975</v>
      </c>
      <c r="B3416" t="s">
        <v>22286</v>
      </c>
      <c r="C3416" t="s">
        <v>9852</v>
      </c>
      <c r="D3416" t="s">
        <v>1515</v>
      </c>
      <c r="E3416" t="s">
        <v>24</v>
      </c>
      <c r="F3416">
        <v>28469423</v>
      </c>
      <c r="G3416">
        <v>28471165</v>
      </c>
      <c r="H3416" t="s">
        <v>16</v>
      </c>
      <c r="I3416">
        <v>1743</v>
      </c>
      <c r="J3416">
        <v>4.0411500694461575E-3</v>
      </c>
      <c r="K3416">
        <v>0.37506913991033702</v>
      </c>
    </row>
    <row r="3417" spans="1:11" x14ac:dyDescent="0.25">
      <c r="A3417" t="s">
        <v>17975</v>
      </c>
      <c r="B3417" t="s">
        <v>22286</v>
      </c>
      <c r="C3417" t="s">
        <v>9853</v>
      </c>
      <c r="D3417" t="s">
        <v>1515</v>
      </c>
      <c r="E3417" t="s">
        <v>24</v>
      </c>
      <c r="F3417">
        <v>28469423</v>
      </c>
      <c r="G3417">
        <v>28471178</v>
      </c>
      <c r="H3417" t="s">
        <v>16</v>
      </c>
      <c r="I3417">
        <v>1756</v>
      </c>
      <c r="J3417">
        <v>4.041149475266001E-3</v>
      </c>
      <c r="K3417">
        <v>0.37506903514808415</v>
      </c>
    </row>
    <row r="3418" spans="1:11" x14ac:dyDescent="0.25">
      <c r="A3418" t="s">
        <v>17483</v>
      </c>
      <c r="B3418" t="s">
        <v>19888</v>
      </c>
      <c r="C3418" t="s">
        <v>10285</v>
      </c>
      <c r="D3418" t="s">
        <v>283</v>
      </c>
      <c r="E3418" t="s">
        <v>17</v>
      </c>
      <c r="F3418">
        <v>49384301</v>
      </c>
      <c r="G3418">
        <v>49386861</v>
      </c>
      <c r="H3418" t="s">
        <v>16</v>
      </c>
      <c r="I3418">
        <v>2561</v>
      </c>
      <c r="J3418">
        <v>4.0290832607103172E-3</v>
      </c>
      <c r="K3418">
        <v>0.1557151695119974</v>
      </c>
    </row>
    <row r="3419" spans="1:11" x14ac:dyDescent="0.25">
      <c r="A3419" t="s">
        <v>18399</v>
      </c>
      <c r="B3419" t="s">
        <v>23173</v>
      </c>
      <c r="C3419" t="s">
        <v>8516</v>
      </c>
      <c r="D3419" t="s">
        <v>1663</v>
      </c>
      <c r="E3419" t="s">
        <v>47</v>
      </c>
      <c r="F3419">
        <v>81028538</v>
      </c>
      <c r="G3419">
        <v>81031700</v>
      </c>
      <c r="H3419" t="s">
        <v>9</v>
      </c>
      <c r="I3419">
        <v>3163</v>
      </c>
      <c r="J3419">
        <v>3.9736804591731789E-3</v>
      </c>
      <c r="K3419">
        <v>0.1043148592523231</v>
      </c>
    </row>
    <row r="3420" spans="1:11" x14ac:dyDescent="0.25">
      <c r="A3420" t="s">
        <v>18399</v>
      </c>
      <c r="B3420" t="s">
        <v>23173</v>
      </c>
      <c r="C3420" t="s">
        <v>8517</v>
      </c>
      <c r="D3420" t="s">
        <v>1663</v>
      </c>
      <c r="E3420" t="s">
        <v>47</v>
      </c>
      <c r="F3420">
        <v>81028540</v>
      </c>
      <c r="G3420">
        <v>81031700</v>
      </c>
      <c r="H3420" t="s">
        <v>9</v>
      </c>
      <c r="I3420">
        <v>3161</v>
      </c>
      <c r="J3420">
        <v>3.9736799655206156E-3</v>
      </c>
      <c r="K3420">
        <v>0.10431484696711051</v>
      </c>
    </row>
    <row r="3421" spans="1:11" x14ac:dyDescent="0.25">
      <c r="A3421" t="s">
        <v>18399</v>
      </c>
      <c r="B3421" t="s">
        <v>23173</v>
      </c>
      <c r="C3421" t="s">
        <v>8518</v>
      </c>
      <c r="D3421" t="s">
        <v>1663</v>
      </c>
      <c r="E3421" t="s">
        <v>47</v>
      </c>
      <c r="F3421">
        <v>81028541</v>
      </c>
      <c r="G3421">
        <v>81031700</v>
      </c>
      <c r="H3421" t="s">
        <v>9</v>
      </c>
      <c r="I3421">
        <v>3160</v>
      </c>
      <c r="J3421">
        <v>3.9736789037145837E-3</v>
      </c>
      <c r="K3421">
        <v>0.1043148153000053</v>
      </c>
    </row>
    <row r="3422" spans="1:11" x14ac:dyDescent="0.25">
      <c r="A3422" t="s">
        <v>16533</v>
      </c>
      <c r="B3422" t="s">
        <v>21577</v>
      </c>
      <c r="C3422" t="s">
        <v>8597</v>
      </c>
      <c r="D3422" t="s">
        <v>4584</v>
      </c>
      <c r="E3422" t="s">
        <v>23</v>
      </c>
      <c r="F3422">
        <v>67683338</v>
      </c>
      <c r="G3422">
        <v>67688990</v>
      </c>
      <c r="H3422" t="s">
        <v>16</v>
      </c>
      <c r="I3422">
        <v>5653</v>
      </c>
      <c r="J3422">
        <v>3.9588900063836641E-3</v>
      </c>
      <c r="K3422">
        <v>0.10420522658692694</v>
      </c>
    </row>
    <row r="3423" spans="1:11" x14ac:dyDescent="0.25">
      <c r="A3423" t="s">
        <v>18788</v>
      </c>
      <c r="B3423" t="s">
        <v>23788</v>
      </c>
      <c r="C3423" t="s">
        <v>9143</v>
      </c>
      <c r="D3423" t="s">
        <v>9144</v>
      </c>
      <c r="E3423" t="s">
        <v>19</v>
      </c>
      <c r="F3423">
        <v>80238214</v>
      </c>
      <c r="G3423">
        <v>80242061</v>
      </c>
      <c r="H3423" t="s">
        <v>16</v>
      </c>
      <c r="I3423">
        <v>3848</v>
      </c>
      <c r="J3423">
        <v>3.9579690570084036E-3</v>
      </c>
      <c r="K3423">
        <v>8.7306699066021093E-2</v>
      </c>
    </row>
    <row r="3424" spans="1:11" x14ac:dyDescent="0.25">
      <c r="A3424" t="s">
        <v>18847</v>
      </c>
      <c r="B3424" t="s">
        <v>23768</v>
      </c>
      <c r="C3424" t="s">
        <v>6027</v>
      </c>
      <c r="D3424" t="s">
        <v>6028</v>
      </c>
      <c r="E3424" t="s">
        <v>54</v>
      </c>
      <c r="F3424">
        <v>8851655</v>
      </c>
      <c r="G3424">
        <v>8853909</v>
      </c>
      <c r="H3424" t="s">
        <v>16</v>
      </c>
      <c r="I3424">
        <v>2255</v>
      </c>
      <c r="J3424">
        <v>3.9237707227187668E-3</v>
      </c>
      <c r="K3424">
        <v>7.4735902914745203E-2</v>
      </c>
    </row>
    <row r="3425" spans="1:11" x14ac:dyDescent="0.25">
      <c r="A3425" t="s">
        <v>18602</v>
      </c>
      <c r="B3425" t="s">
        <v>23786</v>
      </c>
      <c r="C3425" t="s">
        <v>6691</v>
      </c>
      <c r="D3425" t="s">
        <v>6692</v>
      </c>
      <c r="E3425" t="s">
        <v>24</v>
      </c>
      <c r="F3425">
        <v>156311846</v>
      </c>
      <c r="G3425">
        <v>156312402</v>
      </c>
      <c r="H3425" t="s">
        <v>9</v>
      </c>
      <c r="I3425">
        <v>557</v>
      </c>
      <c r="J3425">
        <v>3.9126920646445074E-3</v>
      </c>
      <c r="K3425">
        <v>0.65970438576465806</v>
      </c>
    </row>
    <row r="3426" spans="1:11" x14ac:dyDescent="0.25">
      <c r="A3426" t="s">
        <v>15860</v>
      </c>
      <c r="B3426" t="s">
        <v>20756</v>
      </c>
      <c r="C3426" t="s">
        <v>9866</v>
      </c>
      <c r="D3426" t="s">
        <v>3440</v>
      </c>
      <c r="E3426" t="s">
        <v>27</v>
      </c>
      <c r="F3426">
        <v>149564205</v>
      </c>
      <c r="G3426">
        <v>149566437</v>
      </c>
      <c r="H3426" t="s">
        <v>16</v>
      </c>
      <c r="I3426">
        <v>2233</v>
      </c>
      <c r="J3426">
        <v>3.90911738122246E-3</v>
      </c>
      <c r="K3426">
        <v>8.6471935311353873E-2</v>
      </c>
    </row>
    <row r="3427" spans="1:11" x14ac:dyDescent="0.25">
      <c r="A3427" t="s">
        <v>18750</v>
      </c>
      <c r="B3427" t="s">
        <v>23787</v>
      </c>
      <c r="C3427" t="s">
        <v>9975</v>
      </c>
      <c r="D3427" t="s">
        <v>9976</v>
      </c>
      <c r="E3427" t="s">
        <v>27</v>
      </c>
      <c r="F3427">
        <v>127246903</v>
      </c>
      <c r="G3427">
        <v>127247809</v>
      </c>
      <c r="H3427" t="s">
        <v>16</v>
      </c>
      <c r="I3427">
        <v>907</v>
      </c>
      <c r="J3427">
        <v>3.8794298658333393E-3</v>
      </c>
      <c r="K3427">
        <v>0.19158746294726636</v>
      </c>
    </row>
    <row r="3428" spans="1:11" x14ac:dyDescent="0.25">
      <c r="A3428" t="s">
        <v>18778</v>
      </c>
      <c r="B3428" t="s">
        <v>23784</v>
      </c>
      <c r="C3428" t="s">
        <v>7193</v>
      </c>
      <c r="D3428" t="s">
        <v>7194</v>
      </c>
      <c r="E3428" t="s">
        <v>31</v>
      </c>
      <c r="F3428">
        <v>33967070</v>
      </c>
      <c r="G3428">
        <v>33971315</v>
      </c>
      <c r="H3428" t="s">
        <v>9</v>
      </c>
      <c r="I3428">
        <v>4246</v>
      </c>
      <c r="J3428">
        <v>3.8755370893144292E-3</v>
      </c>
      <c r="K3428">
        <v>0.23664674543958938</v>
      </c>
    </row>
    <row r="3429" spans="1:11" x14ac:dyDescent="0.25">
      <c r="A3429" t="s">
        <v>18652</v>
      </c>
      <c r="B3429" t="s">
        <v>23545</v>
      </c>
      <c r="C3429" t="s">
        <v>7926</v>
      </c>
      <c r="D3429" t="s">
        <v>5770</v>
      </c>
      <c r="E3429" t="s">
        <v>23</v>
      </c>
      <c r="F3429">
        <v>6105691</v>
      </c>
      <c r="G3429">
        <v>6108355</v>
      </c>
      <c r="H3429" t="s">
        <v>9</v>
      </c>
      <c r="I3429">
        <v>2665</v>
      </c>
      <c r="J3429">
        <v>3.8601157845613299E-3</v>
      </c>
      <c r="K3429">
        <v>0.78406248446064342</v>
      </c>
    </row>
    <row r="3430" spans="1:11" x14ac:dyDescent="0.25">
      <c r="A3430" t="s">
        <v>17108</v>
      </c>
      <c r="B3430" t="s">
        <v>20160</v>
      </c>
      <c r="C3430" t="s">
        <v>4274</v>
      </c>
      <c r="D3430" t="s">
        <v>3314</v>
      </c>
      <c r="E3430" t="s">
        <v>29</v>
      </c>
      <c r="F3430">
        <v>18070878</v>
      </c>
      <c r="G3430">
        <v>18071360</v>
      </c>
      <c r="H3430" t="s">
        <v>16</v>
      </c>
      <c r="I3430">
        <v>483</v>
      </c>
      <c r="J3430">
        <v>3.8463984430220366E-3</v>
      </c>
      <c r="K3430">
        <v>0.19872809829039206</v>
      </c>
    </row>
    <row r="3431" spans="1:11" x14ac:dyDescent="0.25">
      <c r="A3431" t="s">
        <v>16801</v>
      </c>
      <c r="B3431" t="s">
        <v>21794</v>
      </c>
      <c r="C3431" t="s">
        <v>9443</v>
      </c>
      <c r="D3431" t="s">
        <v>2636</v>
      </c>
      <c r="E3431" t="s">
        <v>24</v>
      </c>
      <c r="F3431">
        <v>151560621</v>
      </c>
      <c r="G3431">
        <v>151561690</v>
      </c>
      <c r="H3431" t="s">
        <v>16</v>
      </c>
      <c r="I3431">
        <v>1070</v>
      </c>
      <c r="J3431">
        <v>3.8455695942386514E-3</v>
      </c>
      <c r="K3431">
        <v>0.21439422410280273</v>
      </c>
    </row>
    <row r="3432" spans="1:11" x14ac:dyDescent="0.25">
      <c r="A3432" t="s">
        <v>16801</v>
      </c>
      <c r="B3432" t="s">
        <v>21794</v>
      </c>
      <c r="C3432" t="s">
        <v>9440</v>
      </c>
      <c r="D3432" t="s">
        <v>2636</v>
      </c>
      <c r="E3432" t="s">
        <v>24</v>
      </c>
      <c r="F3432">
        <v>151560621</v>
      </c>
      <c r="G3432">
        <v>151561692</v>
      </c>
      <c r="H3432" t="s">
        <v>16</v>
      </c>
      <c r="I3432">
        <v>1072</v>
      </c>
      <c r="J3432">
        <v>3.8455695029259163E-3</v>
      </c>
      <c r="K3432">
        <v>0.21439422043045847</v>
      </c>
    </row>
    <row r="3433" spans="1:11" x14ac:dyDescent="0.25">
      <c r="A3433" t="s">
        <v>18101</v>
      </c>
      <c r="B3433" t="s">
        <v>21775</v>
      </c>
      <c r="C3433" t="s">
        <v>8926</v>
      </c>
      <c r="D3433" t="s">
        <v>1339</v>
      </c>
      <c r="E3433" t="s">
        <v>24</v>
      </c>
      <c r="F3433">
        <v>152278969</v>
      </c>
      <c r="G3433">
        <v>152281852</v>
      </c>
      <c r="H3433" t="s">
        <v>16</v>
      </c>
      <c r="I3433">
        <v>2884</v>
      </c>
      <c r="J3433">
        <v>3.841663855824462E-3</v>
      </c>
      <c r="K3433">
        <v>0.11052155377066483</v>
      </c>
    </row>
    <row r="3434" spans="1:11" x14ac:dyDescent="0.25">
      <c r="A3434" t="s">
        <v>18465</v>
      </c>
      <c r="B3434" t="s">
        <v>22853</v>
      </c>
      <c r="C3434" t="s">
        <v>9497</v>
      </c>
      <c r="D3434" t="s">
        <v>3918</v>
      </c>
      <c r="E3434" t="s">
        <v>72</v>
      </c>
      <c r="F3434">
        <v>67658685</v>
      </c>
      <c r="G3434">
        <v>67671611</v>
      </c>
      <c r="H3434" t="s">
        <v>9</v>
      </c>
      <c r="I3434">
        <v>12927</v>
      </c>
      <c r="J3434">
        <v>3.8397230225786783E-3</v>
      </c>
      <c r="K3434">
        <v>0.18006546709232027</v>
      </c>
    </row>
    <row r="3435" spans="1:11" x14ac:dyDescent="0.25">
      <c r="A3435" t="s">
        <v>17330</v>
      </c>
      <c r="B3435" t="s">
        <v>23790</v>
      </c>
      <c r="C3435" t="s">
        <v>10144</v>
      </c>
      <c r="D3435" t="s">
        <v>6459</v>
      </c>
      <c r="E3435" t="s">
        <v>40</v>
      </c>
      <c r="F3435">
        <v>106419515</v>
      </c>
      <c r="G3435">
        <v>106425728</v>
      </c>
      <c r="H3435" t="s">
        <v>16</v>
      </c>
      <c r="I3435">
        <v>6214</v>
      </c>
      <c r="J3435">
        <v>3.8299886854098464E-3</v>
      </c>
      <c r="K3435">
        <v>0.3124435442611978</v>
      </c>
    </row>
    <row r="3436" spans="1:11" x14ac:dyDescent="0.25">
      <c r="A3436" t="s">
        <v>17812</v>
      </c>
      <c r="B3436" t="s">
        <v>21293</v>
      </c>
      <c r="C3436" t="s">
        <v>6686</v>
      </c>
      <c r="D3436" t="s">
        <v>6687</v>
      </c>
      <c r="E3436" t="s">
        <v>23</v>
      </c>
      <c r="F3436">
        <v>82802449</v>
      </c>
      <c r="G3436">
        <v>82806189</v>
      </c>
      <c r="H3436" t="s">
        <v>9</v>
      </c>
      <c r="I3436">
        <v>3741</v>
      </c>
      <c r="J3436">
        <v>3.7996979686812371E-3</v>
      </c>
      <c r="K3436">
        <v>6.9524467108220772E-2</v>
      </c>
    </row>
    <row r="3437" spans="1:11" x14ac:dyDescent="0.25">
      <c r="A3437" t="s">
        <v>16154</v>
      </c>
      <c r="B3437" t="s">
        <v>23136</v>
      </c>
      <c r="C3437" t="s">
        <v>7708</v>
      </c>
      <c r="D3437" t="s">
        <v>7709</v>
      </c>
      <c r="E3437" t="s">
        <v>54</v>
      </c>
      <c r="F3437">
        <v>47260174</v>
      </c>
      <c r="G3437">
        <v>47268936</v>
      </c>
      <c r="H3437" t="s">
        <v>9</v>
      </c>
      <c r="I3437">
        <v>8763</v>
      </c>
      <c r="J3437">
        <v>3.7974515796255215E-3</v>
      </c>
      <c r="K3437">
        <v>0.55366584214397119</v>
      </c>
    </row>
    <row r="3438" spans="1:11" x14ac:dyDescent="0.25">
      <c r="A3438" t="s">
        <v>18780</v>
      </c>
      <c r="B3438" t="s">
        <v>23789</v>
      </c>
      <c r="C3438" t="s">
        <v>9838</v>
      </c>
      <c r="D3438" t="s">
        <v>9839</v>
      </c>
      <c r="E3438" t="s">
        <v>72</v>
      </c>
      <c r="F3438">
        <v>51418642</v>
      </c>
      <c r="G3438">
        <v>51422797</v>
      </c>
      <c r="H3438" t="s">
        <v>16</v>
      </c>
      <c r="I3438">
        <v>4156</v>
      </c>
      <c r="J3438">
        <v>3.7937190494046202E-3</v>
      </c>
      <c r="K3438">
        <v>0.12861538749405588</v>
      </c>
    </row>
    <row r="3439" spans="1:11" x14ac:dyDescent="0.25">
      <c r="A3439" t="s">
        <v>16275</v>
      </c>
      <c r="B3439" t="s">
        <v>23042</v>
      </c>
      <c r="C3439" t="s">
        <v>8110</v>
      </c>
      <c r="D3439" t="s">
        <v>1289</v>
      </c>
      <c r="E3439" t="s">
        <v>8</v>
      </c>
      <c r="F3439">
        <v>161167712</v>
      </c>
      <c r="G3439">
        <v>161170498</v>
      </c>
      <c r="H3439" t="s">
        <v>16</v>
      </c>
      <c r="I3439">
        <v>2787</v>
      </c>
      <c r="J3439">
        <v>3.7905857512496866E-3</v>
      </c>
      <c r="K3439">
        <v>9.1821115458250918E-2</v>
      </c>
    </row>
    <row r="3440" spans="1:11" x14ac:dyDescent="0.25">
      <c r="A3440" t="s">
        <v>16680</v>
      </c>
      <c r="B3440" t="s">
        <v>23686</v>
      </c>
      <c r="C3440" t="s">
        <v>11085</v>
      </c>
      <c r="D3440" t="s">
        <v>1127</v>
      </c>
      <c r="E3440" t="s">
        <v>47</v>
      </c>
      <c r="F3440">
        <v>59987409</v>
      </c>
      <c r="G3440">
        <v>59988838</v>
      </c>
      <c r="H3440" t="s">
        <v>9</v>
      </c>
      <c r="I3440">
        <v>1430</v>
      </c>
      <c r="J3440">
        <v>3.7874040082963578E-3</v>
      </c>
      <c r="K3440">
        <v>0.1370311173876691</v>
      </c>
    </row>
    <row r="3441" spans="1:11" x14ac:dyDescent="0.25">
      <c r="A3441" t="s">
        <v>15394</v>
      </c>
      <c r="B3441" t="s">
        <v>19695</v>
      </c>
      <c r="C3441" t="s">
        <v>10403</v>
      </c>
      <c r="D3441" t="s">
        <v>2961</v>
      </c>
      <c r="E3441" t="s">
        <v>12</v>
      </c>
      <c r="F3441">
        <v>44313878</v>
      </c>
      <c r="G3441">
        <v>44315054</v>
      </c>
      <c r="H3441" t="s">
        <v>9</v>
      </c>
      <c r="I3441">
        <v>1177</v>
      </c>
      <c r="J3441">
        <v>3.782765958854184E-3</v>
      </c>
      <c r="K3441">
        <v>0.25592642427605095</v>
      </c>
    </row>
    <row r="3442" spans="1:11" x14ac:dyDescent="0.25">
      <c r="A3442" t="s">
        <v>18203</v>
      </c>
      <c r="B3442" t="s">
        <v>23183</v>
      </c>
      <c r="C3442" t="s">
        <v>8950</v>
      </c>
      <c r="D3442" t="s">
        <v>1186</v>
      </c>
      <c r="E3442" t="s">
        <v>31</v>
      </c>
      <c r="F3442">
        <v>70579334</v>
      </c>
      <c r="G3442">
        <v>70582571</v>
      </c>
      <c r="H3442" t="s">
        <v>16</v>
      </c>
      <c r="I3442">
        <v>3238</v>
      </c>
      <c r="J3442">
        <v>3.7557247136023597E-3</v>
      </c>
      <c r="K3442">
        <v>0.16383395533698397</v>
      </c>
    </row>
    <row r="3443" spans="1:11" x14ac:dyDescent="0.25">
      <c r="A3443" t="s">
        <v>17182</v>
      </c>
      <c r="B3443" t="s">
        <v>19422</v>
      </c>
      <c r="C3443" t="s">
        <v>6784</v>
      </c>
      <c r="D3443" t="s">
        <v>6785</v>
      </c>
      <c r="E3443" t="s">
        <v>47</v>
      </c>
      <c r="F3443">
        <v>71381205</v>
      </c>
      <c r="G3443">
        <v>71385885</v>
      </c>
      <c r="H3443" t="s">
        <v>16</v>
      </c>
      <c r="I3443">
        <v>4681</v>
      </c>
      <c r="J3443">
        <v>3.7444149770298751E-3</v>
      </c>
      <c r="K3443">
        <v>0.2455331335475443</v>
      </c>
    </row>
    <row r="3444" spans="1:11" x14ac:dyDescent="0.25">
      <c r="A3444" t="s">
        <v>16367</v>
      </c>
      <c r="B3444" t="s">
        <v>21447</v>
      </c>
      <c r="C3444" t="s">
        <v>12248</v>
      </c>
      <c r="D3444" t="s">
        <v>1311</v>
      </c>
      <c r="E3444" t="s">
        <v>12</v>
      </c>
      <c r="F3444">
        <v>73011930</v>
      </c>
      <c r="G3444">
        <v>73013326</v>
      </c>
      <c r="H3444" t="s">
        <v>16</v>
      </c>
      <c r="I3444">
        <v>1397</v>
      </c>
      <c r="J3444">
        <v>3.7143798967745889E-3</v>
      </c>
      <c r="K3444">
        <v>0.10340603712644911</v>
      </c>
    </row>
    <row r="3445" spans="1:11" x14ac:dyDescent="0.25">
      <c r="A3445" t="s">
        <v>18543</v>
      </c>
      <c r="B3445" t="s">
        <v>23637</v>
      </c>
      <c r="C3445" t="s">
        <v>13136</v>
      </c>
      <c r="D3445" t="s">
        <v>6799</v>
      </c>
      <c r="E3445" t="s">
        <v>17</v>
      </c>
      <c r="F3445">
        <v>54203205</v>
      </c>
      <c r="G3445">
        <v>54203860</v>
      </c>
      <c r="H3445" t="s">
        <v>9</v>
      </c>
      <c r="I3445">
        <v>656</v>
      </c>
      <c r="J3445">
        <v>3.6950900789873842E-3</v>
      </c>
      <c r="K3445">
        <v>0.10435134291351454</v>
      </c>
    </row>
    <row r="3446" spans="1:11" x14ac:dyDescent="0.25">
      <c r="A3446" t="s">
        <v>14744</v>
      </c>
      <c r="B3446" t="s">
        <v>20218</v>
      </c>
      <c r="C3446" t="s">
        <v>10389</v>
      </c>
      <c r="D3446" t="s">
        <v>310</v>
      </c>
      <c r="E3446" t="s">
        <v>47</v>
      </c>
      <c r="F3446">
        <v>128909922</v>
      </c>
      <c r="G3446">
        <v>128912815</v>
      </c>
      <c r="H3446" t="s">
        <v>16</v>
      </c>
      <c r="I3446">
        <v>2894</v>
      </c>
      <c r="J3446">
        <v>3.693930057927064E-3</v>
      </c>
      <c r="K3446">
        <v>0.20847860193778772</v>
      </c>
    </row>
    <row r="3447" spans="1:11" x14ac:dyDescent="0.25">
      <c r="A3447" t="s">
        <v>18727</v>
      </c>
      <c r="B3447" t="s">
        <v>23713</v>
      </c>
      <c r="C3447" t="s">
        <v>8931</v>
      </c>
      <c r="D3447" t="s">
        <v>8932</v>
      </c>
      <c r="E3447" t="s">
        <v>8</v>
      </c>
      <c r="F3447">
        <v>165174337</v>
      </c>
      <c r="G3447">
        <v>165179295</v>
      </c>
      <c r="H3447" t="s">
        <v>9</v>
      </c>
      <c r="I3447">
        <v>4959</v>
      </c>
      <c r="J3447">
        <v>3.6608119093827218E-3</v>
      </c>
      <c r="K3447">
        <v>0.16523722944002481</v>
      </c>
    </row>
    <row r="3448" spans="1:11" x14ac:dyDescent="0.25">
      <c r="A3448" t="s">
        <v>13738</v>
      </c>
      <c r="B3448" t="s">
        <v>21791</v>
      </c>
      <c r="C3448" t="s">
        <v>12915</v>
      </c>
      <c r="D3448" t="s">
        <v>513</v>
      </c>
      <c r="E3448" t="s">
        <v>40</v>
      </c>
      <c r="F3448">
        <v>71375819</v>
      </c>
      <c r="G3448">
        <v>71376273</v>
      </c>
      <c r="H3448" t="s">
        <v>9</v>
      </c>
      <c r="I3448">
        <v>455</v>
      </c>
      <c r="J3448">
        <v>3.6596166912875594E-3</v>
      </c>
      <c r="K3448">
        <v>6.9596987328615467E-2</v>
      </c>
    </row>
    <row r="3449" spans="1:11" x14ac:dyDescent="0.25">
      <c r="A3449" t="s">
        <v>15137</v>
      </c>
      <c r="B3449" t="s">
        <v>21855</v>
      </c>
      <c r="C3449" t="s">
        <v>10383</v>
      </c>
      <c r="D3449" t="s">
        <v>797</v>
      </c>
      <c r="E3449" t="s">
        <v>24</v>
      </c>
      <c r="F3449">
        <v>91643688</v>
      </c>
      <c r="G3449">
        <v>91646473</v>
      </c>
      <c r="H3449" t="s">
        <v>9</v>
      </c>
      <c r="I3449">
        <v>2786</v>
      </c>
      <c r="J3449">
        <v>3.6496721592202408E-3</v>
      </c>
      <c r="K3449">
        <v>0.46050550548151203</v>
      </c>
    </row>
    <row r="3450" spans="1:11" x14ac:dyDescent="0.25">
      <c r="A3450" t="s">
        <v>16027</v>
      </c>
      <c r="B3450" t="s">
        <v>22735</v>
      </c>
      <c r="C3450" t="s">
        <v>7862</v>
      </c>
      <c r="D3450" t="s">
        <v>7863</v>
      </c>
      <c r="E3450" t="s">
        <v>47</v>
      </c>
      <c r="F3450">
        <v>94586728</v>
      </c>
      <c r="G3450">
        <v>94590956</v>
      </c>
      <c r="H3450" t="s">
        <v>16</v>
      </c>
      <c r="I3450">
        <v>4229</v>
      </c>
      <c r="J3450">
        <v>3.6491837097605562E-3</v>
      </c>
      <c r="K3450">
        <v>6.3490604339491122E-2</v>
      </c>
    </row>
    <row r="3451" spans="1:11" x14ac:dyDescent="0.25">
      <c r="A3451" t="s">
        <v>18507</v>
      </c>
      <c r="B3451" t="s">
        <v>23791</v>
      </c>
      <c r="C3451" t="s">
        <v>8635</v>
      </c>
      <c r="D3451" t="s">
        <v>8636</v>
      </c>
      <c r="E3451" t="s">
        <v>17</v>
      </c>
      <c r="F3451">
        <v>80754043</v>
      </c>
      <c r="G3451">
        <v>80759526</v>
      </c>
      <c r="H3451" t="s">
        <v>9</v>
      </c>
      <c r="I3451">
        <v>5484</v>
      </c>
      <c r="J3451">
        <v>3.6462829122942964E-3</v>
      </c>
      <c r="K3451">
        <v>0.10034744881855756</v>
      </c>
    </row>
    <row r="3452" spans="1:11" x14ac:dyDescent="0.25">
      <c r="A3452" t="s">
        <v>14789</v>
      </c>
      <c r="B3452" t="s">
        <v>19456</v>
      </c>
      <c r="C3452" t="s">
        <v>8789</v>
      </c>
      <c r="D3452" t="s">
        <v>2672</v>
      </c>
      <c r="E3452" t="s">
        <v>29</v>
      </c>
      <c r="F3452">
        <v>10420557</v>
      </c>
      <c r="G3452">
        <v>10422885</v>
      </c>
      <c r="H3452" t="s">
        <v>9</v>
      </c>
      <c r="I3452">
        <v>2329</v>
      </c>
      <c r="J3452">
        <v>3.6401531261694986E-3</v>
      </c>
      <c r="K3452">
        <v>0.17289507621066436</v>
      </c>
    </row>
    <row r="3453" spans="1:11" x14ac:dyDescent="0.25">
      <c r="A3453" t="s">
        <v>16819</v>
      </c>
      <c r="B3453" t="s">
        <v>21180</v>
      </c>
      <c r="C3453" t="s">
        <v>11412</v>
      </c>
      <c r="D3453" t="s">
        <v>1634</v>
      </c>
      <c r="E3453" t="s">
        <v>23</v>
      </c>
      <c r="F3453">
        <v>101258910</v>
      </c>
      <c r="G3453">
        <v>101259549</v>
      </c>
      <c r="H3453" t="s">
        <v>16</v>
      </c>
      <c r="I3453">
        <v>640</v>
      </c>
      <c r="J3453">
        <v>3.635894145682772E-3</v>
      </c>
      <c r="K3453">
        <v>7.7625233304225091E-2</v>
      </c>
    </row>
    <row r="3454" spans="1:11" x14ac:dyDescent="0.25">
      <c r="A3454" t="s">
        <v>17110</v>
      </c>
      <c r="B3454" t="s">
        <v>22006</v>
      </c>
      <c r="C3454" t="s">
        <v>9761</v>
      </c>
      <c r="D3454" t="s">
        <v>2420</v>
      </c>
      <c r="E3454" t="s">
        <v>17</v>
      </c>
      <c r="F3454">
        <v>31484936</v>
      </c>
      <c r="G3454">
        <v>31488314</v>
      </c>
      <c r="H3454" t="s">
        <v>9</v>
      </c>
      <c r="I3454">
        <v>3379</v>
      </c>
      <c r="J3454">
        <v>3.6210702235081049E-3</v>
      </c>
      <c r="K3454">
        <v>0.22790646446035623</v>
      </c>
    </row>
    <row r="3455" spans="1:11" x14ac:dyDescent="0.25">
      <c r="A3455" t="s">
        <v>14659</v>
      </c>
      <c r="B3455" t="s">
        <v>22407</v>
      </c>
      <c r="C3455" t="s">
        <v>10955</v>
      </c>
      <c r="D3455" t="s">
        <v>3327</v>
      </c>
      <c r="E3455" t="s">
        <v>40</v>
      </c>
      <c r="F3455">
        <v>119809222</v>
      </c>
      <c r="G3455">
        <v>119810355</v>
      </c>
      <c r="H3455" t="s">
        <v>9</v>
      </c>
      <c r="I3455">
        <v>1134</v>
      </c>
      <c r="J3455">
        <v>3.6159141130296391E-3</v>
      </c>
      <c r="K3455">
        <v>9.7762020156121052E-2</v>
      </c>
    </row>
    <row r="3456" spans="1:11" x14ac:dyDescent="0.25">
      <c r="A3456" t="s">
        <v>18164</v>
      </c>
      <c r="B3456" t="s">
        <v>22844</v>
      </c>
      <c r="C3456" t="s">
        <v>9785</v>
      </c>
      <c r="D3456" t="s">
        <v>2410</v>
      </c>
      <c r="E3456" t="s">
        <v>45</v>
      </c>
      <c r="F3456">
        <v>24888486</v>
      </c>
      <c r="G3456">
        <v>24892944</v>
      </c>
      <c r="H3456" t="s">
        <v>9</v>
      </c>
      <c r="I3456">
        <v>4459</v>
      </c>
      <c r="J3456">
        <v>3.5744443813317539E-3</v>
      </c>
      <c r="K3456">
        <v>0.11594105345396628</v>
      </c>
    </row>
    <row r="3457" spans="1:11" x14ac:dyDescent="0.25">
      <c r="A3457" t="s">
        <v>18608</v>
      </c>
      <c r="B3457" t="s">
        <v>22997</v>
      </c>
      <c r="C3457" t="s">
        <v>7839</v>
      </c>
      <c r="D3457" t="s">
        <v>7840</v>
      </c>
      <c r="E3457" t="s">
        <v>17</v>
      </c>
      <c r="F3457">
        <v>87166237</v>
      </c>
      <c r="G3457">
        <v>87172631</v>
      </c>
      <c r="H3457" t="s">
        <v>9</v>
      </c>
      <c r="I3457">
        <v>6395</v>
      </c>
      <c r="J3457">
        <v>3.5503752254616439E-3</v>
      </c>
      <c r="K3457">
        <v>5.7662028891282781E-2</v>
      </c>
    </row>
    <row r="3458" spans="1:11" x14ac:dyDescent="0.25">
      <c r="A3458" t="s">
        <v>17527</v>
      </c>
      <c r="B3458" t="s">
        <v>23400</v>
      </c>
      <c r="C3458" t="s">
        <v>13517</v>
      </c>
      <c r="D3458" t="s">
        <v>5697</v>
      </c>
      <c r="E3458" t="s">
        <v>26</v>
      </c>
      <c r="F3458">
        <v>89322706</v>
      </c>
      <c r="G3458">
        <v>89322887</v>
      </c>
      <c r="H3458" t="s">
        <v>9</v>
      </c>
      <c r="I3458">
        <v>182</v>
      </c>
      <c r="J3458">
        <v>3.4701801488381534E-3</v>
      </c>
      <c r="K3458">
        <v>5.4390172322681757E-2</v>
      </c>
    </row>
    <row r="3459" spans="1:11" x14ac:dyDescent="0.25">
      <c r="A3459" t="s">
        <v>18827</v>
      </c>
      <c r="B3459" t="s">
        <v>23794</v>
      </c>
      <c r="C3459" t="s">
        <v>9786</v>
      </c>
      <c r="D3459" t="s">
        <v>9787</v>
      </c>
      <c r="E3459" t="s">
        <v>72</v>
      </c>
      <c r="F3459">
        <v>67038596</v>
      </c>
      <c r="G3459">
        <v>67042232</v>
      </c>
      <c r="H3459" t="s">
        <v>9</v>
      </c>
      <c r="I3459">
        <v>3637</v>
      </c>
      <c r="J3459">
        <v>3.4525189554475144E-3</v>
      </c>
      <c r="K3459">
        <v>8.6756970067661796E-2</v>
      </c>
    </row>
    <row r="3460" spans="1:11" x14ac:dyDescent="0.25">
      <c r="A3460" t="s">
        <v>18816</v>
      </c>
      <c r="B3460" t="s">
        <v>23797</v>
      </c>
      <c r="C3460" t="s">
        <v>9807</v>
      </c>
      <c r="D3460" t="s">
        <v>9808</v>
      </c>
      <c r="E3460" t="s">
        <v>40</v>
      </c>
      <c r="F3460">
        <v>33742112</v>
      </c>
      <c r="G3460">
        <v>33742625</v>
      </c>
      <c r="H3460" t="s">
        <v>9</v>
      </c>
      <c r="I3460">
        <v>514</v>
      </c>
      <c r="J3460">
        <v>3.4424937124555299E-3</v>
      </c>
      <c r="K3460">
        <v>7.460978025263533E-2</v>
      </c>
    </row>
    <row r="3461" spans="1:11" x14ac:dyDescent="0.25">
      <c r="A3461" t="s">
        <v>18785</v>
      </c>
      <c r="B3461" t="s">
        <v>23796</v>
      </c>
      <c r="C3461" t="s">
        <v>7367</v>
      </c>
      <c r="D3461" t="s">
        <v>7368</v>
      </c>
      <c r="E3461" t="s">
        <v>15</v>
      </c>
      <c r="F3461">
        <v>103957163</v>
      </c>
      <c r="G3461">
        <v>103964043</v>
      </c>
      <c r="H3461" t="s">
        <v>9</v>
      </c>
      <c r="I3461">
        <v>6881</v>
      </c>
      <c r="J3461">
        <v>3.3950801574674783E-3</v>
      </c>
      <c r="K3461">
        <v>0.18217366980132696</v>
      </c>
    </row>
    <row r="3462" spans="1:11" x14ac:dyDescent="0.25">
      <c r="A3462" t="s">
        <v>18618</v>
      </c>
      <c r="B3462" t="s">
        <v>23740</v>
      </c>
      <c r="C3462" t="s">
        <v>7678</v>
      </c>
      <c r="D3462" t="s">
        <v>7220</v>
      </c>
      <c r="E3462" t="s">
        <v>8</v>
      </c>
      <c r="F3462">
        <v>82721771</v>
      </c>
      <c r="G3462">
        <v>82725147</v>
      </c>
      <c r="H3462" t="s">
        <v>9</v>
      </c>
      <c r="I3462">
        <v>3377</v>
      </c>
      <c r="J3462">
        <v>3.3721279045753616E-3</v>
      </c>
      <c r="K3462">
        <v>0.13727109902753756</v>
      </c>
    </row>
    <row r="3463" spans="1:11" x14ac:dyDescent="0.25">
      <c r="A3463" t="s">
        <v>18029</v>
      </c>
      <c r="B3463" t="s">
        <v>23074</v>
      </c>
      <c r="C3463" t="s">
        <v>6716</v>
      </c>
      <c r="D3463" t="s">
        <v>6669</v>
      </c>
      <c r="E3463" t="s">
        <v>24</v>
      </c>
      <c r="F3463">
        <v>180717838</v>
      </c>
      <c r="G3463">
        <v>180718730</v>
      </c>
      <c r="H3463" t="s">
        <v>16</v>
      </c>
      <c r="I3463">
        <v>893</v>
      </c>
      <c r="J3463">
        <v>3.3719564747094199E-3</v>
      </c>
      <c r="K3463">
        <v>8.3861813577109048E-2</v>
      </c>
    </row>
    <row r="3464" spans="1:11" x14ac:dyDescent="0.25">
      <c r="A3464" t="s">
        <v>18029</v>
      </c>
      <c r="B3464" t="s">
        <v>23074</v>
      </c>
      <c r="C3464" t="s">
        <v>6668</v>
      </c>
      <c r="D3464" t="s">
        <v>6669</v>
      </c>
      <c r="E3464" t="s">
        <v>24</v>
      </c>
      <c r="F3464">
        <v>180717838</v>
      </c>
      <c r="G3464">
        <v>180718733</v>
      </c>
      <c r="H3464" t="s">
        <v>16</v>
      </c>
      <c r="I3464">
        <v>896</v>
      </c>
      <c r="J3464">
        <v>3.3719562510274026E-3</v>
      </c>
      <c r="K3464">
        <v>8.3861806444607806E-2</v>
      </c>
    </row>
    <row r="3465" spans="1:11" x14ac:dyDescent="0.25">
      <c r="A3465" t="s">
        <v>14620</v>
      </c>
      <c r="B3465" t="s">
        <v>22025</v>
      </c>
      <c r="C3465" t="s">
        <v>11214</v>
      </c>
      <c r="D3465" t="s">
        <v>1367</v>
      </c>
      <c r="E3465" t="s">
        <v>17</v>
      </c>
      <c r="F3465">
        <v>87426169</v>
      </c>
      <c r="G3465">
        <v>87429270</v>
      </c>
      <c r="H3465" t="s">
        <v>9</v>
      </c>
      <c r="I3465">
        <v>3102</v>
      </c>
      <c r="J3465">
        <v>3.3502349822505106E-3</v>
      </c>
      <c r="K3465">
        <v>0.10067098809784766</v>
      </c>
    </row>
    <row r="3466" spans="1:11" x14ac:dyDescent="0.25">
      <c r="A3466" t="s">
        <v>15137</v>
      </c>
      <c r="B3466" t="s">
        <v>21855</v>
      </c>
      <c r="C3466" t="s">
        <v>10316</v>
      </c>
      <c r="D3466" t="s">
        <v>797</v>
      </c>
      <c r="E3466" t="s">
        <v>24</v>
      </c>
      <c r="F3466">
        <v>91643669</v>
      </c>
      <c r="G3466">
        <v>91646473</v>
      </c>
      <c r="H3466" t="s">
        <v>9</v>
      </c>
      <c r="I3466">
        <v>2805</v>
      </c>
      <c r="J3466">
        <v>3.3466002782760462E-3</v>
      </c>
      <c r="K3466">
        <v>0.50617106215055885</v>
      </c>
    </row>
    <row r="3467" spans="1:11" x14ac:dyDescent="0.25">
      <c r="A3467" t="s">
        <v>18454</v>
      </c>
      <c r="B3467" t="s">
        <v>23793</v>
      </c>
      <c r="C3467" t="s">
        <v>8916</v>
      </c>
      <c r="D3467" t="s">
        <v>8917</v>
      </c>
      <c r="E3467" t="s">
        <v>13</v>
      </c>
      <c r="F3467">
        <v>118184478</v>
      </c>
      <c r="G3467">
        <v>118189478</v>
      </c>
      <c r="H3467" t="s">
        <v>16</v>
      </c>
      <c r="I3467">
        <v>5001</v>
      </c>
      <c r="J3467">
        <v>3.3426082628906784E-3</v>
      </c>
      <c r="K3467">
        <v>0.10689704956419493</v>
      </c>
    </row>
    <row r="3468" spans="1:11" x14ac:dyDescent="0.25">
      <c r="A3468" t="s">
        <v>17399</v>
      </c>
      <c r="B3468" t="s">
        <v>19899</v>
      </c>
      <c r="C3468" t="s">
        <v>4849</v>
      </c>
      <c r="D3468" t="s">
        <v>4728</v>
      </c>
      <c r="E3468" t="s">
        <v>24</v>
      </c>
      <c r="F3468">
        <v>132750213</v>
      </c>
      <c r="G3468">
        <v>132751055</v>
      </c>
      <c r="H3468" t="s">
        <v>16</v>
      </c>
      <c r="I3468">
        <v>843</v>
      </c>
      <c r="J3468">
        <v>3.3340373520614475E-3</v>
      </c>
      <c r="K3468">
        <v>0.10838484443295951</v>
      </c>
    </row>
    <row r="3469" spans="1:11" x14ac:dyDescent="0.25">
      <c r="A3469" t="s">
        <v>16819</v>
      </c>
      <c r="B3469" t="s">
        <v>21180</v>
      </c>
      <c r="C3469" t="s">
        <v>11395</v>
      </c>
      <c r="D3469" t="s">
        <v>1634</v>
      </c>
      <c r="E3469" t="s">
        <v>23</v>
      </c>
      <c r="F3469">
        <v>101258770</v>
      </c>
      <c r="G3469">
        <v>101259545</v>
      </c>
      <c r="H3469" t="s">
        <v>16</v>
      </c>
      <c r="I3469">
        <v>776</v>
      </c>
      <c r="J3469">
        <v>3.3288495011749297E-3</v>
      </c>
      <c r="K3469">
        <v>7.3336047454847716E-2</v>
      </c>
    </row>
    <row r="3470" spans="1:11" x14ac:dyDescent="0.25">
      <c r="A3470" t="s">
        <v>18868</v>
      </c>
      <c r="B3470" t="s">
        <v>23799</v>
      </c>
      <c r="C3470" t="s">
        <v>9237</v>
      </c>
      <c r="D3470" t="s">
        <v>9238</v>
      </c>
      <c r="E3470" t="s">
        <v>8</v>
      </c>
      <c r="F3470">
        <v>85938318</v>
      </c>
      <c r="G3470">
        <v>85941865</v>
      </c>
      <c r="H3470" t="s">
        <v>9</v>
      </c>
      <c r="I3470">
        <v>3548</v>
      </c>
      <c r="J3470">
        <v>3.2989643299144999E-3</v>
      </c>
      <c r="K3470">
        <v>4.9687793479991922E-2</v>
      </c>
    </row>
    <row r="3471" spans="1:11" x14ac:dyDescent="0.25">
      <c r="A3471" t="s">
        <v>17989</v>
      </c>
      <c r="B3471" t="s">
        <v>23091</v>
      </c>
      <c r="C3471" t="s">
        <v>8530</v>
      </c>
      <c r="D3471" t="s">
        <v>7761</v>
      </c>
      <c r="E3471" t="s">
        <v>54</v>
      </c>
      <c r="F3471">
        <v>43663805</v>
      </c>
      <c r="G3471">
        <v>43667143</v>
      </c>
      <c r="H3471" t="s">
        <v>9</v>
      </c>
      <c r="I3471">
        <v>3339</v>
      </c>
      <c r="J3471">
        <v>3.2972648840943197E-3</v>
      </c>
      <c r="K3471">
        <v>0.14542023178190155</v>
      </c>
    </row>
    <row r="3472" spans="1:11" x14ac:dyDescent="0.25">
      <c r="A3472" t="s">
        <v>18376</v>
      </c>
      <c r="B3472" t="s">
        <v>22692</v>
      </c>
      <c r="C3472" t="s">
        <v>7320</v>
      </c>
      <c r="D3472" t="s">
        <v>7321</v>
      </c>
      <c r="E3472" t="s">
        <v>59</v>
      </c>
      <c r="F3472">
        <v>61192919</v>
      </c>
      <c r="G3472">
        <v>61199658</v>
      </c>
      <c r="H3472" t="s">
        <v>9</v>
      </c>
      <c r="I3472">
        <v>6740</v>
      </c>
      <c r="J3472">
        <v>3.2429185158335851E-3</v>
      </c>
      <c r="K3472">
        <v>9.162832028526896E-2</v>
      </c>
    </row>
    <row r="3473" spans="1:11" x14ac:dyDescent="0.25">
      <c r="A3473" t="s">
        <v>14897</v>
      </c>
      <c r="B3473" t="s">
        <v>20805</v>
      </c>
      <c r="C3473" t="s">
        <v>11770</v>
      </c>
      <c r="D3473" t="s">
        <v>1978</v>
      </c>
      <c r="E3473" t="s">
        <v>17</v>
      </c>
      <c r="F3473">
        <v>105637911</v>
      </c>
      <c r="G3473">
        <v>105638137</v>
      </c>
      <c r="H3473" t="s">
        <v>9</v>
      </c>
      <c r="I3473">
        <v>227</v>
      </c>
      <c r="J3473">
        <v>3.23337776190602E-3</v>
      </c>
      <c r="K3473">
        <v>8.7363837298042243E-2</v>
      </c>
    </row>
    <row r="3474" spans="1:11" x14ac:dyDescent="0.25">
      <c r="A3474" t="s">
        <v>14291</v>
      </c>
      <c r="B3474" t="s">
        <v>23798</v>
      </c>
      <c r="C3474" t="s">
        <v>9148</v>
      </c>
      <c r="D3474" t="s">
        <v>5150</v>
      </c>
      <c r="E3474" t="s">
        <v>59</v>
      </c>
      <c r="F3474">
        <v>80126311</v>
      </c>
      <c r="G3474">
        <v>80130994</v>
      </c>
      <c r="H3474" t="s">
        <v>9</v>
      </c>
      <c r="I3474">
        <v>4684</v>
      </c>
      <c r="J3474">
        <v>3.223811021167311E-3</v>
      </c>
      <c r="K3474">
        <v>0.245610544463219</v>
      </c>
    </row>
    <row r="3475" spans="1:11" x14ac:dyDescent="0.25">
      <c r="A3475" t="s">
        <v>17957</v>
      </c>
      <c r="B3475" t="s">
        <v>22350</v>
      </c>
      <c r="C3475" t="s">
        <v>9722</v>
      </c>
      <c r="D3475" t="s">
        <v>921</v>
      </c>
      <c r="E3475" t="s">
        <v>19</v>
      </c>
      <c r="F3475">
        <v>46850885</v>
      </c>
      <c r="G3475">
        <v>46851058</v>
      </c>
      <c r="H3475" t="s">
        <v>16</v>
      </c>
      <c r="I3475">
        <v>174</v>
      </c>
      <c r="J3475">
        <v>3.2031004054001305E-3</v>
      </c>
      <c r="K3475">
        <v>0.16497126901757012</v>
      </c>
    </row>
    <row r="3476" spans="1:11" x14ac:dyDescent="0.25">
      <c r="A3476" t="s">
        <v>17694</v>
      </c>
      <c r="B3476" t="s">
        <v>22852</v>
      </c>
      <c r="C3476" t="s">
        <v>7231</v>
      </c>
      <c r="D3476" t="s">
        <v>1173</v>
      </c>
      <c r="E3476" t="s">
        <v>23</v>
      </c>
      <c r="F3476">
        <v>32422023</v>
      </c>
      <c r="G3476">
        <v>32428173</v>
      </c>
      <c r="H3476" t="s">
        <v>16</v>
      </c>
      <c r="I3476">
        <v>6151</v>
      </c>
      <c r="J3476">
        <v>3.1919238856633891E-3</v>
      </c>
      <c r="K3476">
        <v>0.16849569777551279</v>
      </c>
    </row>
    <row r="3477" spans="1:11" x14ac:dyDescent="0.25">
      <c r="A3477" t="s">
        <v>18800</v>
      </c>
      <c r="B3477" t="s">
        <v>23802</v>
      </c>
      <c r="C3477" t="s">
        <v>8919</v>
      </c>
      <c r="D3477" t="s">
        <v>8920</v>
      </c>
      <c r="E3477" t="s">
        <v>34</v>
      </c>
      <c r="F3477">
        <v>88779409</v>
      </c>
      <c r="G3477">
        <v>88784516</v>
      </c>
      <c r="H3477" t="s">
        <v>16</v>
      </c>
      <c r="I3477">
        <v>5108</v>
      </c>
      <c r="J3477">
        <v>3.1760564129996727E-3</v>
      </c>
      <c r="K3477">
        <v>0.10494047909610758</v>
      </c>
    </row>
    <row r="3478" spans="1:11" x14ac:dyDescent="0.25">
      <c r="A3478" t="s">
        <v>18444</v>
      </c>
      <c r="B3478" t="s">
        <v>23449</v>
      </c>
      <c r="C3478" t="s">
        <v>7395</v>
      </c>
      <c r="D3478" t="s">
        <v>7396</v>
      </c>
      <c r="E3478" t="s">
        <v>24</v>
      </c>
      <c r="F3478">
        <v>102300119</v>
      </c>
      <c r="G3478">
        <v>102304504</v>
      </c>
      <c r="H3478" t="s">
        <v>9</v>
      </c>
      <c r="I3478">
        <v>4386</v>
      </c>
      <c r="J3478">
        <v>3.1668438503215657E-3</v>
      </c>
      <c r="K3478">
        <v>5.0049598905926286E-2</v>
      </c>
    </row>
    <row r="3479" spans="1:11" x14ac:dyDescent="0.25">
      <c r="A3479" t="s">
        <v>17834</v>
      </c>
      <c r="B3479" t="s">
        <v>22794</v>
      </c>
      <c r="C3479" t="s">
        <v>6420</v>
      </c>
      <c r="D3479" t="s">
        <v>6231</v>
      </c>
      <c r="E3479" t="s">
        <v>34</v>
      </c>
      <c r="F3479">
        <v>79672217</v>
      </c>
      <c r="G3479">
        <v>79673400</v>
      </c>
      <c r="H3479" t="s">
        <v>16</v>
      </c>
      <c r="I3479">
        <v>1184</v>
      </c>
      <c r="J3479">
        <v>3.1629544138955801E-3</v>
      </c>
      <c r="K3479">
        <v>6.2622881731656477E-2</v>
      </c>
    </row>
    <row r="3480" spans="1:11" x14ac:dyDescent="0.25">
      <c r="A3480" t="s">
        <v>18521</v>
      </c>
      <c r="B3480" t="s">
        <v>23801</v>
      </c>
      <c r="C3480" t="s">
        <v>10204</v>
      </c>
      <c r="D3480" t="s">
        <v>475</v>
      </c>
      <c r="E3480" t="s">
        <v>19</v>
      </c>
      <c r="F3480">
        <v>16809246</v>
      </c>
      <c r="G3480">
        <v>16811976</v>
      </c>
      <c r="H3480" t="s">
        <v>9</v>
      </c>
      <c r="I3480">
        <v>2731</v>
      </c>
      <c r="J3480">
        <v>3.1616905610337698E-3</v>
      </c>
      <c r="K3480">
        <v>0.40761095408412096</v>
      </c>
    </row>
    <row r="3481" spans="1:11" x14ac:dyDescent="0.25">
      <c r="A3481" t="s">
        <v>13870</v>
      </c>
      <c r="B3481" t="s">
        <v>23210</v>
      </c>
      <c r="C3481" t="s">
        <v>10870</v>
      </c>
      <c r="D3481" t="s">
        <v>1374</v>
      </c>
      <c r="E3481" t="s">
        <v>17</v>
      </c>
      <c r="F3481">
        <v>109032187</v>
      </c>
      <c r="G3481">
        <v>109034351</v>
      </c>
      <c r="H3481" t="s">
        <v>9</v>
      </c>
      <c r="I3481">
        <v>2165</v>
      </c>
      <c r="J3481">
        <v>3.128983013590797E-3</v>
      </c>
      <c r="K3481">
        <v>7.0862154173430753E-2</v>
      </c>
    </row>
    <row r="3482" spans="1:11" x14ac:dyDescent="0.25">
      <c r="A3482" t="s">
        <v>13963</v>
      </c>
      <c r="B3482" t="s">
        <v>23078</v>
      </c>
      <c r="C3482" t="s">
        <v>10167</v>
      </c>
      <c r="D3482" t="s">
        <v>4930</v>
      </c>
      <c r="E3482" t="s">
        <v>45</v>
      </c>
      <c r="F3482">
        <v>24470435</v>
      </c>
      <c r="G3482">
        <v>24472862</v>
      </c>
      <c r="H3482" t="s">
        <v>16</v>
      </c>
      <c r="I3482">
        <v>2428</v>
      </c>
      <c r="J3482">
        <v>3.1176867781328443E-3</v>
      </c>
      <c r="K3482">
        <v>0.12928939866875938</v>
      </c>
    </row>
    <row r="3483" spans="1:11" x14ac:dyDescent="0.25">
      <c r="A3483" t="s">
        <v>17108</v>
      </c>
      <c r="B3483" t="s">
        <v>20160</v>
      </c>
      <c r="C3483" t="s">
        <v>4285</v>
      </c>
      <c r="D3483" t="s">
        <v>3314</v>
      </c>
      <c r="E3483" t="s">
        <v>29</v>
      </c>
      <c r="F3483">
        <v>18070878</v>
      </c>
      <c r="G3483">
        <v>18071363</v>
      </c>
      <c r="H3483" t="s">
        <v>16</v>
      </c>
      <c r="I3483">
        <v>486</v>
      </c>
      <c r="J3483">
        <v>3.1045149381653259E-3</v>
      </c>
      <c r="K3483">
        <v>0.17188736976304481</v>
      </c>
    </row>
    <row r="3484" spans="1:11" x14ac:dyDescent="0.25">
      <c r="A3484" t="s">
        <v>18675</v>
      </c>
      <c r="B3484" t="s">
        <v>23813</v>
      </c>
      <c r="C3484" t="s">
        <v>7089</v>
      </c>
      <c r="D3484" t="s">
        <v>7090</v>
      </c>
      <c r="E3484" t="s">
        <v>47</v>
      </c>
      <c r="F3484">
        <v>117069427</v>
      </c>
      <c r="G3484">
        <v>117074879</v>
      </c>
      <c r="H3484" t="s">
        <v>9</v>
      </c>
      <c r="I3484">
        <v>5453</v>
      </c>
      <c r="J3484">
        <v>3.0925790572926548E-3</v>
      </c>
      <c r="K3484">
        <v>8.4606030929380932E-2</v>
      </c>
    </row>
    <row r="3485" spans="1:11" x14ac:dyDescent="0.25">
      <c r="A3485" t="s">
        <v>18264</v>
      </c>
      <c r="B3485" t="s">
        <v>22883</v>
      </c>
      <c r="C3485" t="s">
        <v>7177</v>
      </c>
      <c r="D3485" t="s">
        <v>7178</v>
      </c>
      <c r="E3485" t="s">
        <v>8</v>
      </c>
      <c r="F3485">
        <v>156641542</v>
      </c>
      <c r="G3485">
        <v>156649568</v>
      </c>
      <c r="H3485" t="s">
        <v>16</v>
      </c>
      <c r="I3485">
        <v>8027</v>
      </c>
      <c r="J3485">
        <v>3.0914807289504909E-3</v>
      </c>
      <c r="K3485">
        <v>4.7311177303326783E-2</v>
      </c>
    </row>
    <row r="3486" spans="1:11" x14ac:dyDescent="0.25">
      <c r="A3486" t="s">
        <v>17079</v>
      </c>
      <c r="B3486" t="s">
        <v>23759</v>
      </c>
      <c r="C3486" t="s">
        <v>6806</v>
      </c>
      <c r="D3486" t="s">
        <v>6112</v>
      </c>
      <c r="E3486" t="s">
        <v>24</v>
      </c>
      <c r="F3486">
        <v>156144233</v>
      </c>
      <c r="G3486">
        <v>156144589</v>
      </c>
      <c r="H3486" t="s">
        <v>16</v>
      </c>
      <c r="I3486">
        <v>357</v>
      </c>
      <c r="J3486">
        <v>3.0910629633309483E-3</v>
      </c>
      <c r="K3486">
        <v>0.4497946301002187</v>
      </c>
    </row>
    <row r="3487" spans="1:11" x14ac:dyDescent="0.25">
      <c r="A3487" t="s">
        <v>18776</v>
      </c>
      <c r="B3487" t="s">
        <v>23806</v>
      </c>
      <c r="C3487" t="s">
        <v>7744</v>
      </c>
      <c r="D3487" t="s">
        <v>7745</v>
      </c>
      <c r="E3487" t="s">
        <v>59</v>
      </c>
      <c r="F3487">
        <v>60474191</v>
      </c>
      <c r="G3487">
        <v>60475585</v>
      </c>
      <c r="H3487" t="s">
        <v>9</v>
      </c>
      <c r="I3487">
        <v>1395</v>
      </c>
      <c r="J3487">
        <v>3.0399965814236207E-3</v>
      </c>
      <c r="K3487">
        <v>0.11762152396188701</v>
      </c>
    </row>
    <row r="3488" spans="1:11" x14ac:dyDescent="0.25">
      <c r="A3488" t="s">
        <v>18621</v>
      </c>
      <c r="B3488" t="s">
        <v>23805</v>
      </c>
      <c r="C3488" t="s">
        <v>7389</v>
      </c>
      <c r="D3488" t="s">
        <v>7390</v>
      </c>
      <c r="E3488" t="s">
        <v>24</v>
      </c>
      <c r="F3488">
        <v>151969398</v>
      </c>
      <c r="G3488">
        <v>151970924</v>
      </c>
      <c r="H3488" t="s">
        <v>9</v>
      </c>
      <c r="I3488">
        <v>1527</v>
      </c>
      <c r="J3488">
        <v>3.0095862741219837E-3</v>
      </c>
      <c r="K3488">
        <v>0.11211195980983302</v>
      </c>
    </row>
    <row r="3489" spans="1:11" x14ac:dyDescent="0.25">
      <c r="A3489" t="s">
        <v>18797</v>
      </c>
      <c r="B3489" t="s">
        <v>23808</v>
      </c>
      <c r="C3489" t="s">
        <v>9701</v>
      </c>
      <c r="D3489" t="s">
        <v>9702</v>
      </c>
      <c r="E3489" t="s">
        <v>15</v>
      </c>
      <c r="F3489">
        <v>152294828</v>
      </c>
      <c r="G3489">
        <v>152298874</v>
      </c>
      <c r="H3489" t="s">
        <v>9</v>
      </c>
      <c r="I3489">
        <v>4047</v>
      </c>
      <c r="J3489">
        <v>2.9422948407378247E-3</v>
      </c>
      <c r="K3489">
        <v>0.13939483254294446</v>
      </c>
    </row>
    <row r="3490" spans="1:11" x14ac:dyDescent="0.25">
      <c r="A3490" t="s">
        <v>18216</v>
      </c>
      <c r="B3490" t="s">
        <v>23816</v>
      </c>
      <c r="C3490" t="s">
        <v>10540</v>
      </c>
      <c r="D3490" t="s">
        <v>3633</v>
      </c>
      <c r="E3490" t="s">
        <v>19</v>
      </c>
      <c r="F3490">
        <v>80874936</v>
      </c>
      <c r="G3490">
        <v>80876537</v>
      </c>
      <c r="H3490" t="s">
        <v>16</v>
      </c>
      <c r="I3490">
        <v>1602</v>
      </c>
      <c r="J3490">
        <v>2.9207046343865299E-3</v>
      </c>
      <c r="K3490">
        <v>7.244037065965947E-2</v>
      </c>
    </row>
    <row r="3491" spans="1:11" x14ac:dyDescent="0.25">
      <c r="A3491" t="s">
        <v>18341</v>
      </c>
      <c r="B3491" t="s">
        <v>23607</v>
      </c>
      <c r="C3491" t="s">
        <v>8507</v>
      </c>
      <c r="D3491" t="s">
        <v>8508</v>
      </c>
      <c r="E3491" t="s">
        <v>24</v>
      </c>
      <c r="F3491">
        <v>130613840</v>
      </c>
      <c r="G3491">
        <v>130616742</v>
      </c>
      <c r="H3491" t="s">
        <v>9</v>
      </c>
      <c r="I3491">
        <v>2903</v>
      </c>
      <c r="J3491">
        <v>2.9176495831348959E-3</v>
      </c>
      <c r="K3491">
        <v>9.470133280490374E-2</v>
      </c>
    </row>
    <row r="3492" spans="1:11" x14ac:dyDescent="0.25">
      <c r="A3492" t="s">
        <v>17933</v>
      </c>
      <c r="B3492" t="s">
        <v>23803</v>
      </c>
      <c r="C3492" t="s">
        <v>8907</v>
      </c>
      <c r="D3492" t="s">
        <v>8908</v>
      </c>
      <c r="E3492" t="s">
        <v>17</v>
      </c>
      <c r="F3492">
        <v>102742230</v>
      </c>
      <c r="G3492">
        <v>102743394</v>
      </c>
      <c r="H3492" t="s">
        <v>9</v>
      </c>
      <c r="I3492">
        <v>1165</v>
      </c>
      <c r="J3492">
        <v>2.9140856517761993E-3</v>
      </c>
      <c r="K3492">
        <v>0.26077055554482143</v>
      </c>
    </row>
    <row r="3493" spans="1:11" x14ac:dyDescent="0.25">
      <c r="A3493" t="s">
        <v>18128</v>
      </c>
      <c r="B3493" t="s">
        <v>22988</v>
      </c>
      <c r="C3493" t="s">
        <v>6898</v>
      </c>
      <c r="D3493" t="s">
        <v>6895</v>
      </c>
      <c r="E3493" t="s">
        <v>19</v>
      </c>
      <c r="F3493">
        <v>109758055</v>
      </c>
      <c r="G3493">
        <v>109761189</v>
      </c>
      <c r="H3493" t="s">
        <v>9</v>
      </c>
      <c r="I3493">
        <v>3135</v>
      </c>
      <c r="J3493">
        <v>2.913507345239208E-3</v>
      </c>
      <c r="K3493">
        <v>0.19709022559612194</v>
      </c>
    </row>
    <row r="3494" spans="1:11" x14ac:dyDescent="0.25">
      <c r="A3494" t="s">
        <v>18128</v>
      </c>
      <c r="B3494" t="s">
        <v>22988</v>
      </c>
      <c r="C3494" t="s">
        <v>6894</v>
      </c>
      <c r="D3494" t="s">
        <v>6895</v>
      </c>
      <c r="E3494" t="s">
        <v>19</v>
      </c>
      <c r="F3494">
        <v>109758059</v>
      </c>
      <c r="G3494">
        <v>109761189</v>
      </c>
      <c r="H3494" t="s">
        <v>9</v>
      </c>
      <c r="I3494">
        <v>3131</v>
      </c>
      <c r="J3494">
        <v>2.9135066640898488E-3</v>
      </c>
      <c r="K3494">
        <v>0.19709018819026197</v>
      </c>
    </row>
    <row r="3495" spans="1:11" x14ac:dyDescent="0.25">
      <c r="A3495" t="s">
        <v>18819</v>
      </c>
      <c r="B3495" t="s">
        <v>23804</v>
      </c>
      <c r="C3495" t="s">
        <v>11738</v>
      </c>
      <c r="D3495" t="s">
        <v>11739</v>
      </c>
      <c r="E3495" t="s">
        <v>19</v>
      </c>
      <c r="F3495">
        <v>98192417</v>
      </c>
      <c r="G3495">
        <v>98194751</v>
      </c>
      <c r="H3495" t="s">
        <v>9</v>
      </c>
      <c r="I3495">
        <v>2335</v>
      </c>
      <c r="J3495">
        <v>2.9109566747052007E-3</v>
      </c>
      <c r="K3495">
        <v>0.13047959672902132</v>
      </c>
    </row>
    <row r="3496" spans="1:11" x14ac:dyDescent="0.25">
      <c r="A3496" t="s">
        <v>18652</v>
      </c>
      <c r="B3496" t="s">
        <v>23545</v>
      </c>
      <c r="C3496" t="s">
        <v>8133</v>
      </c>
      <c r="D3496" t="s">
        <v>5770</v>
      </c>
      <c r="E3496" t="s">
        <v>23</v>
      </c>
      <c r="F3496">
        <v>6105986</v>
      </c>
      <c r="G3496">
        <v>6108355</v>
      </c>
      <c r="H3496" t="s">
        <v>9</v>
      </c>
      <c r="I3496">
        <v>2370</v>
      </c>
      <c r="J3496">
        <v>2.9100662239752717E-3</v>
      </c>
      <c r="K3496">
        <v>0.44297913201632089</v>
      </c>
    </row>
    <row r="3497" spans="1:11" x14ac:dyDescent="0.25">
      <c r="A3497" t="s">
        <v>18806</v>
      </c>
      <c r="B3497" t="s">
        <v>23810</v>
      </c>
      <c r="C3497" t="s">
        <v>8997</v>
      </c>
      <c r="D3497" t="s">
        <v>8998</v>
      </c>
      <c r="E3497" t="s">
        <v>59</v>
      </c>
      <c r="F3497">
        <v>38586247</v>
      </c>
      <c r="G3497">
        <v>38590755</v>
      </c>
      <c r="H3497" t="s">
        <v>9</v>
      </c>
      <c r="I3497">
        <v>4509</v>
      </c>
      <c r="J3497">
        <v>2.9047156506638583E-3</v>
      </c>
      <c r="K3497">
        <v>0.1352602962546067</v>
      </c>
    </row>
    <row r="3498" spans="1:11" x14ac:dyDescent="0.25">
      <c r="A3498" t="s">
        <v>16112</v>
      </c>
      <c r="B3498" t="s">
        <v>22113</v>
      </c>
      <c r="C3498" t="s">
        <v>9867</v>
      </c>
      <c r="D3498" t="s">
        <v>4385</v>
      </c>
      <c r="E3498" t="s">
        <v>31</v>
      </c>
      <c r="F3498">
        <v>54884374</v>
      </c>
      <c r="G3498">
        <v>54888095</v>
      </c>
      <c r="H3498" t="s">
        <v>16</v>
      </c>
      <c r="I3498">
        <v>3722</v>
      </c>
      <c r="J3498">
        <v>2.9038245913615701E-3</v>
      </c>
      <c r="K3498">
        <v>0.13149200484837695</v>
      </c>
    </row>
    <row r="3499" spans="1:11" x14ac:dyDescent="0.25">
      <c r="A3499" t="s">
        <v>18662</v>
      </c>
      <c r="B3499" t="s">
        <v>23812</v>
      </c>
      <c r="C3499" t="s">
        <v>9825</v>
      </c>
      <c r="D3499" t="s">
        <v>9826</v>
      </c>
      <c r="E3499" t="s">
        <v>27</v>
      </c>
      <c r="F3499">
        <v>45802455</v>
      </c>
      <c r="G3499">
        <v>45804604</v>
      </c>
      <c r="H3499" t="s">
        <v>16</v>
      </c>
      <c r="I3499">
        <v>2150</v>
      </c>
      <c r="J3499">
        <v>2.8942152170919888E-3</v>
      </c>
      <c r="K3499">
        <v>0.10796837163656059</v>
      </c>
    </row>
    <row r="3500" spans="1:11" x14ac:dyDescent="0.25">
      <c r="A3500" t="s">
        <v>18813</v>
      </c>
      <c r="B3500" t="s">
        <v>23807</v>
      </c>
      <c r="C3500" t="s">
        <v>9337</v>
      </c>
      <c r="D3500" t="s">
        <v>9338</v>
      </c>
      <c r="E3500" t="s">
        <v>13</v>
      </c>
      <c r="F3500">
        <v>137533139</v>
      </c>
      <c r="G3500">
        <v>137533242</v>
      </c>
      <c r="H3500" t="s">
        <v>9</v>
      </c>
      <c r="I3500">
        <v>104</v>
      </c>
      <c r="J3500">
        <v>2.8862069051180939E-3</v>
      </c>
      <c r="K3500">
        <v>0.20269336051774234</v>
      </c>
    </row>
    <row r="3501" spans="1:11" x14ac:dyDescent="0.25">
      <c r="A3501" t="s">
        <v>17374</v>
      </c>
      <c r="B3501" t="s">
        <v>21686</v>
      </c>
      <c r="C3501" t="s">
        <v>7882</v>
      </c>
      <c r="D3501" t="s">
        <v>4674</v>
      </c>
      <c r="E3501" t="s">
        <v>23</v>
      </c>
      <c r="F3501">
        <v>97715157</v>
      </c>
      <c r="G3501">
        <v>97718939</v>
      </c>
      <c r="H3501" t="s">
        <v>9</v>
      </c>
      <c r="I3501">
        <v>3783</v>
      </c>
      <c r="J3501">
        <v>2.8587869059327198E-3</v>
      </c>
      <c r="K3501">
        <v>4.2322966044736066E-2</v>
      </c>
    </row>
    <row r="3502" spans="1:11" x14ac:dyDescent="0.25">
      <c r="A3502" t="s">
        <v>18203</v>
      </c>
      <c r="B3502" t="s">
        <v>23183</v>
      </c>
      <c r="C3502" t="s">
        <v>8962</v>
      </c>
      <c r="D3502" t="s">
        <v>1186</v>
      </c>
      <c r="E3502" t="s">
        <v>31</v>
      </c>
      <c r="F3502">
        <v>70579334</v>
      </c>
      <c r="G3502">
        <v>70582688</v>
      </c>
      <c r="H3502" t="s">
        <v>16</v>
      </c>
      <c r="I3502">
        <v>3355</v>
      </c>
      <c r="J3502">
        <v>2.8529671267686352E-3</v>
      </c>
      <c r="K3502">
        <v>0.1135702188745025</v>
      </c>
    </row>
    <row r="3503" spans="1:11" x14ac:dyDescent="0.25">
      <c r="A3503" t="s">
        <v>13760</v>
      </c>
      <c r="B3503" t="s">
        <v>22643</v>
      </c>
      <c r="C3503" t="s">
        <v>12523</v>
      </c>
      <c r="D3503" t="s">
        <v>240</v>
      </c>
      <c r="E3503" t="s">
        <v>21</v>
      </c>
      <c r="F3503">
        <v>124959234</v>
      </c>
      <c r="G3503">
        <v>124959950</v>
      </c>
      <c r="H3503" t="s">
        <v>9</v>
      </c>
      <c r="I3503">
        <v>717</v>
      </c>
      <c r="J3503">
        <v>2.8283927731026504E-3</v>
      </c>
      <c r="K3503">
        <v>9.3112518770860783E-2</v>
      </c>
    </row>
    <row r="3504" spans="1:11" x14ac:dyDescent="0.25">
      <c r="A3504" t="s">
        <v>18817</v>
      </c>
      <c r="B3504" t="s">
        <v>23814</v>
      </c>
      <c r="C3504" t="s">
        <v>10716</v>
      </c>
      <c r="D3504" t="s">
        <v>10717</v>
      </c>
      <c r="E3504" t="s">
        <v>23</v>
      </c>
      <c r="F3504">
        <v>95830074</v>
      </c>
      <c r="G3504">
        <v>95832876</v>
      </c>
      <c r="H3504" t="s">
        <v>9</v>
      </c>
      <c r="I3504">
        <v>2803</v>
      </c>
      <c r="J3504">
        <v>2.8190248069708129E-3</v>
      </c>
      <c r="K3504">
        <v>0.18105997874810817</v>
      </c>
    </row>
    <row r="3505" spans="1:11" x14ac:dyDescent="0.25">
      <c r="A3505" t="s">
        <v>18818</v>
      </c>
      <c r="B3505" t="s">
        <v>23815</v>
      </c>
      <c r="C3505" t="s">
        <v>11226</v>
      </c>
      <c r="D3505" t="s">
        <v>11227</v>
      </c>
      <c r="E3505" t="s">
        <v>13</v>
      </c>
      <c r="F3505">
        <v>52367943</v>
      </c>
      <c r="G3505">
        <v>52371418</v>
      </c>
      <c r="H3505" t="s">
        <v>16</v>
      </c>
      <c r="I3505">
        <v>3476</v>
      </c>
      <c r="J3505">
        <v>2.8089992997063495E-3</v>
      </c>
      <c r="K3505">
        <v>0.1502016082494711</v>
      </c>
    </row>
    <row r="3506" spans="1:11" x14ac:dyDescent="0.25">
      <c r="A3506" t="s">
        <v>16350</v>
      </c>
      <c r="B3506" t="s">
        <v>19666</v>
      </c>
      <c r="C3506" t="s">
        <v>9692</v>
      </c>
      <c r="D3506" t="s">
        <v>1655</v>
      </c>
      <c r="E3506" t="s">
        <v>21</v>
      </c>
      <c r="F3506">
        <v>13084188</v>
      </c>
      <c r="G3506">
        <v>13089269</v>
      </c>
      <c r="H3506" t="s">
        <v>16</v>
      </c>
      <c r="I3506">
        <v>5082</v>
      </c>
      <c r="J3506">
        <v>2.8077898463800821E-3</v>
      </c>
      <c r="K3506">
        <v>5.151268392380013E-2</v>
      </c>
    </row>
    <row r="3507" spans="1:11" x14ac:dyDescent="0.25">
      <c r="A3507" t="s">
        <v>18137</v>
      </c>
      <c r="B3507" t="s">
        <v>21340</v>
      </c>
      <c r="C3507" t="s">
        <v>5162</v>
      </c>
      <c r="D3507" t="s">
        <v>3875</v>
      </c>
      <c r="E3507" t="s">
        <v>19</v>
      </c>
      <c r="F3507">
        <v>19152476</v>
      </c>
      <c r="G3507">
        <v>19153542</v>
      </c>
      <c r="H3507" t="s">
        <v>16</v>
      </c>
      <c r="I3507">
        <v>1067</v>
      </c>
      <c r="J3507">
        <v>2.8027432162065838E-3</v>
      </c>
      <c r="K3507">
        <v>0.15580163521058221</v>
      </c>
    </row>
    <row r="3508" spans="1:11" x14ac:dyDescent="0.25">
      <c r="A3508" t="s">
        <v>16188</v>
      </c>
      <c r="B3508" t="s">
        <v>19704</v>
      </c>
      <c r="C3508" t="s">
        <v>12660</v>
      </c>
      <c r="D3508" t="s">
        <v>720</v>
      </c>
      <c r="E3508" t="s">
        <v>12</v>
      </c>
      <c r="F3508">
        <v>72745839</v>
      </c>
      <c r="G3508">
        <v>72746479</v>
      </c>
      <c r="H3508" t="s">
        <v>16</v>
      </c>
      <c r="I3508">
        <v>641</v>
      </c>
      <c r="J3508">
        <v>2.8026702693446648E-3</v>
      </c>
      <c r="K3508">
        <v>2.6350155349190493E-2</v>
      </c>
    </row>
    <row r="3509" spans="1:11" x14ac:dyDescent="0.25">
      <c r="A3509" t="s">
        <v>18843</v>
      </c>
      <c r="B3509" t="s">
        <v>23818</v>
      </c>
      <c r="C3509" t="s">
        <v>10190</v>
      </c>
      <c r="D3509" t="s">
        <v>10191</v>
      </c>
      <c r="E3509" t="s">
        <v>19</v>
      </c>
      <c r="F3509">
        <v>42660105</v>
      </c>
      <c r="G3509">
        <v>42662996</v>
      </c>
      <c r="H3509" t="s">
        <v>9</v>
      </c>
      <c r="I3509">
        <v>2892</v>
      </c>
      <c r="J3509">
        <v>2.7845290880801343E-3</v>
      </c>
      <c r="K3509">
        <v>7.5737806085771894E-2</v>
      </c>
    </row>
    <row r="3510" spans="1:11" x14ac:dyDescent="0.25">
      <c r="A3510" t="s">
        <v>18805</v>
      </c>
      <c r="B3510" t="s">
        <v>23819</v>
      </c>
      <c r="C3510" t="s">
        <v>9444</v>
      </c>
      <c r="D3510" t="s">
        <v>9445</v>
      </c>
      <c r="E3510" t="s">
        <v>34</v>
      </c>
      <c r="F3510">
        <v>74702301</v>
      </c>
      <c r="G3510">
        <v>74707864</v>
      </c>
      <c r="H3510" t="s">
        <v>9</v>
      </c>
      <c r="I3510">
        <v>5564</v>
      </c>
      <c r="J3510">
        <v>2.7715970881947438E-3</v>
      </c>
      <c r="K3510">
        <v>0.17103635551411947</v>
      </c>
    </row>
    <row r="3511" spans="1:11" x14ac:dyDescent="0.25">
      <c r="A3511" t="s">
        <v>17416</v>
      </c>
      <c r="B3511" t="s">
        <v>21952</v>
      </c>
      <c r="C3511" t="s">
        <v>8212</v>
      </c>
      <c r="D3511" t="s">
        <v>3814</v>
      </c>
      <c r="E3511" t="s">
        <v>12</v>
      </c>
      <c r="F3511">
        <v>121680045</v>
      </c>
      <c r="G3511">
        <v>121684858</v>
      </c>
      <c r="H3511" t="s">
        <v>9</v>
      </c>
      <c r="I3511">
        <v>4814</v>
      </c>
      <c r="J3511">
        <v>2.7676085581449517E-3</v>
      </c>
      <c r="K3511">
        <v>5.8758338958955866E-2</v>
      </c>
    </row>
    <row r="3512" spans="1:11" x14ac:dyDescent="0.25">
      <c r="A3512" t="s">
        <v>17113</v>
      </c>
      <c r="B3512" t="s">
        <v>21016</v>
      </c>
      <c r="C3512" t="s">
        <v>8536</v>
      </c>
      <c r="D3512" t="s">
        <v>32</v>
      </c>
      <c r="E3512" t="s">
        <v>8</v>
      </c>
      <c r="F3512">
        <v>155201940</v>
      </c>
      <c r="G3512">
        <v>155205659</v>
      </c>
      <c r="H3512" t="s">
        <v>16</v>
      </c>
      <c r="I3512">
        <v>3720</v>
      </c>
      <c r="J3512">
        <v>2.7505668805508643E-3</v>
      </c>
      <c r="K3512">
        <v>8.035959902355036E-2</v>
      </c>
    </row>
    <row r="3513" spans="1:11" x14ac:dyDescent="0.25">
      <c r="A3513" t="s">
        <v>18834</v>
      </c>
      <c r="B3513" t="s">
        <v>23809</v>
      </c>
      <c r="C3513" t="s">
        <v>9822</v>
      </c>
      <c r="D3513" t="s">
        <v>9378</v>
      </c>
      <c r="E3513" t="s">
        <v>23</v>
      </c>
      <c r="F3513">
        <v>69878265</v>
      </c>
      <c r="G3513">
        <v>69880985</v>
      </c>
      <c r="H3513" t="s">
        <v>9</v>
      </c>
      <c r="I3513">
        <v>2721</v>
      </c>
      <c r="J3513">
        <v>2.7435070503041281E-3</v>
      </c>
      <c r="K3513">
        <v>0.45857889034064031</v>
      </c>
    </row>
    <row r="3514" spans="1:11" x14ac:dyDescent="0.25">
      <c r="A3514" t="s">
        <v>18852</v>
      </c>
      <c r="B3514" t="s">
        <v>23704</v>
      </c>
      <c r="C3514" t="s">
        <v>8349</v>
      </c>
      <c r="D3514" t="s">
        <v>6935</v>
      </c>
      <c r="E3514" t="s">
        <v>19</v>
      </c>
      <c r="F3514">
        <v>138835878</v>
      </c>
      <c r="G3514">
        <v>138836926</v>
      </c>
      <c r="H3514" t="s">
        <v>9</v>
      </c>
      <c r="I3514">
        <v>1049</v>
      </c>
      <c r="J3514">
        <v>2.734828323804471E-3</v>
      </c>
      <c r="K3514">
        <v>5.9817433791214847E-2</v>
      </c>
    </row>
    <row r="3515" spans="1:11" x14ac:dyDescent="0.25">
      <c r="A3515" t="s">
        <v>14891</v>
      </c>
      <c r="B3515" t="s">
        <v>22303</v>
      </c>
      <c r="C3515" t="s">
        <v>4583</v>
      </c>
      <c r="D3515" t="s">
        <v>4582</v>
      </c>
      <c r="E3515" t="s">
        <v>40</v>
      </c>
      <c r="F3515">
        <v>22462614</v>
      </c>
      <c r="G3515">
        <v>22463375</v>
      </c>
      <c r="H3515" t="s">
        <v>9</v>
      </c>
      <c r="I3515">
        <v>762</v>
      </c>
      <c r="J3515">
        <v>2.6911102384638008E-3</v>
      </c>
      <c r="K3515">
        <v>0.20645525603181472</v>
      </c>
    </row>
    <row r="3516" spans="1:11" x14ac:dyDescent="0.25">
      <c r="A3516" t="s">
        <v>14891</v>
      </c>
      <c r="B3516" t="s">
        <v>22303</v>
      </c>
      <c r="C3516" t="s">
        <v>4581</v>
      </c>
      <c r="D3516" t="s">
        <v>4582</v>
      </c>
      <c r="E3516" t="s">
        <v>40</v>
      </c>
      <c r="F3516">
        <v>22462615</v>
      </c>
      <c r="G3516">
        <v>22463375</v>
      </c>
      <c r="H3516" t="s">
        <v>9</v>
      </c>
      <c r="I3516">
        <v>761</v>
      </c>
      <c r="J3516">
        <v>2.6911096120476596E-3</v>
      </c>
      <c r="K3516">
        <v>0.20645518156054388</v>
      </c>
    </row>
    <row r="3517" spans="1:11" x14ac:dyDescent="0.25">
      <c r="A3517" t="s">
        <v>15321</v>
      </c>
      <c r="B3517" t="s">
        <v>19816</v>
      </c>
      <c r="C3517" t="s">
        <v>8251</v>
      </c>
      <c r="D3517" t="s">
        <v>8250</v>
      </c>
      <c r="E3517" t="s">
        <v>26</v>
      </c>
      <c r="F3517">
        <v>107283635</v>
      </c>
      <c r="G3517">
        <v>107284082</v>
      </c>
      <c r="H3517" t="s">
        <v>16</v>
      </c>
      <c r="I3517">
        <v>448</v>
      </c>
      <c r="J3517">
        <v>2.6859930941772877E-3</v>
      </c>
      <c r="K3517">
        <v>0.68382712136445345</v>
      </c>
    </row>
    <row r="3518" spans="1:11" x14ac:dyDescent="0.25">
      <c r="A3518" t="s">
        <v>15321</v>
      </c>
      <c r="B3518" t="s">
        <v>19816</v>
      </c>
      <c r="C3518" t="s">
        <v>8249</v>
      </c>
      <c r="D3518" t="s">
        <v>8250</v>
      </c>
      <c r="E3518" t="s">
        <v>26</v>
      </c>
      <c r="F3518">
        <v>107283635</v>
      </c>
      <c r="G3518">
        <v>107284079</v>
      </c>
      <c r="H3518" t="s">
        <v>16</v>
      </c>
      <c r="I3518">
        <v>445</v>
      </c>
      <c r="J3518">
        <v>2.6859928596046564E-3</v>
      </c>
      <c r="K3518">
        <v>0.68382726940853367</v>
      </c>
    </row>
    <row r="3519" spans="1:11" x14ac:dyDescent="0.25">
      <c r="A3519" t="s">
        <v>16873</v>
      </c>
      <c r="B3519" t="s">
        <v>21459</v>
      </c>
      <c r="C3519" t="s">
        <v>8445</v>
      </c>
      <c r="D3519" t="s">
        <v>4640</v>
      </c>
      <c r="E3519" t="s">
        <v>12</v>
      </c>
      <c r="F3519">
        <v>107569805</v>
      </c>
      <c r="G3519">
        <v>107572772</v>
      </c>
      <c r="H3519" t="s">
        <v>16</v>
      </c>
      <c r="I3519">
        <v>2968</v>
      </c>
      <c r="J3519">
        <v>2.6684161445648114E-3</v>
      </c>
      <c r="K3519">
        <v>0.19393485735874505</v>
      </c>
    </row>
    <row r="3520" spans="1:11" x14ac:dyDescent="0.25">
      <c r="A3520" t="s">
        <v>18554</v>
      </c>
      <c r="B3520" t="s">
        <v>22592</v>
      </c>
      <c r="C3520" t="s">
        <v>3274</v>
      </c>
      <c r="D3520" t="s">
        <v>2696</v>
      </c>
      <c r="E3520" t="s">
        <v>19</v>
      </c>
      <c r="F3520">
        <v>126768520</v>
      </c>
      <c r="G3520">
        <v>126768703</v>
      </c>
      <c r="H3520" t="s">
        <v>16</v>
      </c>
      <c r="I3520">
        <v>184</v>
      </c>
      <c r="J3520">
        <v>2.6454073759942798E-3</v>
      </c>
      <c r="K3520">
        <v>6.0261244889634254E-2</v>
      </c>
    </row>
    <row r="3521" spans="1:11" x14ac:dyDescent="0.25">
      <c r="A3521" t="s">
        <v>16140</v>
      </c>
      <c r="B3521" t="s">
        <v>19777</v>
      </c>
      <c r="C3521" t="s">
        <v>4335</v>
      </c>
      <c r="D3521" t="s">
        <v>3662</v>
      </c>
      <c r="E3521" t="s">
        <v>21</v>
      </c>
      <c r="F3521">
        <v>71579641</v>
      </c>
      <c r="G3521">
        <v>71581579</v>
      </c>
      <c r="H3521" t="s">
        <v>16</v>
      </c>
      <c r="I3521">
        <v>1939</v>
      </c>
      <c r="J3521">
        <v>2.6035766408960548E-3</v>
      </c>
      <c r="K3521">
        <v>5.5186405920052826E-2</v>
      </c>
    </row>
    <row r="3522" spans="1:11" x14ac:dyDescent="0.25">
      <c r="A3522" t="s">
        <v>14921</v>
      </c>
      <c r="B3522" t="s">
        <v>19653</v>
      </c>
      <c r="C3522" t="s">
        <v>6374</v>
      </c>
      <c r="D3522" t="s">
        <v>6375</v>
      </c>
      <c r="E3522" t="s">
        <v>34</v>
      </c>
      <c r="F3522">
        <v>65986387</v>
      </c>
      <c r="G3522">
        <v>65995905</v>
      </c>
      <c r="H3522" t="s">
        <v>9</v>
      </c>
      <c r="I3522">
        <v>9519</v>
      </c>
      <c r="J3522">
        <v>2.6034237520173031E-3</v>
      </c>
      <c r="K3522">
        <v>6.2262405753207975E-2</v>
      </c>
    </row>
    <row r="3523" spans="1:11" x14ac:dyDescent="0.25">
      <c r="A3523" t="s">
        <v>18734</v>
      </c>
      <c r="B3523" t="s">
        <v>23820</v>
      </c>
      <c r="C3523" t="s">
        <v>8303</v>
      </c>
      <c r="D3523" t="s">
        <v>8304</v>
      </c>
      <c r="E3523" t="s">
        <v>21</v>
      </c>
      <c r="F3523">
        <v>3372257</v>
      </c>
      <c r="G3523">
        <v>3377281</v>
      </c>
      <c r="H3523" t="s">
        <v>9</v>
      </c>
      <c r="I3523">
        <v>5025</v>
      </c>
      <c r="J3523">
        <v>2.5945060668267628E-3</v>
      </c>
      <c r="K3523">
        <v>0.16207655212628955</v>
      </c>
    </row>
    <row r="3524" spans="1:11" x14ac:dyDescent="0.25">
      <c r="A3524" t="s">
        <v>18828</v>
      </c>
      <c r="B3524" t="s">
        <v>23795</v>
      </c>
      <c r="C3524" t="s">
        <v>11202</v>
      </c>
      <c r="D3524" t="s">
        <v>4743</v>
      </c>
      <c r="E3524" t="s">
        <v>8</v>
      </c>
      <c r="F3524">
        <v>58595649</v>
      </c>
      <c r="G3524">
        <v>58595964</v>
      </c>
      <c r="H3524" t="s">
        <v>16</v>
      </c>
      <c r="I3524">
        <v>316</v>
      </c>
      <c r="J3524">
        <v>2.5882058703869393E-3</v>
      </c>
      <c r="K3524">
        <v>6.930678091507865E-2</v>
      </c>
    </row>
    <row r="3525" spans="1:11" x14ac:dyDescent="0.25">
      <c r="A3525" t="s">
        <v>17647</v>
      </c>
      <c r="B3525" t="s">
        <v>22954</v>
      </c>
      <c r="C3525" t="s">
        <v>12811</v>
      </c>
      <c r="D3525" t="s">
        <v>70</v>
      </c>
      <c r="E3525" t="s">
        <v>27</v>
      </c>
      <c r="F3525">
        <v>116132406</v>
      </c>
      <c r="G3525">
        <v>116137834</v>
      </c>
      <c r="H3525" t="s">
        <v>9</v>
      </c>
      <c r="I3525">
        <v>5429</v>
      </c>
      <c r="J3525">
        <v>2.5528105430274728E-3</v>
      </c>
      <c r="K3525">
        <v>0.24593361786474979</v>
      </c>
    </row>
    <row r="3526" spans="1:11" x14ac:dyDescent="0.25">
      <c r="A3526" t="s">
        <v>14971</v>
      </c>
      <c r="B3526" t="s">
        <v>19688</v>
      </c>
      <c r="C3526" t="s">
        <v>13518</v>
      </c>
      <c r="D3526" t="s">
        <v>3771</v>
      </c>
      <c r="E3526" t="s">
        <v>17</v>
      </c>
      <c r="F3526">
        <v>83067413</v>
      </c>
      <c r="G3526">
        <v>83067487</v>
      </c>
      <c r="H3526" t="s">
        <v>16</v>
      </c>
      <c r="I3526">
        <v>75</v>
      </c>
      <c r="J3526">
        <v>2.5484794259158158E-3</v>
      </c>
      <c r="K3526">
        <v>0.14783732388904589</v>
      </c>
    </row>
    <row r="3527" spans="1:11" x14ac:dyDescent="0.25">
      <c r="A3527" t="s">
        <v>17801</v>
      </c>
      <c r="B3527" t="s">
        <v>21036</v>
      </c>
      <c r="C3527" t="s">
        <v>7891</v>
      </c>
      <c r="D3527" t="s">
        <v>7890</v>
      </c>
      <c r="E3527" t="s">
        <v>47</v>
      </c>
      <c r="F3527">
        <v>126996361</v>
      </c>
      <c r="G3527">
        <v>126999975</v>
      </c>
      <c r="H3527" t="s">
        <v>16</v>
      </c>
      <c r="I3527">
        <v>3615</v>
      </c>
      <c r="J3527">
        <v>2.5133690555611266E-3</v>
      </c>
      <c r="K3527">
        <v>0.10091739903337775</v>
      </c>
    </row>
    <row r="3528" spans="1:11" x14ac:dyDescent="0.25">
      <c r="A3528" t="s">
        <v>15702</v>
      </c>
      <c r="B3528" t="s">
        <v>22079</v>
      </c>
      <c r="C3528" t="s">
        <v>9058</v>
      </c>
      <c r="D3528" t="s">
        <v>5135</v>
      </c>
      <c r="E3528" t="s">
        <v>12</v>
      </c>
      <c r="F3528">
        <v>44110781</v>
      </c>
      <c r="G3528">
        <v>44113504</v>
      </c>
      <c r="H3528" t="s">
        <v>9</v>
      </c>
      <c r="I3528">
        <v>2724</v>
      </c>
      <c r="J3528">
        <v>2.5104070151800717E-3</v>
      </c>
      <c r="K3528">
        <v>0.13241789251536787</v>
      </c>
    </row>
    <row r="3529" spans="1:11" x14ac:dyDescent="0.25">
      <c r="A3529" t="s">
        <v>17619</v>
      </c>
      <c r="B3529" t="s">
        <v>22670</v>
      </c>
      <c r="C3529" t="s">
        <v>7111</v>
      </c>
      <c r="D3529" t="s">
        <v>7112</v>
      </c>
      <c r="E3529" t="s">
        <v>24</v>
      </c>
      <c r="F3529">
        <v>109897246</v>
      </c>
      <c r="G3529">
        <v>109901003</v>
      </c>
      <c r="H3529" t="s">
        <v>16</v>
      </c>
      <c r="I3529">
        <v>3758</v>
      </c>
      <c r="J3529">
        <v>2.5097527447567325E-3</v>
      </c>
      <c r="K3529">
        <v>0.20662705713430965</v>
      </c>
    </row>
    <row r="3530" spans="1:11" x14ac:dyDescent="0.25">
      <c r="A3530" t="s">
        <v>18854</v>
      </c>
      <c r="B3530" t="s">
        <v>23821</v>
      </c>
      <c r="C3530" t="s">
        <v>8105</v>
      </c>
      <c r="D3530" t="s">
        <v>8106</v>
      </c>
      <c r="E3530" t="s">
        <v>27</v>
      </c>
      <c r="F3530">
        <v>127311421</v>
      </c>
      <c r="G3530">
        <v>127312985</v>
      </c>
      <c r="H3530" t="s">
        <v>9</v>
      </c>
      <c r="I3530">
        <v>1565</v>
      </c>
      <c r="J3530">
        <v>2.4755270924510242E-3</v>
      </c>
      <c r="K3530">
        <v>7.2304873739491654E-2</v>
      </c>
    </row>
    <row r="3531" spans="1:11" x14ac:dyDescent="0.25">
      <c r="A3531" t="s">
        <v>17801</v>
      </c>
      <c r="B3531" t="s">
        <v>21036</v>
      </c>
      <c r="C3531" t="s">
        <v>7889</v>
      </c>
      <c r="D3531" t="s">
        <v>7890</v>
      </c>
      <c r="E3531" t="s">
        <v>47</v>
      </c>
      <c r="F3531">
        <v>126996361</v>
      </c>
      <c r="G3531">
        <v>126999969</v>
      </c>
      <c r="H3531" t="s">
        <v>16</v>
      </c>
      <c r="I3531">
        <v>3609</v>
      </c>
      <c r="J3531">
        <v>2.4665735889149998E-3</v>
      </c>
      <c r="K3531">
        <v>9.8895448188608404E-2</v>
      </c>
    </row>
    <row r="3532" spans="1:11" x14ac:dyDescent="0.25">
      <c r="A3532" t="s">
        <v>18326</v>
      </c>
      <c r="B3532" t="s">
        <v>23822</v>
      </c>
      <c r="C3532" t="s">
        <v>9509</v>
      </c>
      <c r="D3532" t="s">
        <v>8189</v>
      </c>
      <c r="E3532" t="s">
        <v>40</v>
      </c>
      <c r="F3532">
        <v>4257660</v>
      </c>
      <c r="G3532">
        <v>4258647</v>
      </c>
      <c r="H3532" t="s">
        <v>9</v>
      </c>
      <c r="I3532">
        <v>988</v>
      </c>
      <c r="J3532">
        <v>2.4660090081269348E-3</v>
      </c>
      <c r="K3532">
        <v>8.2955724064021227E-2</v>
      </c>
    </row>
    <row r="3533" spans="1:11" x14ac:dyDescent="0.25">
      <c r="A3533" t="s">
        <v>13931</v>
      </c>
      <c r="B3533" t="s">
        <v>23692</v>
      </c>
      <c r="C3533" t="s">
        <v>10375</v>
      </c>
      <c r="D3533" t="s">
        <v>7399</v>
      </c>
      <c r="E3533" t="s">
        <v>13</v>
      </c>
      <c r="F3533">
        <v>110127247</v>
      </c>
      <c r="G3533">
        <v>110129102</v>
      </c>
      <c r="H3533" t="s">
        <v>16</v>
      </c>
      <c r="I3533">
        <v>1856</v>
      </c>
      <c r="J3533">
        <v>2.4499542684191522E-3</v>
      </c>
      <c r="K3533">
        <v>3.8899603060175064E-2</v>
      </c>
    </row>
    <row r="3534" spans="1:11" x14ac:dyDescent="0.25">
      <c r="A3534" t="s">
        <v>18724</v>
      </c>
      <c r="B3534" t="s">
        <v>23483</v>
      </c>
      <c r="C3534" t="s">
        <v>7826</v>
      </c>
      <c r="D3534" t="s">
        <v>7827</v>
      </c>
      <c r="E3534" t="s">
        <v>23</v>
      </c>
      <c r="F3534">
        <v>50811086</v>
      </c>
      <c r="G3534">
        <v>50815993</v>
      </c>
      <c r="H3534" t="s">
        <v>9</v>
      </c>
      <c r="I3534">
        <v>4908</v>
      </c>
      <c r="J3534">
        <v>2.443211416070068E-3</v>
      </c>
      <c r="K3534">
        <v>0.10722770834920436</v>
      </c>
    </row>
    <row r="3535" spans="1:11" x14ac:dyDescent="0.25">
      <c r="A3535" t="s">
        <v>18548</v>
      </c>
      <c r="B3535" t="s">
        <v>23293</v>
      </c>
      <c r="C3535" t="s">
        <v>9459</v>
      </c>
      <c r="D3535" t="s">
        <v>747</v>
      </c>
      <c r="E3535" t="s">
        <v>19</v>
      </c>
      <c r="F3535">
        <v>29874179</v>
      </c>
      <c r="G3535">
        <v>29876505</v>
      </c>
      <c r="H3535" t="s">
        <v>16</v>
      </c>
      <c r="I3535">
        <v>2327</v>
      </c>
      <c r="J3535">
        <v>2.3756072187692268E-3</v>
      </c>
      <c r="K3535">
        <v>7.7144710506488953E-2</v>
      </c>
    </row>
    <row r="3536" spans="1:11" x14ac:dyDescent="0.25">
      <c r="A3536" t="s">
        <v>17241</v>
      </c>
      <c r="B3536" t="s">
        <v>22333</v>
      </c>
      <c r="C3536" t="s">
        <v>9545</v>
      </c>
      <c r="D3536" t="s">
        <v>8197</v>
      </c>
      <c r="E3536" t="s">
        <v>17</v>
      </c>
      <c r="F3536">
        <v>84773596</v>
      </c>
      <c r="G3536">
        <v>84775088</v>
      </c>
      <c r="H3536" t="s">
        <v>16</v>
      </c>
      <c r="I3536">
        <v>1493</v>
      </c>
      <c r="J3536">
        <v>2.3752204405654842E-3</v>
      </c>
      <c r="K3536">
        <v>8.1543388518536458E-2</v>
      </c>
    </row>
    <row r="3537" spans="1:11" x14ac:dyDescent="0.25">
      <c r="A3537" t="s">
        <v>17110</v>
      </c>
      <c r="B3537" t="s">
        <v>22006</v>
      </c>
      <c r="C3537" t="s">
        <v>9798</v>
      </c>
      <c r="D3537" t="s">
        <v>2420</v>
      </c>
      <c r="E3537" t="s">
        <v>17</v>
      </c>
      <c r="F3537">
        <v>31484829</v>
      </c>
      <c r="G3537">
        <v>31488314</v>
      </c>
      <c r="H3537" t="s">
        <v>9</v>
      </c>
      <c r="I3537">
        <v>3486</v>
      </c>
      <c r="J3537">
        <v>2.3727222821210425E-3</v>
      </c>
      <c r="K3537">
        <v>0.14945147756265237</v>
      </c>
    </row>
    <row r="3538" spans="1:11" x14ac:dyDescent="0.25">
      <c r="A3538" t="s">
        <v>18195</v>
      </c>
      <c r="B3538" t="s">
        <v>21064</v>
      </c>
      <c r="C3538" t="s">
        <v>7660</v>
      </c>
      <c r="D3538" t="s">
        <v>7661</v>
      </c>
      <c r="E3538" t="s">
        <v>47</v>
      </c>
      <c r="F3538">
        <v>118855603</v>
      </c>
      <c r="G3538">
        <v>118861153</v>
      </c>
      <c r="H3538" t="s">
        <v>9</v>
      </c>
      <c r="I3538">
        <v>5551</v>
      </c>
      <c r="J3538">
        <v>2.3502111288487004E-3</v>
      </c>
      <c r="K3538">
        <v>8.2057687234533841E-2</v>
      </c>
    </row>
    <row r="3539" spans="1:11" x14ac:dyDescent="0.25">
      <c r="A3539" t="s">
        <v>18814</v>
      </c>
      <c r="B3539" t="s">
        <v>23507</v>
      </c>
      <c r="C3539" t="s">
        <v>8737</v>
      </c>
      <c r="D3539" t="s">
        <v>8738</v>
      </c>
      <c r="E3539" t="s">
        <v>19</v>
      </c>
      <c r="F3539">
        <v>4918776</v>
      </c>
      <c r="G3539">
        <v>4922002</v>
      </c>
      <c r="H3539" t="s">
        <v>16</v>
      </c>
      <c r="I3539">
        <v>3227</v>
      </c>
      <c r="J3539">
        <v>2.3208426291443374E-3</v>
      </c>
      <c r="K3539">
        <v>0.12589408825031156</v>
      </c>
    </row>
    <row r="3540" spans="1:11" x14ac:dyDescent="0.25">
      <c r="A3540" t="s">
        <v>17278</v>
      </c>
      <c r="B3540" t="s">
        <v>21322</v>
      </c>
      <c r="C3540" t="s">
        <v>7828</v>
      </c>
      <c r="D3540" t="s">
        <v>1666</v>
      </c>
      <c r="E3540" t="s">
        <v>8</v>
      </c>
      <c r="F3540">
        <v>132986220</v>
      </c>
      <c r="G3540">
        <v>132992225</v>
      </c>
      <c r="H3540" t="s">
        <v>9</v>
      </c>
      <c r="I3540">
        <v>6006</v>
      </c>
      <c r="J3540">
        <v>2.3181210186494217E-3</v>
      </c>
      <c r="K3540">
        <v>7.3590210792797164E-2</v>
      </c>
    </row>
    <row r="3541" spans="1:11" x14ac:dyDescent="0.25">
      <c r="A3541" t="s">
        <v>15836</v>
      </c>
      <c r="B3541" t="s">
        <v>22476</v>
      </c>
      <c r="C3541" t="s">
        <v>10007</v>
      </c>
      <c r="D3541" t="s">
        <v>738</v>
      </c>
      <c r="E3541" t="s">
        <v>15</v>
      </c>
      <c r="F3541">
        <v>16685232</v>
      </c>
      <c r="G3541">
        <v>16687818</v>
      </c>
      <c r="H3541" t="s">
        <v>16</v>
      </c>
      <c r="I3541">
        <v>2587</v>
      </c>
      <c r="J3541">
        <v>2.293163954141475E-3</v>
      </c>
      <c r="K3541">
        <v>4.1207612879440858E-2</v>
      </c>
    </row>
    <row r="3542" spans="1:11" x14ac:dyDescent="0.25">
      <c r="A3542" t="s">
        <v>16470</v>
      </c>
      <c r="B3542" t="s">
        <v>20249</v>
      </c>
      <c r="C3542" t="s">
        <v>9849</v>
      </c>
      <c r="D3542" t="s">
        <v>531</v>
      </c>
      <c r="E3542" t="s">
        <v>31</v>
      </c>
      <c r="F3542">
        <v>76532816</v>
      </c>
      <c r="G3542">
        <v>76533246</v>
      </c>
      <c r="H3542" t="s">
        <v>9</v>
      </c>
      <c r="I3542">
        <v>431</v>
      </c>
      <c r="J3542">
        <v>2.2908232485177871E-3</v>
      </c>
      <c r="K3542">
        <v>9.6776151082128906E-2</v>
      </c>
    </row>
    <row r="3543" spans="1:11" x14ac:dyDescent="0.25">
      <c r="A3543" t="s">
        <v>16470</v>
      </c>
      <c r="B3543" t="s">
        <v>20249</v>
      </c>
      <c r="C3543" t="s">
        <v>9858</v>
      </c>
      <c r="D3543" t="s">
        <v>531</v>
      </c>
      <c r="E3543" t="s">
        <v>31</v>
      </c>
      <c r="F3543">
        <v>76532814</v>
      </c>
      <c r="G3543">
        <v>76533246</v>
      </c>
      <c r="H3543" t="s">
        <v>9</v>
      </c>
      <c r="I3543">
        <v>433</v>
      </c>
      <c r="J3543">
        <v>2.2908228550163612E-3</v>
      </c>
      <c r="K3543">
        <v>9.6776136473712041E-2</v>
      </c>
    </row>
    <row r="3544" spans="1:11" x14ac:dyDescent="0.25">
      <c r="A3544" t="s">
        <v>16596</v>
      </c>
      <c r="B3544" t="s">
        <v>21306</v>
      </c>
      <c r="C3544" t="s">
        <v>9502</v>
      </c>
      <c r="D3544" t="s">
        <v>832</v>
      </c>
      <c r="E3544" t="s">
        <v>40</v>
      </c>
      <c r="F3544">
        <v>94015496</v>
      </c>
      <c r="G3544">
        <v>94019704</v>
      </c>
      <c r="H3544" t="s">
        <v>9</v>
      </c>
      <c r="I3544">
        <v>4209</v>
      </c>
      <c r="J3544">
        <v>2.271712935895509E-3</v>
      </c>
      <c r="K3544">
        <v>5.8032970473279905E-2</v>
      </c>
    </row>
    <row r="3545" spans="1:11" x14ac:dyDescent="0.25">
      <c r="A3545" t="s">
        <v>14346</v>
      </c>
      <c r="B3545" t="s">
        <v>20816</v>
      </c>
      <c r="C3545" t="s">
        <v>6962</v>
      </c>
      <c r="D3545" t="s">
        <v>5042</v>
      </c>
      <c r="E3545" t="s">
        <v>27</v>
      </c>
      <c r="F3545">
        <v>154157485</v>
      </c>
      <c r="G3545">
        <v>154158565</v>
      </c>
      <c r="H3545" t="s">
        <v>9</v>
      </c>
      <c r="I3545">
        <v>1081</v>
      </c>
      <c r="J3545">
        <v>2.2699098253233518E-3</v>
      </c>
      <c r="K3545">
        <v>0.12952540038103105</v>
      </c>
    </row>
    <row r="3546" spans="1:11" x14ac:dyDescent="0.25">
      <c r="A3546" t="s">
        <v>14107</v>
      </c>
      <c r="B3546" t="s">
        <v>21845</v>
      </c>
      <c r="C3546" t="s">
        <v>7720</v>
      </c>
      <c r="D3546" t="s">
        <v>7721</v>
      </c>
      <c r="E3546" t="s">
        <v>12</v>
      </c>
      <c r="F3546">
        <v>114899341</v>
      </c>
      <c r="G3546">
        <v>114902502</v>
      </c>
      <c r="H3546" t="s">
        <v>9</v>
      </c>
      <c r="I3546">
        <v>3162</v>
      </c>
      <c r="J3546">
        <v>2.2560183887584961E-3</v>
      </c>
      <c r="K3546">
        <v>3.7491291874459175E-2</v>
      </c>
    </row>
    <row r="3547" spans="1:11" x14ac:dyDescent="0.25">
      <c r="A3547" t="s">
        <v>14093</v>
      </c>
      <c r="B3547" t="s">
        <v>19409</v>
      </c>
      <c r="C3547" t="s">
        <v>6527</v>
      </c>
      <c r="D3547" t="s">
        <v>1636</v>
      </c>
      <c r="E3547" t="s">
        <v>29</v>
      </c>
      <c r="F3547">
        <v>97947833</v>
      </c>
      <c r="G3547">
        <v>97953093</v>
      </c>
      <c r="H3547" t="s">
        <v>9</v>
      </c>
      <c r="I3547">
        <v>5261</v>
      </c>
      <c r="J3547">
        <v>2.255140177520043E-3</v>
      </c>
      <c r="K3547">
        <v>5.2967934782578038E-2</v>
      </c>
    </row>
    <row r="3548" spans="1:11" x14ac:dyDescent="0.25">
      <c r="A3548" t="s">
        <v>18330</v>
      </c>
      <c r="B3548" t="s">
        <v>23823</v>
      </c>
      <c r="C3548" t="s">
        <v>9129</v>
      </c>
      <c r="D3548" t="s">
        <v>9130</v>
      </c>
      <c r="E3548" t="s">
        <v>40</v>
      </c>
      <c r="F3548">
        <v>106883890</v>
      </c>
      <c r="G3548">
        <v>106886526</v>
      </c>
      <c r="H3548" t="s">
        <v>9</v>
      </c>
      <c r="I3548">
        <v>2637</v>
      </c>
      <c r="J3548">
        <v>2.2548974601505067E-3</v>
      </c>
      <c r="K3548">
        <v>9.7548310974801572E-2</v>
      </c>
    </row>
    <row r="3549" spans="1:11" x14ac:dyDescent="0.25">
      <c r="A3549" t="s">
        <v>16244</v>
      </c>
      <c r="B3549" t="s">
        <v>20423</v>
      </c>
      <c r="C3549" t="s">
        <v>8691</v>
      </c>
      <c r="D3549" t="s">
        <v>199</v>
      </c>
      <c r="E3549" t="s">
        <v>21</v>
      </c>
      <c r="F3549">
        <v>72359872</v>
      </c>
      <c r="G3549">
        <v>72360642</v>
      </c>
      <c r="H3549" t="s">
        <v>9</v>
      </c>
      <c r="I3549">
        <v>771</v>
      </c>
      <c r="J3549">
        <v>2.2480315093832415E-3</v>
      </c>
      <c r="K3549">
        <v>0.1246008929423435</v>
      </c>
    </row>
    <row r="3550" spans="1:11" x14ac:dyDescent="0.25">
      <c r="A3550" t="s">
        <v>18599</v>
      </c>
      <c r="B3550" t="s">
        <v>23326</v>
      </c>
      <c r="C3550" t="s">
        <v>11057</v>
      </c>
      <c r="D3550" t="s">
        <v>1957</v>
      </c>
      <c r="E3550" t="s">
        <v>19</v>
      </c>
      <c r="F3550">
        <v>25685981</v>
      </c>
      <c r="G3550">
        <v>25686558</v>
      </c>
      <c r="H3550" t="s">
        <v>16</v>
      </c>
      <c r="I3550">
        <v>578</v>
      </c>
      <c r="J3550">
        <v>2.2463801799622318E-3</v>
      </c>
      <c r="K3550">
        <v>8.9660384635618942E-2</v>
      </c>
    </row>
    <row r="3551" spans="1:11" x14ac:dyDescent="0.25">
      <c r="A3551" t="s">
        <v>16153</v>
      </c>
      <c r="B3551" t="s">
        <v>23649</v>
      </c>
      <c r="C3551" t="s">
        <v>6853</v>
      </c>
      <c r="D3551" t="s">
        <v>3523</v>
      </c>
      <c r="E3551" t="s">
        <v>40</v>
      </c>
      <c r="F3551">
        <v>116574400</v>
      </c>
      <c r="G3551">
        <v>116575287</v>
      </c>
      <c r="H3551" t="s">
        <v>9</v>
      </c>
      <c r="I3551">
        <v>888</v>
      </c>
      <c r="J3551">
        <v>2.2415366346972831E-3</v>
      </c>
      <c r="K3551">
        <v>3.7794904243608249E-2</v>
      </c>
    </row>
    <row r="3552" spans="1:11" x14ac:dyDescent="0.25">
      <c r="A3552" t="s">
        <v>16674</v>
      </c>
      <c r="B3552" t="s">
        <v>21965</v>
      </c>
      <c r="C3552" t="s">
        <v>10728</v>
      </c>
      <c r="D3552" t="s">
        <v>2815</v>
      </c>
      <c r="E3552" t="s">
        <v>40</v>
      </c>
      <c r="F3552">
        <v>23226616</v>
      </c>
      <c r="G3552">
        <v>23227175</v>
      </c>
      <c r="H3552" t="s">
        <v>9</v>
      </c>
      <c r="I3552">
        <v>560</v>
      </c>
      <c r="J3552">
        <v>2.2204966739036713E-3</v>
      </c>
      <c r="K3552">
        <v>3.307123507991494E-2</v>
      </c>
    </row>
    <row r="3553" spans="1:11" x14ac:dyDescent="0.25">
      <c r="A3553" t="s">
        <v>18867</v>
      </c>
      <c r="B3553" t="s">
        <v>23700</v>
      </c>
      <c r="C3553" t="s">
        <v>2805</v>
      </c>
      <c r="D3553" t="s">
        <v>2806</v>
      </c>
      <c r="E3553" t="s">
        <v>19</v>
      </c>
      <c r="F3553">
        <v>143667614</v>
      </c>
      <c r="G3553">
        <v>143668592</v>
      </c>
      <c r="H3553" t="s">
        <v>9</v>
      </c>
      <c r="I3553">
        <v>979</v>
      </c>
      <c r="J3553">
        <v>2.2085850472854107E-3</v>
      </c>
      <c r="K3553">
        <v>4.3689658499452645E-2</v>
      </c>
    </row>
    <row r="3554" spans="1:11" x14ac:dyDescent="0.25">
      <c r="A3554" t="s">
        <v>18844</v>
      </c>
      <c r="B3554" t="s">
        <v>23825</v>
      </c>
      <c r="C3554" t="s">
        <v>7811</v>
      </c>
      <c r="D3554" t="s">
        <v>7812</v>
      </c>
      <c r="E3554" t="s">
        <v>19</v>
      </c>
      <c r="F3554">
        <v>42609526</v>
      </c>
      <c r="G3554">
        <v>42614223</v>
      </c>
      <c r="H3554" t="s">
        <v>9</v>
      </c>
      <c r="I3554">
        <v>4698</v>
      </c>
      <c r="J3554">
        <v>2.1838671670884047E-3</v>
      </c>
      <c r="K3554">
        <v>5.9884612836875205E-2</v>
      </c>
    </row>
    <row r="3555" spans="1:11" x14ac:dyDescent="0.25">
      <c r="A3555" t="s">
        <v>16959</v>
      </c>
      <c r="B3555" t="s">
        <v>19535</v>
      </c>
      <c r="C3555" t="s">
        <v>8772</v>
      </c>
      <c r="D3555" t="s">
        <v>3571</v>
      </c>
      <c r="E3555" t="s">
        <v>40</v>
      </c>
      <c r="F3555">
        <v>121596596</v>
      </c>
      <c r="G3555">
        <v>121598760</v>
      </c>
      <c r="H3555" t="s">
        <v>16</v>
      </c>
      <c r="I3555">
        <v>2165</v>
      </c>
      <c r="J3555">
        <v>2.1620680088390021E-3</v>
      </c>
      <c r="K3555">
        <v>1.570306061103385</v>
      </c>
    </row>
    <row r="3556" spans="1:11" x14ac:dyDescent="0.25">
      <c r="A3556" t="s">
        <v>15535</v>
      </c>
      <c r="B3556" t="s">
        <v>21819</v>
      </c>
      <c r="C3556" t="s">
        <v>10567</v>
      </c>
      <c r="D3556" t="s">
        <v>2827</v>
      </c>
      <c r="E3556" t="s">
        <v>13</v>
      </c>
      <c r="F3556">
        <v>34173887</v>
      </c>
      <c r="G3556">
        <v>34177149</v>
      </c>
      <c r="H3556" t="s">
        <v>9</v>
      </c>
      <c r="I3556">
        <v>3263</v>
      </c>
      <c r="J3556">
        <v>2.1539097610397961E-3</v>
      </c>
      <c r="K3556">
        <v>5.4368593920446184E-2</v>
      </c>
    </row>
    <row r="3557" spans="1:11" x14ac:dyDescent="0.25">
      <c r="A3557" t="s">
        <v>18851</v>
      </c>
      <c r="B3557" t="s">
        <v>23824</v>
      </c>
      <c r="C3557" t="s">
        <v>9827</v>
      </c>
      <c r="D3557" t="s">
        <v>9828</v>
      </c>
      <c r="E3557" t="s">
        <v>13</v>
      </c>
      <c r="F3557">
        <v>4196336</v>
      </c>
      <c r="G3557">
        <v>4197651</v>
      </c>
      <c r="H3557" t="s">
        <v>16</v>
      </c>
      <c r="I3557">
        <v>1316</v>
      </c>
      <c r="J3557">
        <v>2.1461448963260299E-3</v>
      </c>
      <c r="K3557">
        <v>0.13007524398618503</v>
      </c>
    </row>
    <row r="3558" spans="1:11" x14ac:dyDescent="0.25">
      <c r="A3558" t="s">
        <v>15561</v>
      </c>
      <c r="B3558" t="s">
        <v>20009</v>
      </c>
      <c r="C3558" t="s">
        <v>12258</v>
      </c>
      <c r="D3558" t="s">
        <v>2280</v>
      </c>
      <c r="E3558" t="s">
        <v>31</v>
      </c>
      <c r="F3558">
        <v>70545251</v>
      </c>
      <c r="G3558">
        <v>70545738</v>
      </c>
      <c r="H3558" t="s">
        <v>16</v>
      </c>
      <c r="I3558">
        <v>488</v>
      </c>
      <c r="J3558">
        <v>2.1370912484531823E-3</v>
      </c>
      <c r="K3558">
        <v>7.4157082734957483E-2</v>
      </c>
    </row>
    <row r="3559" spans="1:11" x14ac:dyDescent="0.25">
      <c r="A3559" t="s">
        <v>14801</v>
      </c>
      <c r="B3559" t="s">
        <v>22616</v>
      </c>
      <c r="C3559" t="s">
        <v>9057</v>
      </c>
      <c r="D3559" t="s">
        <v>5929</v>
      </c>
      <c r="E3559" t="s">
        <v>23</v>
      </c>
      <c r="F3559">
        <v>78347935</v>
      </c>
      <c r="G3559">
        <v>78348259</v>
      </c>
      <c r="H3559" t="s">
        <v>16</v>
      </c>
      <c r="I3559">
        <v>325</v>
      </c>
      <c r="J3559">
        <v>2.1289308237569249E-3</v>
      </c>
      <c r="K3559">
        <v>5.0866022375833389E-2</v>
      </c>
    </row>
    <row r="3560" spans="1:11" x14ac:dyDescent="0.25">
      <c r="A3560" t="s">
        <v>16718</v>
      </c>
      <c r="B3560" t="s">
        <v>22550</v>
      </c>
      <c r="C3560" t="s">
        <v>8637</v>
      </c>
      <c r="D3560" t="s">
        <v>590</v>
      </c>
      <c r="E3560" t="s">
        <v>54</v>
      </c>
      <c r="F3560">
        <v>8677862</v>
      </c>
      <c r="G3560">
        <v>8683587</v>
      </c>
      <c r="H3560" t="s">
        <v>16</v>
      </c>
      <c r="I3560">
        <v>5726</v>
      </c>
      <c r="J3560">
        <v>2.1273570744511083E-3</v>
      </c>
      <c r="K3560">
        <v>0.11395207896160903</v>
      </c>
    </row>
    <row r="3561" spans="1:11" x14ac:dyDescent="0.25">
      <c r="A3561" t="s">
        <v>18729</v>
      </c>
      <c r="B3561" t="s">
        <v>23826</v>
      </c>
      <c r="C3561" t="s">
        <v>8758</v>
      </c>
      <c r="D3561" t="s">
        <v>8759</v>
      </c>
      <c r="E3561" t="s">
        <v>23</v>
      </c>
      <c r="F3561">
        <v>98325415</v>
      </c>
      <c r="G3561">
        <v>98328341</v>
      </c>
      <c r="H3561" t="s">
        <v>9</v>
      </c>
      <c r="I3561">
        <v>2927</v>
      </c>
      <c r="J3561">
        <v>2.1051453957844357E-3</v>
      </c>
      <c r="K3561">
        <v>0.21859665880902443</v>
      </c>
    </row>
    <row r="3562" spans="1:11" x14ac:dyDescent="0.25">
      <c r="A3562" t="s">
        <v>18639</v>
      </c>
      <c r="B3562" t="s">
        <v>23260</v>
      </c>
      <c r="C3562" t="s">
        <v>9032</v>
      </c>
      <c r="D3562" t="s">
        <v>9033</v>
      </c>
      <c r="E3562" t="s">
        <v>21</v>
      </c>
      <c r="F3562">
        <v>48619225</v>
      </c>
      <c r="G3562">
        <v>48623227</v>
      </c>
      <c r="H3562" t="s">
        <v>16</v>
      </c>
      <c r="I3562">
        <v>4003</v>
      </c>
      <c r="J3562">
        <v>2.0934095242890471E-3</v>
      </c>
      <c r="K3562">
        <v>8.7354684137029653E-2</v>
      </c>
    </row>
    <row r="3563" spans="1:11" x14ac:dyDescent="0.25">
      <c r="A3563" t="s">
        <v>16959</v>
      </c>
      <c r="B3563" t="s">
        <v>19535</v>
      </c>
      <c r="C3563" t="s">
        <v>8885</v>
      </c>
      <c r="D3563" t="s">
        <v>3571</v>
      </c>
      <c r="E3563" t="s">
        <v>40</v>
      </c>
      <c r="F3563">
        <v>121596596</v>
      </c>
      <c r="G3563">
        <v>121598046</v>
      </c>
      <c r="H3563" t="s">
        <v>16</v>
      </c>
      <c r="I3563">
        <v>1451</v>
      </c>
      <c r="J3563">
        <v>2.0814047422448301E-3</v>
      </c>
      <c r="K3563">
        <v>1.5132055842791456</v>
      </c>
    </row>
    <row r="3564" spans="1:11" x14ac:dyDescent="0.25">
      <c r="A3564" t="s">
        <v>16642</v>
      </c>
      <c r="B3564" t="s">
        <v>20354</v>
      </c>
      <c r="C3564" t="s">
        <v>12237</v>
      </c>
      <c r="D3564" t="s">
        <v>1223</v>
      </c>
      <c r="E3564" t="s">
        <v>27</v>
      </c>
      <c r="F3564">
        <v>43641549</v>
      </c>
      <c r="G3564">
        <v>43641633</v>
      </c>
      <c r="H3564" t="s">
        <v>16</v>
      </c>
      <c r="I3564">
        <v>85</v>
      </c>
      <c r="J3564">
        <v>2.0695681518234643E-3</v>
      </c>
      <c r="K3564">
        <v>0.75868652348490129</v>
      </c>
    </row>
    <row r="3565" spans="1:11" x14ac:dyDescent="0.25">
      <c r="A3565" t="s">
        <v>15189</v>
      </c>
      <c r="B3565" t="s">
        <v>22018</v>
      </c>
      <c r="C3565" t="s">
        <v>8014</v>
      </c>
      <c r="D3565" t="s">
        <v>8015</v>
      </c>
      <c r="E3565" t="s">
        <v>24</v>
      </c>
      <c r="F3565">
        <v>31292284</v>
      </c>
      <c r="G3565">
        <v>31295989</v>
      </c>
      <c r="H3565" t="s">
        <v>16</v>
      </c>
      <c r="I3565">
        <v>3706</v>
      </c>
      <c r="J3565">
        <v>2.0679236006079793E-3</v>
      </c>
      <c r="K3565">
        <v>5.78317172336772E-2</v>
      </c>
    </row>
    <row r="3566" spans="1:11" x14ac:dyDescent="0.25">
      <c r="A3566" t="s">
        <v>18033</v>
      </c>
      <c r="B3566" t="s">
        <v>22947</v>
      </c>
      <c r="C3566" t="s">
        <v>7925</v>
      </c>
      <c r="D3566" t="s">
        <v>2048</v>
      </c>
      <c r="E3566" t="s">
        <v>19</v>
      </c>
      <c r="F3566">
        <v>127607031</v>
      </c>
      <c r="G3566">
        <v>127612562</v>
      </c>
      <c r="H3566" t="s">
        <v>9</v>
      </c>
      <c r="I3566">
        <v>5532</v>
      </c>
      <c r="J3566">
        <v>2.0575142075314745E-3</v>
      </c>
      <c r="K3566">
        <v>0.12576386710240467</v>
      </c>
    </row>
    <row r="3567" spans="1:11" x14ac:dyDescent="0.25">
      <c r="A3567" t="s">
        <v>15972</v>
      </c>
      <c r="B3567" t="s">
        <v>21903</v>
      </c>
      <c r="C3567" t="s">
        <v>13096</v>
      </c>
      <c r="D3567" t="s">
        <v>1653</v>
      </c>
      <c r="E3567" t="s">
        <v>27</v>
      </c>
      <c r="F3567">
        <v>43563469</v>
      </c>
      <c r="G3567">
        <v>43563558</v>
      </c>
      <c r="H3567" t="s">
        <v>16</v>
      </c>
      <c r="I3567">
        <v>90</v>
      </c>
      <c r="J3567">
        <v>2.051876252749496E-3</v>
      </c>
      <c r="K3567">
        <v>5.0022502969821664E-2</v>
      </c>
    </row>
    <row r="3568" spans="1:11" x14ac:dyDescent="0.25">
      <c r="A3568" t="s">
        <v>18477</v>
      </c>
      <c r="B3568" t="s">
        <v>23354</v>
      </c>
      <c r="C3568" t="s">
        <v>8571</v>
      </c>
      <c r="D3568" t="s">
        <v>8572</v>
      </c>
      <c r="E3568" t="s">
        <v>8</v>
      </c>
      <c r="F3568">
        <v>37417084</v>
      </c>
      <c r="G3568">
        <v>37420627</v>
      </c>
      <c r="H3568" t="s">
        <v>9</v>
      </c>
      <c r="I3568">
        <v>3544</v>
      </c>
      <c r="J3568">
        <v>2.042362257371394E-3</v>
      </c>
      <c r="K3568">
        <v>6.7047039791194279E-2</v>
      </c>
    </row>
    <row r="3569" spans="1:11" x14ac:dyDescent="0.25">
      <c r="A3569" t="s">
        <v>16695</v>
      </c>
      <c r="B3569" t="s">
        <v>20050</v>
      </c>
      <c r="C3569" t="s">
        <v>11816</v>
      </c>
      <c r="D3569" t="s">
        <v>2237</v>
      </c>
      <c r="E3569" t="s">
        <v>47</v>
      </c>
      <c r="F3569">
        <v>94737773</v>
      </c>
      <c r="G3569">
        <v>94738024</v>
      </c>
      <c r="H3569" t="s">
        <v>16</v>
      </c>
      <c r="I3569">
        <v>252</v>
      </c>
      <c r="J3569">
        <v>2.0174871131898586E-3</v>
      </c>
      <c r="K3569">
        <v>4.3140139299734662E-2</v>
      </c>
    </row>
    <row r="3570" spans="1:11" x14ac:dyDescent="0.25">
      <c r="A3570" t="s">
        <v>18088</v>
      </c>
      <c r="B3570" t="s">
        <v>22338</v>
      </c>
      <c r="C3570" t="s">
        <v>10617</v>
      </c>
      <c r="D3570" t="s">
        <v>717</v>
      </c>
      <c r="E3570" t="s">
        <v>24</v>
      </c>
      <c r="F3570">
        <v>25575430</v>
      </c>
      <c r="G3570">
        <v>25579955</v>
      </c>
      <c r="H3570" t="s">
        <v>9</v>
      </c>
      <c r="I3570">
        <v>4526</v>
      </c>
      <c r="J3570">
        <v>1.9289711668931675E-3</v>
      </c>
      <c r="K3570">
        <v>0.11529242580489202</v>
      </c>
    </row>
    <row r="3571" spans="1:11" x14ac:dyDescent="0.25">
      <c r="A3571" t="s">
        <v>18439</v>
      </c>
      <c r="B3571" t="s">
        <v>23703</v>
      </c>
      <c r="C3571" t="s">
        <v>9542</v>
      </c>
      <c r="D3571" t="s">
        <v>7671</v>
      </c>
      <c r="E3571" t="s">
        <v>34</v>
      </c>
      <c r="F3571">
        <v>76899965</v>
      </c>
      <c r="G3571">
        <v>76901295</v>
      </c>
      <c r="H3571" t="s">
        <v>16</v>
      </c>
      <c r="I3571">
        <v>1331</v>
      </c>
      <c r="J3571">
        <v>1.9197802247059581E-3</v>
      </c>
      <c r="K3571">
        <v>0.1174565507835682</v>
      </c>
    </row>
    <row r="3572" spans="1:11" x14ac:dyDescent="0.25">
      <c r="A3572" t="s">
        <v>17957</v>
      </c>
      <c r="B3572" t="s">
        <v>22350</v>
      </c>
      <c r="C3572" t="s">
        <v>9863</v>
      </c>
      <c r="D3572" t="s">
        <v>921</v>
      </c>
      <c r="E3572" t="s">
        <v>19</v>
      </c>
      <c r="F3572">
        <v>46850885</v>
      </c>
      <c r="G3572">
        <v>46851346</v>
      </c>
      <c r="H3572" t="s">
        <v>16</v>
      </c>
      <c r="I3572">
        <v>462</v>
      </c>
      <c r="J3572">
        <v>1.8996642583086754E-3</v>
      </c>
      <c r="K3572">
        <v>7.0057448047567653E-2</v>
      </c>
    </row>
    <row r="3573" spans="1:11" x14ac:dyDescent="0.25">
      <c r="A3573" t="s">
        <v>18284</v>
      </c>
      <c r="B3573" t="s">
        <v>23627</v>
      </c>
      <c r="C3573" t="s">
        <v>8059</v>
      </c>
      <c r="D3573" t="s">
        <v>8051</v>
      </c>
      <c r="E3573" t="s">
        <v>40</v>
      </c>
      <c r="F3573">
        <v>106883894</v>
      </c>
      <c r="G3573">
        <v>106886526</v>
      </c>
      <c r="H3573" t="s">
        <v>9</v>
      </c>
      <c r="I3573">
        <v>2633</v>
      </c>
      <c r="J3573">
        <v>1.8992122313903348E-3</v>
      </c>
      <c r="K3573">
        <v>0.10096426126151695</v>
      </c>
    </row>
    <row r="3574" spans="1:11" x14ac:dyDescent="0.25">
      <c r="A3574" t="s">
        <v>18781</v>
      </c>
      <c r="B3574" t="s">
        <v>23248</v>
      </c>
      <c r="C3574" t="s">
        <v>12242</v>
      </c>
      <c r="D3574" t="s">
        <v>1491</v>
      </c>
      <c r="E3574" t="s">
        <v>17</v>
      </c>
      <c r="F3574">
        <v>113163053</v>
      </c>
      <c r="G3574">
        <v>113164547</v>
      </c>
      <c r="H3574" t="s">
        <v>16</v>
      </c>
      <c r="I3574">
        <v>1495</v>
      </c>
      <c r="J3574">
        <v>1.8985435717920364E-3</v>
      </c>
      <c r="K3574">
        <v>3.4213059136211185E-2</v>
      </c>
    </row>
    <row r="3575" spans="1:11" x14ac:dyDescent="0.25">
      <c r="A3575" t="s">
        <v>18781</v>
      </c>
      <c r="B3575" t="s">
        <v>23248</v>
      </c>
      <c r="C3575" t="s">
        <v>12307</v>
      </c>
      <c r="D3575" t="s">
        <v>1491</v>
      </c>
      <c r="E3575" t="s">
        <v>17</v>
      </c>
      <c r="F3575">
        <v>113163053</v>
      </c>
      <c r="G3575">
        <v>113164544</v>
      </c>
      <c r="H3575" t="s">
        <v>16</v>
      </c>
      <c r="I3575">
        <v>1492</v>
      </c>
      <c r="J3575">
        <v>1.8985427468388438E-3</v>
      </c>
      <c r="K3575">
        <v>3.4213044020155223E-2</v>
      </c>
    </row>
    <row r="3576" spans="1:11" x14ac:dyDescent="0.25">
      <c r="A3576" t="s">
        <v>18542</v>
      </c>
      <c r="B3576" t="s">
        <v>22285</v>
      </c>
      <c r="C3576" t="s">
        <v>11360</v>
      </c>
      <c r="D3576" t="s">
        <v>1280</v>
      </c>
      <c r="E3576" t="s">
        <v>26</v>
      </c>
      <c r="F3576">
        <v>95234250</v>
      </c>
      <c r="G3576">
        <v>95236409</v>
      </c>
      <c r="H3576" t="s">
        <v>16</v>
      </c>
      <c r="I3576">
        <v>2160</v>
      </c>
      <c r="J3576">
        <v>1.8734223373670922E-3</v>
      </c>
      <c r="K3576">
        <v>6.4090304061968362E-2</v>
      </c>
    </row>
    <row r="3577" spans="1:11" x14ac:dyDescent="0.25">
      <c r="A3577" t="s">
        <v>18284</v>
      </c>
      <c r="B3577" t="s">
        <v>23627</v>
      </c>
      <c r="C3577" t="s">
        <v>8050</v>
      </c>
      <c r="D3577" t="s">
        <v>8051</v>
      </c>
      <c r="E3577" t="s">
        <v>40</v>
      </c>
      <c r="F3577">
        <v>106883863</v>
      </c>
      <c r="G3577">
        <v>106886526</v>
      </c>
      <c r="H3577" t="s">
        <v>9</v>
      </c>
      <c r="I3577">
        <v>2664</v>
      </c>
      <c r="J3577">
        <v>1.8384032250979843E-3</v>
      </c>
      <c r="K3577">
        <v>9.7677456490830247E-2</v>
      </c>
    </row>
    <row r="3578" spans="1:11" x14ac:dyDescent="0.25">
      <c r="A3578" t="s">
        <v>17549</v>
      </c>
      <c r="B3578" t="s">
        <v>22981</v>
      </c>
      <c r="C3578" t="s">
        <v>9563</v>
      </c>
      <c r="D3578" t="s">
        <v>5017</v>
      </c>
      <c r="E3578" t="s">
        <v>19</v>
      </c>
      <c r="F3578">
        <v>12804982</v>
      </c>
      <c r="G3578">
        <v>12811666</v>
      </c>
      <c r="H3578" t="s">
        <v>9</v>
      </c>
      <c r="I3578">
        <v>6685</v>
      </c>
      <c r="J3578">
        <v>1.8365663262870369E-3</v>
      </c>
      <c r="K3578">
        <v>0.10498025094400669</v>
      </c>
    </row>
    <row r="3579" spans="1:11" x14ac:dyDescent="0.25">
      <c r="A3579" t="s">
        <v>18871</v>
      </c>
      <c r="B3579" t="s">
        <v>23828</v>
      </c>
      <c r="C3579" t="s">
        <v>9718</v>
      </c>
      <c r="D3579" t="s">
        <v>9719</v>
      </c>
      <c r="E3579" t="s">
        <v>54</v>
      </c>
      <c r="F3579">
        <v>9557792</v>
      </c>
      <c r="G3579">
        <v>9558477</v>
      </c>
      <c r="H3579" t="s">
        <v>9</v>
      </c>
      <c r="I3579">
        <v>686</v>
      </c>
      <c r="J3579">
        <v>1.8273824051397991E-3</v>
      </c>
      <c r="K3579">
        <v>8.1874992544785016E-2</v>
      </c>
    </row>
    <row r="3580" spans="1:11" x14ac:dyDescent="0.25">
      <c r="A3580" t="s">
        <v>18653</v>
      </c>
      <c r="B3580" t="s">
        <v>23729</v>
      </c>
      <c r="C3580" t="s">
        <v>11565</v>
      </c>
      <c r="D3580" t="s">
        <v>241</v>
      </c>
      <c r="E3580" t="s">
        <v>15</v>
      </c>
      <c r="F3580">
        <v>7372148</v>
      </c>
      <c r="G3580">
        <v>7375826</v>
      </c>
      <c r="H3580" t="s">
        <v>9</v>
      </c>
      <c r="I3580">
        <v>3679</v>
      </c>
      <c r="J3580">
        <v>1.788486692485991E-3</v>
      </c>
      <c r="K3580">
        <v>3.8177638833640733E-2</v>
      </c>
    </row>
    <row r="3581" spans="1:11" x14ac:dyDescent="0.25">
      <c r="A3581" t="s">
        <v>16950</v>
      </c>
      <c r="B3581" t="s">
        <v>19155</v>
      </c>
      <c r="C3581" t="s">
        <v>11348</v>
      </c>
      <c r="D3581" t="s">
        <v>261</v>
      </c>
      <c r="E3581" t="s">
        <v>26</v>
      </c>
      <c r="F3581">
        <v>108012261</v>
      </c>
      <c r="G3581">
        <v>108012778</v>
      </c>
      <c r="H3581" t="s">
        <v>9</v>
      </c>
      <c r="I3581">
        <v>518</v>
      </c>
      <c r="J3581">
        <v>1.782477590182463E-3</v>
      </c>
      <c r="K3581">
        <v>4.6632127671533005E-2</v>
      </c>
    </row>
    <row r="3582" spans="1:11" x14ac:dyDescent="0.25">
      <c r="A3582" t="s">
        <v>16950</v>
      </c>
      <c r="B3582" t="s">
        <v>19155</v>
      </c>
      <c r="C3582" t="s">
        <v>11347</v>
      </c>
      <c r="D3582" t="s">
        <v>261</v>
      </c>
      <c r="E3582" t="s">
        <v>26</v>
      </c>
      <c r="F3582">
        <v>108012255</v>
      </c>
      <c r="G3582">
        <v>108012778</v>
      </c>
      <c r="H3582" t="s">
        <v>9</v>
      </c>
      <c r="I3582">
        <v>524</v>
      </c>
      <c r="J3582">
        <v>1.7824775738732868E-3</v>
      </c>
      <c r="K3582">
        <v>4.6632126638228445E-2</v>
      </c>
    </row>
    <row r="3583" spans="1:11" x14ac:dyDescent="0.25">
      <c r="A3583" t="s">
        <v>18870</v>
      </c>
      <c r="B3583" t="s">
        <v>23827</v>
      </c>
      <c r="C3583" t="s">
        <v>8498</v>
      </c>
      <c r="D3583" t="s">
        <v>8499</v>
      </c>
      <c r="E3583" t="s">
        <v>19</v>
      </c>
      <c r="F3583">
        <v>27817855</v>
      </c>
      <c r="G3583">
        <v>27822916</v>
      </c>
      <c r="H3583" t="s">
        <v>16</v>
      </c>
      <c r="I3583">
        <v>5062</v>
      </c>
      <c r="J3583">
        <v>1.7806725726424721E-3</v>
      </c>
      <c r="K3583">
        <v>0.11169964188928595</v>
      </c>
    </row>
    <row r="3584" spans="1:11" x14ac:dyDescent="0.25">
      <c r="A3584" t="s">
        <v>17947</v>
      </c>
      <c r="B3584" t="s">
        <v>22781</v>
      </c>
      <c r="C3584" t="s">
        <v>10290</v>
      </c>
      <c r="D3584" t="s">
        <v>7515</v>
      </c>
      <c r="E3584" t="s">
        <v>59</v>
      </c>
      <c r="F3584">
        <v>84012082</v>
      </c>
      <c r="G3584">
        <v>84016241</v>
      </c>
      <c r="H3584" t="s">
        <v>9</v>
      </c>
      <c r="I3584">
        <v>4160</v>
      </c>
      <c r="J3584">
        <v>1.779355874258981E-3</v>
      </c>
      <c r="K3584">
        <v>9.9533091581484073E-2</v>
      </c>
    </row>
    <row r="3585" spans="1:11" x14ac:dyDescent="0.25">
      <c r="A3585" t="s">
        <v>18881</v>
      </c>
      <c r="B3585" t="s">
        <v>23832</v>
      </c>
      <c r="C3585" t="s">
        <v>8673</v>
      </c>
      <c r="D3585" t="s">
        <v>8674</v>
      </c>
      <c r="E3585" t="s">
        <v>29</v>
      </c>
      <c r="F3585">
        <v>76287400</v>
      </c>
      <c r="G3585">
        <v>76295015</v>
      </c>
      <c r="H3585" t="s">
        <v>9</v>
      </c>
      <c r="I3585">
        <v>7616</v>
      </c>
      <c r="J3585">
        <v>1.7657282849768141E-3</v>
      </c>
      <c r="K3585">
        <v>4.6375382326937581E-2</v>
      </c>
    </row>
    <row r="3586" spans="1:11" x14ac:dyDescent="0.25">
      <c r="A3586" t="s">
        <v>17481</v>
      </c>
      <c r="B3586" t="s">
        <v>21738</v>
      </c>
      <c r="C3586" t="s">
        <v>7689</v>
      </c>
      <c r="D3586" t="s">
        <v>3880</v>
      </c>
      <c r="E3586" t="s">
        <v>47</v>
      </c>
      <c r="F3586">
        <v>70189078</v>
      </c>
      <c r="G3586">
        <v>70193200</v>
      </c>
      <c r="H3586" t="s">
        <v>16</v>
      </c>
      <c r="I3586">
        <v>4123</v>
      </c>
      <c r="J3586">
        <v>1.7597634059627887E-3</v>
      </c>
      <c r="K3586">
        <v>3.2427065728836128E-2</v>
      </c>
    </row>
    <row r="3587" spans="1:11" x14ac:dyDescent="0.25">
      <c r="A3587" t="s">
        <v>15696</v>
      </c>
      <c r="B3587" t="s">
        <v>21252</v>
      </c>
      <c r="C3587" t="s">
        <v>7026</v>
      </c>
      <c r="D3587" t="s">
        <v>7027</v>
      </c>
      <c r="E3587" t="s">
        <v>23</v>
      </c>
      <c r="F3587">
        <v>78522850</v>
      </c>
      <c r="G3587">
        <v>78525541</v>
      </c>
      <c r="H3587" t="s">
        <v>9</v>
      </c>
      <c r="I3587">
        <v>2692</v>
      </c>
      <c r="J3587">
        <v>1.7541664873941265E-3</v>
      </c>
      <c r="K3587">
        <v>2.7799957852439432E-2</v>
      </c>
    </row>
    <row r="3588" spans="1:11" x14ac:dyDescent="0.25">
      <c r="A3588" t="s">
        <v>16730</v>
      </c>
      <c r="B3588" t="s">
        <v>22900</v>
      </c>
      <c r="C3588" t="s">
        <v>9906</v>
      </c>
      <c r="D3588" t="s">
        <v>5608</v>
      </c>
      <c r="E3588" t="s">
        <v>21</v>
      </c>
      <c r="F3588">
        <v>54577605</v>
      </c>
      <c r="G3588">
        <v>54579686</v>
      </c>
      <c r="H3588" t="s">
        <v>9</v>
      </c>
      <c r="I3588">
        <v>2082</v>
      </c>
      <c r="J3588">
        <v>1.7359974062271383E-3</v>
      </c>
      <c r="K3588">
        <v>2.9488620340295927E-2</v>
      </c>
    </row>
    <row r="3589" spans="1:11" x14ac:dyDescent="0.25">
      <c r="A3589" t="s">
        <v>16730</v>
      </c>
      <c r="B3589" t="s">
        <v>22900</v>
      </c>
      <c r="C3589" t="s">
        <v>9905</v>
      </c>
      <c r="D3589" t="s">
        <v>5608</v>
      </c>
      <c r="E3589" t="s">
        <v>21</v>
      </c>
      <c r="F3589">
        <v>54577604</v>
      </c>
      <c r="G3589">
        <v>54579686</v>
      </c>
      <c r="H3589" t="s">
        <v>9</v>
      </c>
      <c r="I3589">
        <v>2083</v>
      </c>
      <c r="J3589">
        <v>1.735996563935624E-3</v>
      </c>
      <c r="K3589">
        <v>2.9488605851178712E-2</v>
      </c>
    </row>
    <row r="3590" spans="1:11" x14ac:dyDescent="0.25">
      <c r="A3590" t="s">
        <v>18835</v>
      </c>
      <c r="B3590" t="s">
        <v>23834</v>
      </c>
      <c r="C3590" t="s">
        <v>9586</v>
      </c>
      <c r="D3590" t="s">
        <v>9587</v>
      </c>
      <c r="E3590" t="s">
        <v>23</v>
      </c>
      <c r="F3590">
        <v>111071549</v>
      </c>
      <c r="G3590">
        <v>111076821</v>
      </c>
      <c r="H3590" t="s">
        <v>16</v>
      </c>
      <c r="I3590">
        <v>5273</v>
      </c>
      <c r="J3590">
        <v>1.7351717633116159E-3</v>
      </c>
      <c r="K3590">
        <v>0.42654335834895218</v>
      </c>
    </row>
    <row r="3591" spans="1:11" x14ac:dyDescent="0.25">
      <c r="A3591" t="s">
        <v>18593</v>
      </c>
      <c r="B3591" t="s">
        <v>23840</v>
      </c>
      <c r="C3591" t="s">
        <v>6991</v>
      </c>
      <c r="D3591" t="s">
        <v>6992</v>
      </c>
      <c r="E3591" t="s">
        <v>24</v>
      </c>
      <c r="F3591">
        <v>82256215</v>
      </c>
      <c r="G3591">
        <v>82259879</v>
      </c>
      <c r="H3591" t="s">
        <v>16</v>
      </c>
      <c r="I3591">
        <v>3665</v>
      </c>
      <c r="J3591">
        <v>1.7306991873984323E-3</v>
      </c>
      <c r="K3591">
        <v>3.2492120440399258E-2</v>
      </c>
    </row>
    <row r="3592" spans="1:11" x14ac:dyDescent="0.25">
      <c r="A3592" t="s">
        <v>18864</v>
      </c>
      <c r="B3592" t="s">
        <v>23835</v>
      </c>
      <c r="C3592" t="s">
        <v>8785</v>
      </c>
      <c r="D3592" t="s">
        <v>8786</v>
      </c>
      <c r="E3592" t="s">
        <v>21</v>
      </c>
      <c r="F3592">
        <v>59347226</v>
      </c>
      <c r="G3592">
        <v>59355429</v>
      </c>
      <c r="H3592" t="s">
        <v>9</v>
      </c>
      <c r="I3592">
        <v>8204</v>
      </c>
      <c r="J3592">
        <v>1.719592931038072E-3</v>
      </c>
      <c r="K3592">
        <v>7.4730353570067715E-2</v>
      </c>
    </row>
    <row r="3593" spans="1:11" x14ac:dyDescent="0.25">
      <c r="A3593" t="s">
        <v>17099</v>
      </c>
      <c r="B3593" t="s">
        <v>22516</v>
      </c>
      <c r="C3593" t="s">
        <v>10471</v>
      </c>
      <c r="D3593" t="s">
        <v>5044</v>
      </c>
      <c r="E3593" t="s">
        <v>21</v>
      </c>
      <c r="F3593">
        <v>113747066</v>
      </c>
      <c r="G3593">
        <v>113748848</v>
      </c>
      <c r="H3593" t="s">
        <v>9</v>
      </c>
      <c r="I3593">
        <v>1783</v>
      </c>
      <c r="J3593">
        <v>1.7139854526699479E-3</v>
      </c>
      <c r="K3593">
        <v>5.9347110449565699E-2</v>
      </c>
    </row>
    <row r="3594" spans="1:11" x14ac:dyDescent="0.25">
      <c r="A3594" t="s">
        <v>18853</v>
      </c>
      <c r="B3594" t="s">
        <v>23836</v>
      </c>
      <c r="C3594" t="s">
        <v>9024</v>
      </c>
      <c r="D3594" t="s">
        <v>9025</v>
      </c>
      <c r="E3594" t="s">
        <v>12</v>
      </c>
      <c r="F3594">
        <v>66065176</v>
      </c>
      <c r="G3594">
        <v>66067219</v>
      </c>
      <c r="H3594" t="s">
        <v>9</v>
      </c>
      <c r="I3594">
        <v>2044</v>
      </c>
      <c r="J3594">
        <v>1.6981151355478785E-3</v>
      </c>
      <c r="K3594">
        <v>0.16025951296056817</v>
      </c>
    </row>
    <row r="3595" spans="1:11" x14ac:dyDescent="0.25">
      <c r="A3595" t="s">
        <v>16310</v>
      </c>
      <c r="B3595" t="s">
        <v>22241</v>
      </c>
      <c r="C3595" t="s">
        <v>8878</v>
      </c>
      <c r="D3595" t="s">
        <v>3959</v>
      </c>
      <c r="E3595" t="s">
        <v>23</v>
      </c>
      <c r="F3595">
        <v>17198259</v>
      </c>
      <c r="G3595">
        <v>17200375</v>
      </c>
      <c r="H3595" t="s">
        <v>16</v>
      </c>
      <c r="I3595">
        <v>2117</v>
      </c>
      <c r="J3595">
        <v>1.6802977318655099E-3</v>
      </c>
      <c r="K3595">
        <v>2.582932840446802E-2</v>
      </c>
    </row>
    <row r="3596" spans="1:11" x14ac:dyDescent="0.25">
      <c r="A3596" t="s">
        <v>18509</v>
      </c>
      <c r="B3596" t="s">
        <v>23831</v>
      </c>
      <c r="C3596" t="s">
        <v>1210</v>
      </c>
      <c r="D3596" t="s">
        <v>1211</v>
      </c>
      <c r="E3596" t="s">
        <v>24</v>
      </c>
      <c r="F3596">
        <v>73273125</v>
      </c>
      <c r="G3596">
        <v>73277471</v>
      </c>
      <c r="H3596" t="s">
        <v>16</v>
      </c>
      <c r="I3596">
        <v>4347</v>
      </c>
      <c r="J3596">
        <v>1.6531858488106899E-3</v>
      </c>
      <c r="K3596">
        <v>2.4338973976563344E-2</v>
      </c>
    </row>
    <row r="3597" spans="1:11" x14ac:dyDescent="0.25">
      <c r="A3597" t="s">
        <v>14932</v>
      </c>
      <c r="B3597" t="s">
        <v>23377</v>
      </c>
      <c r="C3597" t="s">
        <v>9048</v>
      </c>
      <c r="D3597" t="s">
        <v>6074</v>
      </c>
      <c r="E3597" t="s">
        <v>26</v>
      </c>
      <c r="F3597">
        <v>108148321</v>
      </c>
      <c r="G3597">
        <v>108151943</v>
      </c>
      <c r="H3597" t="s">
        <v>9</v>
      </c>
      <c r="I3597">
        <v>3623</v>
      </c>
      <c r="J3597">
        <v>1.602808521632082E-3</v>
      </c>
      <c r="K3597">
        <v>5.9378734744006498E-2</v>
      </c>
    </row>
    <row r="3598" spans="1:11" x14ac:dyDescent="0.25">
      <c r="A3598" t="s">
        <v>15430</v>
      </c>
      <c r="B3598" t="s">
        <v>21121</v>
      </c>
      <c r="C3598" t="s">
        <v>11596</v>
      </c>
      <c r="D3598" t="s">
        <v>3347</v>
      </c>
      <c r="E3598" t="s">
        <v>19</v>
      </c>
      <c r="F3598">
        <v>43474186</v>
      </c>
      <c r="G3598">
        <v>43474551</v>
      </c>
      <c r="H3598" t="s">
        <v>9</v>
      </c>
      <c r="I3598">
        <v>366</v>
      </c>
      <c r="J3598">
        <v>1.6007965792647072E-3</v>
      </c>
      <c r="K3598">
        <v>3.7274260761706049E-2</v>
      </c>
    </row>
    <row r="3599" spans="1:11" x14ac:dyDescent="0.25">
      <c r="A3599" t="s">
        <v>17251</v>
      </c>
      <c r="B3599" t="s">
        <v>20727</v>
      </c>
      <c r="C3599" t="s">
        <v>7568</v>
      </c>
      <c r="D3599" t="s">
        <v>2025</v>
      </c>
      <c r="E3599" t="s">
        <v>12</v>
      </c>
      <c r="F3599">
        <v>55435191</v>
      </c>
      <c r="G3599">
        <v>55438345</v>
      </c>
      <c r="H3599" t="s">
        <v>16</v>
      </c>
      <c r="I3599">
        <v>3155</v>
      </c>
      <c r="J3599">
        <v>1.5906501130378281E-3</v>
      </c>
      <c r="K3599">
        <v>5.7477148388608783E-2</v>
      </c>
    </row>
    <row r="3600" spans="1:11" x14ac:dyDescent="0.25">
      <c r="A3600" t="s">
        <v>18879</v>
      </c>
      <c r="B3600" t="s">
        <v>23837</v>
      </c>
      <c r="C3600" t="s">
        <v>8567</v>
      </c>
      <c r="D3600" t="s">
        <v>8568</v>
      </c>
      <c r="E3600" t="s">
        <v>27</v>
      </c>
      <c r="F3600">
        <v>34803113</v>
      </c>
      <c r="G3600">
        <v>34812043</v>
      </c>
      <c r="H3600" t="s">
        <v>9</v>
      </c>
      <c r="I3600">
        <v>8931</v>
      </c>
      <c r="J3600">
        <v>1.5229301063469647E-3</v>
      </c>
      <c r="K3600">
        <v>9.1177551035652379E-2</v>
      </c>
    </row>
    <row r="3601" spans="1:11" x14ac:dyDescent="0.25">
      <c r="A3601" t="s">
        <v>16885</v>
      </c>
      <c r="B3601" t="s">
        <v>22188</v>
      </c>
      <c r="C3601" t="s">
        <v>12873</v>
      </c>
      <c r="D3601" t="s">
        <v>1164</v>
      </c>
      <c r="E3601" t="s">
        <v>8</v>
      </c>
      <c r="F3601">
        <v>33723786</v>
      </c>
      <c r="G3601">
        <v>33724102</v>
      </c>
      <c r="H3601" t="s">
        <v>16</v>
      </c>
      <c r="I3601">
        <v>317</v>
      </c>
      <c r="J3601">
        <v>1.5215433166667625E-3</v>
      </c>
      <c r="K3601">
        <v>9.3126465856134558E-2</v>
      </c>
    </row>
    <row r="3602" spans="1:11" x14ac:dyDescent="0.25">
      <c r="A3602" t="s">
        <v>17869</v>
      </c>
      <c r="B3602" t="s">
        <v>23017</v>
      </c>
      <c r="C3602" t="s">
        <v>6201</v>
      </c>
      <c r="D3602" t="s">
        <v>2817</v>
      </c>
      <c r="E3602" t="s">
        <v>8</v>
      </c>
      <c r="F3602">
        <v>152774260</v>
      </c>
      <c r="G3602">
        <v>152775597</v>
      </c>
      <c r="H3602" t="s">
        <v>16</v>
      </c>
      <c r="I3602">
        <v>1338</v>
      </c>
      <c r="J3602">
        <v>1.5129912814376145E-3</v>
      </c>
      <c r="K3602">
        <v>2.5953699911790324E-2</v>
      </c>
    </row>
    <row r="3603" spans="1:11" x14ac:dyDescent="0.25">
      <c r="A3603" t="s">
        <v>15895</v>
      </c>
      <c r="B3603" t="s">
        <v>20848</v>
      </c>
      <c r="C3603" t="s">
        <v>1576</v>
      </c>
      <c r="D3603" t="s">
        <v>1201</v>
      </c>
      <c r="E3603" t="s">
        <v>59</v>
      </c>
      <c r="F3603">
        <v>74277301</v>
      </c>
      <c r="G3603">
        <v>74277578</v>
      </c>
      <c r="H3603" t="s">
        <v>16</v>
      </c>
      <c r="I3603">
        <v>278</v>
      </c>
      <c r="J3603">
        <v>1.5045969075191401E-3</v>
      </c>
      <c r="K3603">
        <v>2.1249057897954698E-2</v>
      </c>
    </row>
    <row r="3604" spans="1:11" x14ac:dyDescent="0.25">
      <c r="A3604" t="s">
        <v>16937</v>
      </c>
      <c r="B3604" t="s">
        <v>23841</v>
      </c>
      <c r="C3604" t="s">
        <v>10907</v>
      </c>
      <c r="D3604" t="s">
        <v>786</v>
      </c>
      <c r="E3604" t="s">
        <v>47</v>
      </c>
      <c r="F3604">
        <v>85119433</v>
      </c>
      <c r="G3604">
        <v>85120814</v>
      </c>
      <c r="H3604" t="s">
        <v>9</v>
      </c>
      <c r="I3604">
        <v>1382</v>
      </c>
      <c r="J3604">
        <v>1.4859973275817007E-3</v>
      </c>
      <c r="K3604">
        <v>0.50169932245378557</v>
      </c>
    </row>
    <row r="3605" spans="1:11" x14ac:dyDescent="0.25">
      <c r="A3605" t="s">
        <v>16400</v>
      </c>
      <c r="B3605" t="s">
        <v>21468</v>
      </c>
      <c r="C3605" t="s">
        <v>8485</v>
      </c>
      <c r="D3605" t="s">
        <v>8484</v>
      </c>
      <c r="E3605" t="s">
        <v>17</v>
      </c>
      <c r="F3605">
        <v>78961797</v>
      </c>
      <c r="G3605">
        <v>78965176</v>
      </c>
      <c r="H3605" t="s">
        <v>9</v>
      </c>
      <c r="I3605">
        <v>3380</v>
      </c>
      <c r="J3605">
        <v>1.4793565079005422E-3</v>
      </c>
      <c r="K3605">
        <v>5.4411837651177061E-2</v>
      </c>
    </row>
    <row r="3606" spans="1:11" x14ac:dyDescent="0.25">
      <c r="A3606" t="s">
        <v>16400</v>
      </c>
      <c r="B3606" t="s">
        <v>21468</v>
      </c>
      <c r="C3606" t="s">
        <v>8483</v>
      </c>
      <c r="D3606" t="s">
        <v>8484</v>
      </c>
      <c r="E3606" t="s">
        <v>17</v>
      </c>
      <c r="F3606">
        <v>78961795</v>
      </c>
      <c r="G3606">
        <v>78965176</v>
      </c>
      <c r="H3606" t="s">
        <v>9</v>
      </c>
      <c r="I3606">
        <v>3382</v>
      </c>
      <c r="J3606">
        <v>1.4793563489228778E-3</v>
      </c>
      <c r="K3606">
        <v>5.4411829780370874E-2</v>
      </c>
    </row>
    <row r="3607" spans="1:11" x14ac:dyDescent="0.25">
      <c r="A3607" t="s">
        <v>16400</v>
      </c>
      <c r="B3607" t="s">
        <v>21468</v>
      </c>
      <c r="C3607" t="s">
        <v>8504</v>
      </c>
      <c r="D3607" t="s">
        <v>8484</v>
      </c>
      <c r="E3607" t="s">
        <v>17</v>
      </c>
      <c r="F3607">
        <v>78961800</v>
      </c>
      <c r="G3607">
        <v>78965173</v>
      </c>
      <c r="H3607" t="s">
        <v>9</v>
      </c>
      <c r="I3607">
        <v>3374</v>
      </c>
      <c r="J3607">
        <v>1.479356020013145E-3</v>
      </c>
      <c r="K3607">
        <v>5.4411818983144677E-2</v>
      </c>
    </row>
    <row r="3608" spans="1:11" x14ac:dyDescent="0.25">
      <c r="A3608" t="s">
        <v>18410</v>
      </c>
      <c r="B3608" t="s">
        <v>22756</v>
      </c>
      <c r="C3608" t="s">
        <v>6538</v>
      </c>
      <c r="D3608" t="s">
        <v>4549</v>
      </c>
      <c r="E3608" t="s">
        <v>19</v>
      </c>
      <c r="F3608">
        <v>109519585</v>
      </c>
      <c r="G3608">
        <v>109521153</v>
      </c>
      <c r="H3608" t="s">
        <v>16</v>
      </c>
      <c r="I3608">
        <v>1569</v>
      </c>
      <c r="J3608">
        <v>1.4160594515995606E-3</v>
      </c>
      <c r="K3608">
        <v>3.1505816939805781E-2</v>
      </c>
    </row>
    <row r="3609" spans="1:11" x14ac:dyDescent="0.25">
      <c r="A3609" t="s">
        <v>17079</v>
      </c>
      <c r="B3609" t="s">
        <v>23759</v>
      </c>
      <c r="C3609" t="s">
        <v>6264</v>
      </c>
      <c r="D3609" t="s">
        <v>6112</v>
      </c>
      <c r="E3609" t="s">
        <v>24</v>
      </c>
      <c r="F3609">
        <v>156144445</v>
      </c>
      <c r="G3609">
        <v>156144589</v>
      </c>
      <c r="H3609" t="s">
        <v>16</v>
      </c>
      <c r="I3609">
        <v>145</v>
      </c>
      <c r="J3609">
        <v>1.3866282312594014E-3</v>
      </c>
      <c r="K3609">
        <v>4.8046752268900698E-2</v>
      </c>
    </row>
    <row r="3610" spans="1:11" x14ac:dyDescent="0.25">
      <c r="A3610" t="s">
        <v>14483</v>
      </c>
      <c r="B3610" t="s">
        <v>21756</v>
      </c>
      <c r="C3610" t="s">
        <v>7616</v>
      </c>
      <c r="D3610" t="s">
        <v>3371</v>
      </c>
      <c r="E3610" t="s">
        <v>27</v>
      </c>
      <c r="F3610">
        <v>132853501</v>
      </c>
      <c r="G3610">
        <v>132855558</v>
      </c>
      <c r="H3610" t="s">
        <v>9</v>
      </c>
      <c r="I3610">
        <v>2058</v>
      </c>
      <c r="J3610">
        <v>1.3676731077254534E-3</v>
      </c>
      <c r="K3610">
        <v>2.0088851812464829E-2</v>
      </c>
    </row>
    <row r="3611" spans="1:11" x14ac:dyDescent="0.25">
      <c r="A3611" t="s">
        <v>16736</v>
      </c>
      <c r="B3611" t="s">
        <v>22404</v>
      </c>
      <c r="C3611" t="s">
        <v>1260</v>
      </c>
      <c r="D3611" t="s">
        <v>115</v>
      </c>
      <c r="E3611" t="s">
        <v>54</v>
      </c>
      <c r="F3611">
        <v>43493516</v>
      </c>
      <c r="G3611">
        <v>43493811</v>
      </c>
      <c r="H3611" t="s">
        <v>16</v>
      </c>
      <c r="I3611">
        <v>296</v>
      </c>
      <c r="J3611">
        <v>1.3643074977860437E-3</v>
      </c>
      <c r="K3611">
        <v>1.714408690559371E-2</v>
      </c>
    </row>
    <row r="3612" spans="1:11" x14ac:dyDescent="0.25">
      <c r="A3612" t="s">
        <v>17625</v>
      </c>
      <c r="B3612" t="s">
        <v>19303</v>
      </c>
      <c r="C3612" t="s">
        <v>12452</v>
      </c>
      <c r="D3612" t="s">
        <v>580</v>
      </c>
      <c r="E3612" t="s">
        <v>24</v>
      </c>
      <c r="F3612">
        <v>24003529</v>
      </c>
      <c r="G3612">
        <v>24003954</v>
      </c>
      <c r="H3612" t="s">
        <v>9</v>
      </c>
      <c r="I3612">
        <v>426</v>
      </c>
      <c r="J3612">
        <v>1.363378901019785E-3</v>
      </c>
      <c r="K3612">
        <v>6.2895500875583307E-2</v>
      </c>
    </row>
    <row r="3613" spans="1:11" x14ac:dyDescent="0.25">
      <c r="A3613" t="s">
        <v>16817</v>
      </c>
      <c r="B3613" t="s">
        <v>23251</v>
      </c>
      <c r="C3613" t="s">
        <v>10735</v>
      </c>
      <c r="D3613" t="s">
        <v>2604</v>
      </c>
      <c r="E3613" t="s">
        <v>23</v>
      </c>
      <c r="F3613">
        <v>117076802</v>
      </c>
      <c r="G3613">
        <v>117078954</v>
      </c>
      <c r="H3613" t="s">
        <v>16</v>
      </c>
      <c r="I3613">
        <v>2153</v>
      </c>
      <c r="J3613">
        <v>1.3403456672014258E-3</v>
      </c>
      <c r="K3613">
        <v>5.2356744893666061E-2</v>
      </c>
    </row>
    <row r="3614" spans="1:11" x14ac:dyDescent="0.25">
      <c r="A3614" t="s">
        <v>18946</v>
      </c>
      <c r="B3614" t="s">
        <v>23829</v>
      </c>
      <c r="C3614" t="s">
        <v>8163</v>
      </c>
      <c r="D3614" t="s">
        <v>8164</v>
      </c>
      <c r="E3614" t="s">
        <v>19</v>
      </c>
      <c r="F3614">
        <v>92857525</v>
      </c>
      <c r="G3614">
        <v>92860312</v>
      </c>
      <c r="H3614" t="s">
        <v>9</v>
      </c>
      <c r="I3614">
        <v>2788</v>
      </c>
      <c r="J3614">
        <v>1.3338503100990273E-3</v>
      </c>
      <c r="K3614">
        <v>5.6980559637524943E-2</v>
      </c>
    </row>
    <row r="3615" spans="1:11" x14ac:dyDescent="0.25">
      <c r="A3615" t="s">
        <v>16516</v>
      </c>
      <c r="B3615" t="s">
        <v>20916</v>
      </c>
      <c r="C3615" t="s">
        <v>13522</v>
      </c>
      <c r="D3615" t="s">
        <v>1221</v>
      </c>
      <c r="E3615" t="s">
        <v>34</v>
      </c>
      <c r="F3615">
        <v>76305140</v>
      </c>
      <c r="G3615">
        <v>76305335</v>
      </c>
      <c r="H3615" t="s">
        <v>9</v>
      </c>
      <c r="I3615">
        <v>196</v>
      </c>
      <c r="J3615">
        <v>1.3274068895965385E-3</v>
      </c>
      <c r="K3615">
        <v>8.4152183153034216E-2</v>
      </c>
    </row>
    <row r="3616" spans="1:11" x14ac:dyDescent="0.25">
      <c r="A3616" t="s">
        <v>17932</v>
      </c>
      <c r="B3616" t="s">
        <v>23194</v>
      </c>
      <c r="C3616" t="s">
        <v>8679</v>
      </c>
      <c r="D3616" t="s">
        <v>2847</v>
      </c>
      <c r="E3616" t="s">
        <v>24</v>
      </c>
      <c r="F3616">
        <v>36036326</v>
      </c>
      <c r="G3616">
        <v>36036641</v>
      </c>
      <c r="H3616" t="s">
        <v>9</v>
      </c>
      <c r="I3616">
        <v>316</v>
      </c>
      <c r="J3616">
        <v>1.3103409727633353E-3</v>
      </c>
      <c r="K3616">
        <v>2.5980127904242797E-2</v>
      </c>
    </row>
    <row r="3617" spans="1:11" x14ac:dyDescent="0.25">
      <c r="A3617" t="s">
        <v>14787</v>
      </c>
      <c r="B3617" t="s">
        <v>20389</v>
      </c>
      <c r="C3617" t="s">
        <v>11743</v>
      </c>
      <c r="D3617" t="s">
        <v>2521</v>
      </c>
      <c r="E3617" t="s">
        <v>23</v>
      </c>
      <c r="F3617">
        <v>121250760</v>
      </c>
      <c r="G3617">
        <v>121250917</v>
      </c>
      <c r="H3617" t="s">
        <v>16</v>
      </c>
      <c r="I3617">
        <v>158</v>
      </c>
      <c r="J3617">
        <v>1.2932578167328401E-3</v>
      </c>
      <c r="K3617">
        <v>7.312158143030531E-2</v>
      </c>
    </row>
    <row r="3618" spans="1:11" x14ac:dyDescent="0.25">
      <c r="A3618" t="s">
        <v>16322</v>
      </c>
      <c r="B3618" t="s">
        <v>23842</v>
      </c>
      <c r="C3618" t="s">
        <v>9132</v>
      </c>
      <c r="D3618" t="s">
        <v>9133</v>
      </c>
      <c r="E3618" t="s">
        <v>47</v>
      </c>
      <c r="F3618">
        <v>29344176</v>
      </c>
      <c r="G3618">
        <v>29347883</v>
      </c>
      <c r="H3618" t="s">
        <v>9</v>
      </c>
      <c r="I3618">
        <v>3708</v>
      </c>
      <c r="J3618">
        <v>1.2877925731702433E-3</v>
      </c>
      <c r="K3618">
        <v>6.7176492621406528E-2</v>
      </c>
    </row>
    <row r="3619" spans="1:11" x14ac:dyDescent="0.25">
      <c r="A3619" t="s">
        <v>16322</v>
      </c>
      <c r="B3619" t="s">
        <v>23842</v>
      </c>
      <c r="C3619" t="s">
        <v>9134</v>
      </c>
      <c r="D3619" t="s">
        <v>9133</v>
      </c>
      <c r="E3619" t="s">
        <v>47</v>
      </c>
      <c r="F3619">
        <v>29344178</v>
      </c>
      <c r="G3619">
        <v>29347883</v>
      </c>
      <c r="H3619" t="s">
        <v>9</v>
      </c>
      <c r="I3619">
        <v>3706</v>
      </c>
      <c r="J3619">
        <v>1.2877916829754921E-3</v>
      </c>
      <c r="K3619">
        <v>6.7176444473049018E-2</v>
      </c>
    </row>
    <row r="3620" spans="1:11" x14ac:dyDescent="0.25">
      <c r="A3620" t="s">
        <v>16469</v>
      </c>
      <c r="B3620" t="s">
        <v>23615</v>
      </c>
      <c r="C3620" t="s">
        <v>11359</v>
      </c>
      <c r="D3620" t="s">
        <v>1181</v>
      </c>
      <c r="E3620" t="s">
        <v>17</v>
      </c>
      <c r="F3620">
        <v>4833174</v>
      </c>
      <c r="G3620">
        <v>4833795</v>
      </c>
      <c r="H3620" t="s">
        <v>9</v>
      </c>
      <c r="I3620">
        <v>622</v>
      </c>
      <c r="J3620">
        <v>1.2763318158541259E-3</v>
      </c>
      <c r="K3620">
        <v>0.11088529661103165</v>
      </c>
    </row>
    <row r="3621" spans="1:11" x14ac:dyDescent="0.25">
      <c r="A3621" t="s">
        <v>14367</v>
      </c>
      <c r="B3621" t="s">
        <v>20241</v>
      </c>
      <c r="C3621" t="s">
        <v>8779</v>
      </c>
      <c r="D3621" t="s">
        <v>5831</v>
      </c>
      <c r="E3621" t="s">
        <v>59</v>
      </c>
      <c r="F3621">
        <v>37355271</v>
      </c>
      <c r="G3621">
        <v>37358604</v>
      </c>
      <c r="H3621" t="s">
        <v>16</v>
      </c>
      <c r="I3621">
        <v>3334</v>
      </c>
      <c r="J3621">
        <v>1.2741774098418146E-3</v>
      </c>
      <c r="K3621">
        <v>5.2732955678460772E-2</v>
      </c>
    </row>
    <row r="3622" spans="1:11" x14ac:dyDescent="0.25">
      <c r="A3622" t="s">
        <v>17548</v>
      </c>
      <c r="B3622" t="s">
        <v>23204</v>
      </c>
      <c r="C3622" t="s">
        <v>9492</v>
      </c>
      <c r="D3622" t="s">
        <v>5867</v>
      </c>
      <c r="E3622" t="s">
        <v>23</v>
      </c>
      <c r="F3622">
        <v>87979525</v>
      </c>
      <c r="G3622">
        <v>87981570</v>
      </c>
      <c r="H3622" t="s">
        <v>9</v>
      </c>
      <c r="I3622">
        <v>2046</v>
      </c>
      <c r="J3622">
        <v>1.2469929271436975E-3</v>
      </c>
      <c r="K3622">
        <v>2.2123227195718482E-2</v>
      </c>
    </row>
    <row r="3623" spans="1:11" x14ac:dyDescent="0.25">
      <c r="A3623" t="s">
        <v>18084</v>
      </c>
      <c r="B3623" t="s">
        <v>23099</v>
      </c>
      <c r="C3623" t="s">
        <v>10666</v>
      </c>
      <c r="D3623" t="s">
        <v>218</v>
      </c>
      <c r="E3623" t="s">
        <v>12</v>
      </c>
      <c r="F3623">
        <v>121981606</v>
      </c>
      <c r="G3623">
        <v>121983823</v>
      </c>
      <c r="H3623" t="s">
        <v>9</v>
      </c>
      <c r="I3623">
        <v>2218</v>
      </c>
      <c r="J3623">
        <v>1.2423301060655034E-3</v>
      </c>
      <c r="K3623">
        <v>7.4604206233193041E-2</v>
      </c>
    </row>
    <row r="3624" spans="1:11" x14ac:dyDescent="0.25">
      <c r="A3624" t="s">
        <v>18084</v>
      </c>
      <c r="B3624" t="s">
        <v>23099</v>
      </c>
      <c r="C3624" t="s">
        <v>10665</v>
      </c>
      <c r="D3624" t="s">
        <v>218</v>
      </c>
      <c r="E3624" t="s">
        <v>12</v>
      </c>
      <c r="F3624">
        <v>121981611</v>
      </c>
      <c r="G3624">
        <v>121983823</v>
      </c>
      <c r="H3624" t="s">
        <v>9</v>
      </c>
      <c r="I3624">
        <v>2213</v>
      </c>
      <c r="J3624">
        <v>1.2423291777425294E-3</v>
      </c>
      <c r="K3624">
        <v>7.4604154330023709E-2</v>
      </c>
    </row>
    <row r="3625" spans="1:11" x14ac:dyDescent="0.25">
      <c r="A3625" t="s">
        <v>18084</v>
      </c>
      <c r="B3625" t="s">
        <v>23099</v>
      </c>
      <c r="C3625" t="s">
        <v>10667</v>
      </c>
      <c r="D3625" t="s">
        <v>218</v>
      </c>
      <c r="E3625" t="s">
        <v>12</v>
      </c>
      <c r="F3625">
        <v>121981609</v>
      </c>
      <c r="G3625">
        <v>121983823</v>
      </c>
      <c r="H3625" t="s">
        <v>9</v>
      </c>
      <c r="I3625">
        <v>2215</v>
      </c>
      <c r="J3625">
        <v>1.2423286164301439E-3</v>
      </c>
      <c r="K3625">
        <v>7.460411815998097E-2</v>
      </c>
    </row>
    <row r="3626" spans="1:11" x14ac:dyDescent="0.25">
      <c r="A3626" t="s">
        <v>16541</v>
      </c>
      <c r="B3626" t="s">
        <v>22155</v>
      </c>
      <c r="C3626" t="s">
        <v>10823</v>
      </c>
      <c r="D3626" t="s">
        <v>587</v>
      </c>
      <c r="E3626" t="s">
        <v>15</v>
      </c>
      <c r="F3626">
        <v>136213973</v>
      </c>
      <c r="G3626">
        <v>136214583</v>
      </c>
      <c r="H3626" t="s">
        <v>9</v>
      </c>
      <c r="I3626">
        <v>611</v>
      </c>
      <c r="J3626">
        <v>1.2378816824360483E-3</v>
      </c>
      <c r="K3626">
        <v>4.4620235195505301E-2</v>
      </c>
    </row>
    <row r="3627" spans="1:11" x14ac:dyDescent="0.25">
      <c r="A3627" t="s">
        <v>16541</v>
      </c>
      <c r="B3627" t="s">
        <v>22155</v>
      </c>
      <c r="C3627" t="s">
        <v>10824</v>
      </c>
      <c r="D3627" t="s">
        <v>587</v>
      </c>
      <c r="E3627" t="s">
        <v>15</v>
      </c>
      <c r="F3627">
        <v>136213972</v>
      </c>
      <c r="G3627">
        <v>136214583</v>
      </c>
      <c r="H3627" t="s">
        <v>9</v>
      </c>
      <c r="I3627">
        <v>612</v>
      </c>
      <c r="J3627">
        <v>1.2378814087936063E-3</v>
      </c>
      <c r="K3627">
        <v>4.4620225178829118E-2</v>
      </c>
    </row>
    <row r="3628" spans="1:11" x14ac:dyDescent="0.25">
      <c r="A3628" t="s">
        <v>18504</v>
      </c>
      <c r="B3628" t="s">
        <v>22696</v>
      </c>
      <c r="C3628" t="s">
        <v>10759</v>
      </c>
      <c r="D3628" t="s">
        <v>2732</v>
      </c>
      <c r="E3628" t="s">
        <v>8</v>
      </c>
      <c r="F3628">
        <v>153743634</v>
      </c>
      <c r="G3628">
        <v>153745468</v>
      </c>
      <c r="H3628" t="s">
        <v>16</v>
      </c>
      <c r="I3628">
        <v>1835</v>
      </c>
      <c r="J3628">
        <v>1.2138880978233013E-3</v>
      </c>
      <c r="K3628">
        <v>2.7797060896435237E-2</v>
      </c>
    </row>
    <row r="3629" spans="1:11" x14ac:dyDescent="0.25">
      <c r="A3629" t="s">
        <v>15117</v>
      </c>
      <c r="B3629" t="s">
        <v>22595</v>
      </c>
      <c r="C3629" t="s">
        <v>5653</v>
      </c>
      <c r="D3629" t="s">
        <v>1234</v>
      </c>
      <c r="E3629" t="s">
        <v>17</v>
      </c>
      <c r="F3629">
        <v>83794034</v>
      </c>
      <c r="G3629">
        <v>83796154</v>
      </c>
      <c r="H3629" t="s">
        <v>9</v>
      </c>
      <c r="I3629">
        <v>2121</v>
      </c>
      <c r="J3629">
        <v>1.19770620862375E-3</v>
      </c>
      <c r="K3629">
        <v>1.8122481850760895E-2</v>
      </c>
    </row>
    <row r="3630" spans="1:11" x14ac:dyDescent="0.25">
      <c r="A3630" t="s">
        <v>18190</v>
      </c>
      <c r="B3630" t="s">
        <v>23450</v>
      </c>
      <c r="C3630" t="s">
        <v>9691</v>
      </c>
      <c r="D3630" t="s">
        <v>2876</v>
      </c>
      <c r="E3630" t="s">
        <v>23</v>
      </c>
      <c r="F3630">
        <v>73175519</v>
      </c>
      <c r="G3630">
        <v>73176751</v>
      </c>
      <c r="H3630" t="s">
        <v>9</v>
      </c>
      <c r="I3630">
        <v>1233</v>
      </c>
      <c r="J3630">
        <v>1.1860045468193303E-3</v>
      </c>
      <c r="K3630">
        <v>8.334073711299031E-2</v>
      </c>
    </row>
    <row r="3631" spans="1:11" x14ac:dyDescent="0.25">
      <c r="A3631" t="s">
        <v>16407</v>
      </c>
      <c r="B3631" t="s">
        <v>21366</v>
      </c>
      <c r="C3631" t="s">
        <v>10931</v>
      </c>
      <c r="D3631" t="s">
        <v>4983</v>
      </c>
      <c r="E3631" t="s">
        <v>12</v>
      </c>
      <c r="F3631">
        <v>108339780</v>
      </c>
      <c r="G3631">
        <v>108340250</v>
      </c>
      <c r="H3631" t="s">
        <v>16</v>
      </c>
      <c r="I3631">
        <v>471</v>
      </c>
      <c r="J3631">
        <v>1.1758061597966218E-3</v>
      </c>
      <c r="K3631">
        <v>4.3873566914412382E-2</v>
      </c>
    </row>
    <row r="3632" spans="1:11" x14ac:dyDescent="0.25">
      <c r="A3632" t="s">
        <v>16407</v>
      </c>
      <c r="B3632" t="s">
        <v>21366</v>
      </c>
      <c r="C3632" t="s">
        <v>10930</v>
      </c>
      <c r="D3632" t="s">
        <v>4983</v>
      </c>
      <c r="E3632" t="s">
        <v>12</v>
      </c>
      <c r="F3632">
        <v>108339777</v>
      </c>
      <c r="G3632">
        <v>108340250</v>
      </c>
      <c r="H3632" t="s">
        <v>16</v>
      </c>
      <c r="I3632">
        <v>474</v>
      </c>
      <c r="J3632">
        <v>1.1758060126342285E-3</v>
      </c>
      <c r="K3632">
        <v>4.3873560297750684E-2</v>
      </c>
    </row>
    <row r="3633" spans="1:11" x14ac:dyDescent="0.25">
      <c r="A3633" t="s">
        <v>18705</v>
      </c>
      <c r="B3633" t="s">
        <v>23360</v>
      </c>
      <c r="C3633" t="s">
        <v>9466</v>
      </c>
      <c r="D3633" t="s">
        <v>2356</v>
      </c>
      <c r="E3633" t="s">
        <v>27</v>
      </c>
      <c r="F3633">
        <v>106652269</v>
      </c>
      <c r="G3633">
        <v>106655280</v>
      </c>
      <c r="H3633" t="s">
        <v>16</v>
      </c>
      <c r="I3633">
        <v>3012</v>
      </c>
      <c r="J3633">
        <v>1.1612610722172567E-3</v>
      </c>
      <c r="K3633">
        <v>4.9949174524096217E-2</v>
      </c>
    </row>
    <row r="3634" spans="1:11" x14ac:dyDescent="0.25">
      <c r="A3634" t="s">
        <v>15022</v>
      </c>
      <c r="B3634" t="s">
        <v>22850</v>
      </c>
      <c r="C3634" t="s">
        <v>11429</v>
      </c>
      <c r="D3634" t="s">
        <v>3472</v>
      </c>
      <c r="E3634" t="s">
        <v>13</v>
      </c>
      <c r="F3634">
        <v>117287409</v>
      </c>
      <c r="G3634">
        <v>117287525</v>
      </c>
      <c r="H3634" t="s">
        <v>9</v>
      </c>
      <c r="I3634">
        <v>117</v>
      </c>
      <c r="J3634">
        <v>1.1458774455688214E-3</v>
      </c>
      <c r="K3634">
        <v>3.3381017096262905E-3</v>
      </c>
    </row>
    <row r="3635" spans="1:11" x14ac:dyDescent="0.25">
      <c r="A3635" t="s">
        <v>15903</v>
      </c>
      <c r="B3635" t="s">
        <v>20947</v>
      </c>
      <c r="C3635" t="s">
        <v>6327</v>
      </c>
      <c r="D3635" t="s">
        <v>6073</v>
      </c>
      <c r="E3635" t="s">
        <v>29</v>
      </c>
      <c r="F3635">
        <v>44159463</v>
      </c>
      <c r="G3635">
        <v>44162474</v>
      </c>
      <c r="H3635" t="s">
        <v>16</v>
      </c>
      <c r="I3635">
        <v>3012</v>
      </c>
      <c r="J3635">
        <v>1.1411011831779505E-3</v>
      </c>
      <c r="K3635">
        <v>2.6399448660064932E-2</v>
      </c>
    </row>
    <row r="3636" spans="1:11" x14ac:dyDescent="0.25">
      <c r="A3636" t="s">
        <v>16856</v>
      </c>
      <c r="B3636" t="s">
        <v>20868</v>
      </c>
      <c r="C3636" t="s">
        <v>11022</v>
      </c>
      <c r="D3636" t="s">
        <v>2602</v>
      </c>
      <c r="E3636" t="s">
        <v>40</v>
      </c>
      <c r="F3636">
        <v>110738290</v>
      </c>
      <c r="G3636">
        <v>110739935</v>
      </c>
      <c r="H3636" t="s">
        <v>16</v>
      </c>
      <c r="I3636">
        <v>1646</v>
      </c>
      <c r="J3636">
        <v>1.1361677690679417E-3</v>
      </c>
      <c r="K3636">
        <v>2.1358140789609598E-2</v>
      </c>
    </row>
    <row r="3637" spans="1:11" x14ac:dyDescent="0.25">
      <c r="A3637" t="s">
        <v>15898</v>
      </c>
      <c r="B3637" t="s">
        <v>22414</v>
      </c>
      <c r="C3637" t="s">
        <v>7766</v>
      </c>
      <c r="D3637" t="s">
        <v>3653</v>
      </c>
      <c r="E3637" t="s">
        <v>21</v>
      </c>
      <c r="F3637">
        <v>87788853</v>
      </c>
      <c r="G3637">
        <v>87792840</v>
      </c>
      <c r="H3637" t="s">
        <v>9</v>
      </c>
      <c r="I3637">
        <v>3988</v>
      </c>
      <c r="J3637">
        <v>1.1250980419461598E-3</v>
      </c>
      <c r="K3637">
        <v>9.9278881925637635E-2</v>
      </c>
    </row>
    <row r="3638" spans="1:11" x14ac:dyDescent="0.25">
      <c r="A3638" t="s">
        <v>18820</v>
      </c>
      <c r="B3638" t="s">
        <v>23844</v>
      </c>
      <c r="C3638" t="s">
        <v>9970</v>
      </c>
      <c r="D3638" t="s">
        <v>2999</v>
      </c>
      <c r="E3638" t="s">
        <v>12</v>
      </c>
      <c r="F3638">
        <v>50604933</v>
      </c>
      <c r="G3638">
        <v>50605320</v>
      </c>
      <c r="H3638" t="s">
        <v>16</v>
      </c>
      <c r="I3638">
        <v>388</v>
      </c>
      <c r="J3638">
        <v>1.1112782697439427E-3</v>
      </c>
      <c r="K3638">
        <v>6.5574633612525995E-2</v>
      </c>
    </row>
    <row r="3639" spans="1:11" x14ac:dyDescent="0.25">
      <c r="A3639" t="s">
        <v>15317</v>
      </c>
      <c r="B3639" t="s">
        <v>21741</v>
      </c>
      <c r="C3639" t="s">
        <v>11278</v>
      </c>
      <c r="D3639" t="s">
        <v>620</v>
      </c>
      <c r="E3639" t="s">
        <v>13</v>
      </c>
      <c r="F3639">
        <v>146582752</v>
      </c>
      <c r="G3639">
        <v>146584118</v>
      </c>
      <c r="H3639" t="s">
        <v>9</v>
      </c>
      <c r="I3639">
        <v>1367</v>
      </c>
      <c r="J3639">
        <v>1.1107153032760345E-3</v>
      </c>
      <c r="K3639">
        <v>4.3003884874056833E-2</v>
      </c>
    </row>
    <row r="3640" spans="1:11" x14ac:dyDescent="0.25">
      <c r="A3640" t="s">
        <v>17841</v>
      </c>
      <c r="B3640" t="s">
        <v>21865</v>
      </c>
      <c r="C3640" t="s">
        <v>6988</v>
      </c>
      <c r="D3640" t="s">
        <v>6989</v>
      </c>
      <c r="E3640" t="s">
        <v>72</v>
      </c>
      <c r="F3640">
        <v>73331360</v>
      </c>
      <c r="G3640">
        <v>73332178</v>
      </c>
      <c r="H3640" t="s">
        <v>16</v>
      </c>
      <c r="I3640">
        <v>819</v>
      </c>
      <c r="J3640">
        <v>1.1077262284923117E-3</v>
      </c>
      <c r="K3640">
        <v>2.0410324344119612E-2</v>
      </c>
    </row>
    <row r="3641" spans="1:11" x14ac:dyDescent="0.25">
      <c r="A3641" t="s">
        <v>16697</v>
      </c>
      <c r="B3641" t="s">
        <v>22162</v>
      </c>
      <c r="C3641" t="s">
        <v>7260</v>
      </c>
      <c r="D3641" t="s">
        <v>7261</v>
      </c>
      <c r="E3641" t="s">
        <v>12</v>
      </c>
      <c r="F3641">
        <v>45962859</v>
      </c>
      <c r="G3641">
        <v>45968966</v>
      </c>
      <c r="H3641" t="s">
        <v>9</v>
      </c>
      <c r="I3641">
        <v>6108</v>
      </c>
      <c r="J3641">
        <v>1.0828189238748509E-3</v>
      </c>
      <c r="K3641">
        <v>3.406821551863555E-2</v>
      </c>
    </row>
    <row r="3642" spans="1:11" x14ac:dyDescent="0.25">
      <c r="A3642" t="s">
        <v>17345</v>
      </c>
      <c r="B3642" t="s">
        <v>23015</v>
      </c>
      <c r="C3642" t="s">
        <v>6348</v>
      </c>
      <c r="D3642" t="s">
        <v>6346</v>
      </c>
      <c r="E3642" t="s">
        <v>19</v>
      </c>
      <c r="F3642">
        <v>24104405</v>
      </c>
      <c r="G3642">
        <v>24107713</v>
      </c>
      <c r="H3642" t="s">
        <v>16</v>
      </c>
      <c r="I3642">
        <v>3309</v>
      </c>
      <c r="J3642">
        <v>1.0323773732642816E-3</v>
      </c>
      <c r="K3642">
        <v>1.9528374878011394E-2</v>
      </c>
    </row>
    <row r="3643" spans="1:11" x14ac:dyDescent="0.25">
      <c r="A3643" t="s">
        <v>17345</v>
      </c>
      <c r="B3643" t="s">
        <v>23015</v>
      </c>
      <c r="C3643" t="s">
        <v>6345</v>
      </c>
      <c r="D3643" t="s">
        <v>6346</v>
      </c>
      <c r="E3643" t="s">
        <v>19</v>
      </c>
      <c r="F3643">
        <v>24104405</v>
      </c>
      <c r="G3643">
        <v>24107692</v>
      </c>
      <c r="H3643" t="s">
        <v>16</v>
      </c>
      <c r="I3643">
        <v>3288</v>
      </c>
      <c r="J3643">
        <v>1.0323769490883095E-3</v>
      </c>
      <c r="K3643">
        <v>1.9528366849640103E-2</v>
      </c>
    </row>
    <row r="3644" spans="1:11" x14ac:dyDescent="0.25">
      <c r="A3644" t="s">
        <v>17345</v>
      </c>
      <c r="B3644" t="s">
        <v>23015</v>
      </c>
      <c r="C3644" t="s">
        <v>6347</v>
      </c>
      <c r="D3644" t="s">
        <v>6346</v>
      </c>
      <c r="E3644" t="s">
        <v>19</v>
      </c>
      <c r="F3644">
        <v>24104405</v>
      </c>
      <c r="G3644">
        <v>24107698</v>
      </c>
      <c r="H3644" t="s">
        <v>16</v>
      </c>
      <c r="I3644">
        <v>3294</v>
      </c>
      <c r="J3644">
        <v>1.0323768621909868E-3</v>
      </c>
      <c r="K3644">
        <v>1.9528364693315366E-2</v>
      </c>
    </row>
    <row r="3645" spans="1:11" x14ac:dyDescent="0.25">
      <c r="A3645" t="s">
        <v>18839</v>
      </c>
      <c r="B3645" t="s">
        <v>23846</v>
      </c>
      <c r="C3645" t="s">
        <v>11177</v>
      </c>
      <c r="D3645" t="s">
        <v>1255</v>
      </c>
      <c r="E3645" t="s">
        <v>24</v>
      </c>
      <c r="F3645">
        <v>90889380</v>
      </c>
      <c r="G3645">
        <v>90890525</v>
      </c>
      <c r="H3645" t="s">
        <v>16</v>
      </c>
      <c r="I3645">
        <v>1146</v>
      </c>
      <c r="J3645">
        <v>1.028912209739663E-3</v>
      </c>
      <c r="K3645">
        <v>4.1715980483126684E-2</v>
      </c>
    </row>
    <row r="3646" spans="1:11" x14ac:dyDescent="0.25">
      <c r="A3646" t="s">
        <v>15903</v>
      </c>
      <c r="B3646" t="s">
        <v>20947</v>
      </c>
      <c r="C3646" t="s">
        <v>6328</v>
      </c>
      <c r="D3646" t="s">
        <v>6073</v>
      </c>
      <c r="E3646" t="s">
        <v>29</v>
      </c>
      <c r="F3646">
        <v>44159463</v>
      </c>
      <c r="G3646">
        <v>44162472</v>
      </c>
      <c r="H3646" t="s">
        <v>16</v>
      </c>
      <c r="I3646">
        <v>3010</v>
      </c>
      <c r="J3646">
        <v>1.0083475659031227E-3</v>
      </c>
      <c r="K3646">
        <v>2.3253511824939618E-2</v>
      </c>
    </row>
    <row r="3647" spans="1:11" x14ac:dyDescent="0.25">
      <c r="A3647" t="s">
        <v>18886</v>
      </c>
      <c r="B3647" t="s">
        <v>23602</v>
      </c>
      <c r="C3647" t="s">
        <v>9633</v>
      </c>
      <c r="D3647" t="s">
        <v>438</v>
      </c>
      <c r="E3647" t="s">
        <v>59</v>
      </c>
      <c r="F3647">
        <v>37839903</v>
      </c>
      <c r="G3647">
        <v>37841870</v>
      </c>
      <c r="H3647" t="s">
        <v>16</v>
      </c>
      <c r="I3647">
        <v>1968</v>
      </c>
      <c r="J3647">
        <v>9.9862140122530807E-4</v>
      </c>
      <c r="K3647">
        <v>8.3956974852234925E-2</v>
      </c>
    </row>
    <row r="3648" spans="1:11" x14ac:dyDescent="0.25">
      <c r="A3648" t="s">
        <v>18241</v>
      </c>
      <c r="B3648" t="s">
        <v>22471</v>
      </c>
      <c r="C3648" t="s">
        <v>8017</v>
      </c>
      <c r="D3648" t="s">
        <v>5529</v>
      </c>
      <c r="E3648" t="s">
        <v>15</v>
      </c>
      <c r="F3648">
        <v>135841578</v>
      </c>
      <c r="G3648">
        <v>135844730</v>
      </c>
      <c r="H3648" t="s">
        <v>16</v>
      </c>
      <c r="I3648">
        <v>3153</v>
      </c>
      <c r="J3648">
        <v>9.9788164644376565E-4</v>
      </c>
      <c r="K3648">
        <v>1.7526755703622415E-2</v>
      </c>
    </row>
    <row r="3649" spans="1:11" x14ac:dyDescent="0.25">
      <c r="A3649" t="s">
        <v>18241</v>
      </c>
      <c r="B3649" t="s">
        <v>22471</v>
      </c>
      <c r="C3649" t="s">
        <v>8016</v>
      </c>
      <c r="D3649" t="s">
        <v>5529</v>
      </c>
      <c r="E3649" t="s">
        <v>15</v>
      </c>
      <c r="F3649">
        <v>135841578</v>
      </c>
      <c r="G3649">
        <v>135844726</v>
      </c>
      <c r="H3649" t="s">
        <v>16</v>
      </c>
      <c r="I3649">
        <v>3149</v>
      </c>
      <c r="J3649">
        <v>9.978808959180685E-4</v>
      </c>
      <c r="K3649">
        <v>1.7526742111263205E-2</v>
      </c>
    </row>
    <row r="3650" spans="1:11" x14ac:dyDescent="0.25">
      <c r="A3650" t="s">
        <v>18825</v>
      </c>
      <c r="B3650" t="s">
        <v>23833</v>
      </c>
      <c r="C3650" t="s">
        <v>6627</v>
      </c>
      <c r="D3650" t="s">
        <v>6628</v>
      </c>
      <c r="E3650" t="s">
        <v>54</v>
      </c>
      <c r="F3650">
        <v>7092001</v>
      </c>
      <c r="G3650">
        <v>7097229</v>
      </c>
      <c r="H3650" t="s">
        <v>9</v>
      </c>
      <c r="I3650">
        <v>5229</v>
      </c>
      <c r="J3650">
        <v>9.8984827620907101E-4</v>
      </c>
      <c r="K3650">
        <v>2.1552832417647123E-2</v>
      </c>
    </row>
    <row r="3651" spans="1:11" x14ac:dyDescent="0.25">
      <c r="A3651" t="s">
        <v>18738</v>
      </c>
      <c r="B3651" t="s">
        <v>23261</v>
      </c>
      <c r="C3651" t="s">
        <v>9493</v>
      </c>
      <c r="D3651" t="s">
        <v>9494</v>
      </c>
      <c r="E3651" t="s">
        <v>27</v>
      </c>
      <c r="F3651">
        <v>145464298</v>
      </c>
      <c r="G3651">
        <v>145467420</v>
      </c>
      <c r="H3651" t="s">
        <v>16</v>
      </c>
      <c r="I3651">
        <v>3123</v>
      </c>
      <c r="J3651">
        <v>9.8522830372238523E-4</v>
      </c>
      <c r="K3651">
        <v>6.6117162760604628E-2</v>
      </c>
    </row>
    <row r="3652" spans="1:11" x14ac:dyDescent="0.25">
      <c r="A3652" t="s">
        <v>16541</v>
      </c>
      <c r="B3652" t="s">
        <v>22155</v>
      </c>
      <c r="C3652" t="s">
        <v>10821</v>
      </c>
      <c r="D3652" t="s">
        <v>587</v>
      </c>
      <c r="E3652" t="s">
        <v>15</v>
      </c>
      <c r="F3652">
        <v>136214013</v>
      </c>
      <c r="G3652">
        <v>136214583</v>
      </c>
      <c r="H3652" t="s">
        <v>9</v>
      </c>
      <c r="I3652">
        <v>571</v>
      </c>
      <c r="J3652">
        <v>9.5601278631624043E-4</v>
      </c>
      <c r="K3652">
        <v>3.5248953434974334E-2</v>
      </c>
    </row>
    <row r="3653" spans="1:11" x14ac:dyDescent="0.25">
      <c r="A3653" t="s">
        <v>13850</v>
      </c>
      <c r="B3653" t="s">
        <v>19367</v>
      </c>
      <c r="C3653" t="s">
        <v>9604</v>
      </c>
      <c r="D3653" t="s">
        <v>1851</v>
      </c>
      <c r="E3653" t="s">
        <v>17</v>
      </c>
      <c r="F3653">
        <v>4106802</v>
      </c>
      <c r="G3653">
        <v>4110606</v>
      </c>
      <c r="H3653" t="s">
        <v>16</v>
      </c>
      <c r="I3653">
        <v>3805</v>
      </c>
      <c r="J3653">
        <v>9.4671551325453684E-4</v>
      </c>
      <c r="K3653">
        <v>5.9401329028161642E-2</v>
      </c>
    </row>
    <row r="3654" spans="1:11" x14ac:dyDescent="0.25">
      <c r="A3654" t="s">
        <v>15924</v>
      </c>
      <c r="B3654" t="s">
        <v>22199</v>
      </c>
      <c r="C3654" t="s">
        <v>6714</v>
      </c>
      <c r="D3654" t="s">
        <v>4914</v>
      </c>
      <c r="E3654" t="s">
        <v>23</v>
      </c>
      <c r="F3654">
        <v>69777472</v>
      </c>
      <c r="G3654">
        <v>69784023</v>
      </c>
      <c r="H3654" t="s">
        <v>16</v>
      </c>
      <c r="I3654">
        <v>6552</v>
      </c>
      <c r="J3654">
        <v>9.1130064507349839E-4</v>
      </c>
      <c r="K3654">
        <v>2.0988136551758255E-2</v>
      </c>
    </row>
    <row r="3655" spans="1:11" x14ac:dyDescent="0.25">
      <c r="A3655" t="s">
        <v>18584</v>
      </c>
      <c r="B3655" t="s">
        <v>23157</v>
      </c>
      <c r="C3655" t="s">
        <v>8546</v>
      </c>
      <c r="D3655" t="s">
        <v>8547</v>
      </c>
      <c r="E3655" t="s">
        <v>23</v>
      </c>
      <c r="F3655">
        <v>60902246</v>
      </c>
      <c r="G3655">
        <v>60906121</v>
      </c>
      <c r="H3655" t="s">
        <v>9</v>
      </c>
      <c r="I3655">
        <v>3876</v>
      </c>
      <c r="J3655">
        <v>8.731214668872278E-4</v>
      </c>
      <c r="K3655">
        <v>7.2883871812755338E-2</v>
      </c>
    </row>
    <row r="3656" spans="1:11" x14ac:dyDescent="0.25">
      <c r="A3656" t="s">
        <v>17844</v>
      </c>
      <c r="B3656" t="s">
        <v>21276</v>
      </c>
      <c r="C3656" t="s">
        <v>9675</v>
      </c>
      <c r="D3656" t="s">
        <v>1122</v>
      </c>
      <c r="E3656" t="s">
        <v>17</v>
      </c>
      <c r="F3656">
        <v>102775694</v>
      </c>
      <c r="G3656">
        <v>102777707</v>
      </c>
      <c r="H3656" t="s">
        <v>16</v>
      </c>
      <c r="I3656">
        <v>2014</v>
      </c>
      <c r="J3656">
        <v>8.665569377057647E-4</v>
      </c>
      <c r="K3656">
        <v>1.2408203517877376E-2</v>
      </c>
    </row>
    <row r="3657" spans="1:11" x14ac:dyDescent="0.25">
      <c r="A3657" t="s">
        <v>17456</v>
      </c>
      <c r="B3657" t="s">
        <v>22820</v>
      </c>
      <c r="C3657" t="s">
        <v>11419</v>
      </c>
      <c r="D3657" t="s">
        <v>275</v>
      </c>
      <c r="E3657" t="s">
        <v>23</v>
      </c>
      <c r="F3657">
        <v>74906359</v>
      </c>
      <c r="G3657">
        <v>74908843</v>
      </c>
      <c r="H3657" t="s">
        <v>9</v>
      </c>
      <c r="I3657">
        <v>2485</v>
      </c>
      <c r="J3657">
        <v>8.4954158967504023E-4</v>
      </c>
      <c r="K3657">
        <v>1.8936498642300206E-2</v>
      </c>
    </row>
    <row r="3658" spans="1:11" x14ac:dyDescent="0.25">
      <c r="A3658" t="s">
        <v>17652</v>
      </c>
      <c r="B3658" t="s">
        <v>20531</v>
      </c>
      <c r="C3658" t="s">
        <v>9977</v>
      </c>
      <c r="D3658" t="s">
        <v>813</v>
      </c>
      <c r="E3658" t="s">
        <v>29</v>
      </c>
      <c r="F3658">
        <v>33057390</v>
      </c>
      <c r="G3658">
        <v>33060175</v>
      </c>
      <c r="H3658" t="s">
        <v>16</v>
      </c>
      <c r="I3658">
        <v>2786</v>
      </c>
      <c r="J3658">
        <v>8.4379301219100755E-4</v>
      </c>
      <c r="K3658">
        <v>0.25949632909532949</v>
      </c>
    </row>
    <row r="3659" spans="1:11" x14ac:dyDescent="0.25">
      <c r="A3659" t="s">
        <v>16222</v>
      </c>
      <c r="B3659" t="s">
        <v>22460</v>
      </c>
      <c r="C3659" t="s">
        <v>5848</v>
      </c>
      <c r="D3659" t="s">
        <v>4406</v>
      </c>
      <c r="E3659" t="s">
        <v>23</v>
      </c>
      <c r="F3659">
        <v>75445404</v>
      </c>
      <c r="G3659">
        <v>75446093</v>
      </c>
      <c r="H3659" t="s">
        <v>9</v>
      </c>
      <c r="I3659">
        <v>690</v>
      </c>
      <c r="J3659">
        <v>8.3199819957890941E-4</v>
      </c>
      <c r="K3659">
        <v>2.579688003522659E-2</v>
      </c>
    </row>
    <row r="3660" spans="1:11" x14ac:dyDescent="0.25">
      <c r="A3660" t="s">
        <v>17057</v>
      </c>
      <c r="B3660" t="s">
        <v>21785</v>
      </c>
      <c r="C3660" t="s">
        <v>10852</v>
      </c>
      <c r="D3660" t="s">
        <v>3541</v>
      </c>
      <c r="E3660" t="s">
        <v>21</v>
      </c>
      <c r="F3660">
        <v>125048368</v>
      </c>
      <c r="G3660">
        <v>125048808</v>
      </c>
      <c r="H3660" t="s">
        <v>16</v>
      </c>
      <c r="I3660">
        <v>441</v>
      </c>
      <c r="J3660">
        <v>8.3184972502525767E-4</v>
      </c>
      <c r="K3660">
        <v>0.11518833029071432</v>
      </c>
    </row>
    <row r="3661" spans="1:11" x14ac:dyDescent="0.25">
      <c r="A3661" t="s">
        <v>18320</v>
      </c>
      <c r="B3661" t="s">
        <v>23847</v>
      </c>
      <c r="C3661" t="s">
        <v>9551</v>
      </c>
      <c r="D3661" t="s">
        <v>5674</v>
      </c>
      <c r="E3661" t="s">
        <v>72</v>
      </c>
      <c r="F3661">
        <v>95336056</v>
      </c>
      <c r="G3661">
        <v>95337841</v>
      </c>
      <c r="H3661" t="s">
        <v>16</v>
      </c>
      <c r="I3661">
        <v>1786</v>
      </c>
      <c r="J3661">
        <v>8.3008672919759885E-4</v>
      </c>
      <c r="K3661">
        <v>1.5015066472071476E-2</v>
      </c>
    </row>
    <row r="3662" spans="1:11" x14ac:dyDescent="0.25">
      <c r="A3662" t="s">
        <v>17786</v>
      </c>
      <c r="B3662" t="s">
        <v>23302</v>
      </c>
      <c r="C3662" t="s">
        <v>9676</v>
      </c>
      <c r="D3662" t="s">
        <v>1861</v>
      </c>
      <c r="E3662" t="s">
        <v>47</v>
      </c>
      <c r="F3662">
        <v>61580130</v>
      </c>
      <c r="G3662">
        <v>61582791</v>
      </c>
      <c r="H3662" t="s">
        <v>16</v>
      </c>
      <c r="I3662">
        <v>2662</v>
      </c>
      <c r="J3662">
        <v>8.1365533661292844E-4</v>
      </c>
      <c r="K3662">
        <v>1.9133658530116997E-2</v>
      </c>
    </row>
    <row r="3663" spans="1:11" x14ac:dyDescent="0.25">
      <c r="A3663" t="s">
        <v>17237</v>
      </c>
      <c r="B3663" t="s">
        <v>22431</v>
      </c>
      <c r="C3663" t="s">
        <v>7310</v>
      </c>
      <c r="D3663" t="s">
        <v>2909</v>
      </c>
      <c r="E3663" t="s">
        <v>31</v>
      </c>
      <c r="F3663">
        <v>69038233</v>
      </c>
      <c r="G3663">
        <v>69041804</v>
      </c>
      <c r="H3663" t="s">
        <v>16</v>
      </c>
      <c r="I3663">
        <v>3572</v>
      </c>
      <c r="J3663">
        <v>8.0878473782208804E-4</v>
      </c>
      <c r="K3663">
        <v>2.8626707890945031E-2</v>
      </c>
    </row>
    <row r="3664" spans="1:11" x14ac:dyDescent="0.25">
      <c r="A3664" t="s">
        <v>15822</v>
      </c>
      <c r="B3664" t="s">
        <v>23020</v>
      </c>
      <c r="C3664" t="s">
        <v>8393</v>
      </c>
      <c r="D3664" t="s">
        <v>8394</v>
      </c>
      <c r="E3664" t="s">
        <v>72</v>
      </c>
      <c r="F3664">
        <v>74356456</v>
      </c>
      <c r="G3664">
        <v>74365783</v>
      </c>
      <c r="H3664" t="s">
        <v>16</v>
      </c>
      <c r="I3664">
        <v>9328</v>
      </c>
      <c r="J3664">
        <v>8.0790625728122123E-4</v>
      </c>
      <c r="K3664">
        <v>3.2938111284495156E-2</v>
      </c>
    </row>
    <row r="3665" spans="1:11" x14ac:dyDescent="0.25">
      <c r="A3665" t="s">
        <v>18606</v>
      </c>
      <c r="B3665" t="s">
        <v>22640</v>
      </c>
      <c r="C3665" t="s">
        <v>9131</v>
      </c>
      <c r="D3665" t="s">
        <v>4114</v>
      </c>
      <c r="E3665" t="s">
        <v>34</v>
      </c>
      <c r="F3665">
        <v>78667331</v>
      </c>
      <c r="G3665">
        <v>78674740</v>
      </c>
      <c r="H3665" t="s">
        <v>9</v>
      </c>
      <c r="I3665">
        <v>7410</v>
      </c>
      <c r="J3665">
        <v>7.8785668585434898E-4</v>
      </c>
      <c r="K3665">
        <v>3.8535305757632213E-2</v>
      </c>
    </row>
    <row r="3666" spans="1:11" x14ac:dyDescent="0.25">
      <c r="A3666" t="s">
        <v>18808</v>
      </c>
      <c r="B3666" t="s">
        <v>23849</v>
      </c>
      <c r="C3666" t="s">
        <v>9610</v>
      </c>
      <c r="D3666" t="s">
        <v>3192</v>
      </c>
      <c r="E3666" t="s">
        <v>54</v>
      </c>
      <c r="F3666">
        <v>8894759</v>
      </c>
      <c r="G3666">
        <v>8897888</v>
      </c>
      <c r="H3666" t="s">
        <v>16</v>
      </c>
      <c r="I3666">
        <v>3130</v>
      </c>
      <c r="J3666">
        <v>7.8727984746995716E-4</v>
      </c>
      <c r="K3666">
        <v>3.5817314823586327E-2</v>
      </c>
    </row>
    <row r="3667" spans="1:11" x14ac:dyDescent="0.25">
      <c r="A3667" t="s">
        <v>16997</v>
      </c>
      <c r="B3667" t="s">
        <v>22846</v>
      </c>
      <c r="C3667" t="s">
        <v>9681</v>
      </c>
      <c r="D3667" t="s">
        <v>4900</v>
      </c>
      <c r="E3667" t="s">
        <v>27</v>
      </c>
      <c r="F3667">
        <v>116702279</v>
      </c>
      <c r="G3667">
        <v>116703867</v>
      </c>
      <c r="H3667" t="s">
        <v>9</v>
      </c>
      <c r="I3667">
        <v>1589</v>
      </c>
      <c r="J3667">
        <v>7.6278504552174109E-4</v>
      </c>
      <c r="K3667">
        <v>1.8825050624944478E-2</v>
      </c>
    </row>
    <row r="3668" spans="1:11" x14ac:dyDescent="0.25">
      <c r="A3668" t="s">
        <v>18156</v>
      </c>
      <c r="B3668" t="s">
        <v>22889</v>
      </c>
      <c r="C3668" t="s">
        <v>4026</v>
      </c>
      <c r="D3668" t="s">
        <v>3397</v>
      </c>
      <c r="E3668" t="s">
        <v>19</v>
      </c>
      <c r="F3668">
        <v>35392305</v>
      </c>
      <c r="G3668">
        <v>35393091</v>
      </c>
      <c r="H3668" t="s">
        <v>9</v>
      </c>
      <c r="I3668">
        <v>787</v>
      </c>
      <c r="J3668">
        <v>7.2068951598491804E-4</v>
      </c>
      <c r="K3668">
        <v>1.4813766416463547E-2</v>
      </c>
    </row>
    <row r="3669" spans="1:11" x14ac:dyDescent="0.25">
      <c r="A3669" t="s">
        <v>17536</v>
      </c>
      <c r="B3669" t="s">
        <v>23761</v>
      </c>
      <c r="C3669" t="s">
        <v>10982</v>
      </c>
      <c r="D3669" t="s">
        <v>1010</v>
      </c>
      <c r="E3669" t="s">
        <v>19</v>
      </c>
      <c r="F3669">
        <v>24274734</v>
      </c>
      <c r="G3669">
        <v>24277794</v>
      </c>
      <c r="H3669" t="s">
        <v>16</v>
      </c>
      <c r="I3669">
        <v>3061</v>
      </c>
      <c r="J3669">
        <v>6.9559059741286511E-4</v>
      </c>
      <c r="K3669">
        <v>1.3318370882420123E-2</v>
      </c>
    </row>
    <row r="3670" spans="1:11" x14ac:dyDescent="0.25">
      <c r="A3670" t="s">
        <v>18933</v>
      </c>
      <c r="B3670" t="s">
        <v>23856</v>
      </c>
      <c r="C3670" t="s">
        <v>9956</v>
      </c>
      <c r="D3670" t="s">
        <v>9242</v>
      </c>
      <c r="E3670" t="s">
        <v>47</v>
      </c>
      <c r="F3670">
        <v>45875291</v>
      </c>
      <c r="G3670">
        <v>45875845</v>
      </c>
      <c r="H3670" t="s">
        <v>16</v>
      </c>
      <c r="I3670">
        <v>555</v>
      </c>
      <c r="J3670">
        <v>6.9139138274476597E-4</v>
      </c>
      <c r="K3670">
        <v>1.0527956514946301E-2</v>
      </c>
    </row>
    <row r="3671" spans="1:11" x14ac:dyDescent="0.25">
      <c r="A3671" t="s">
        <v>18918</v>
      </c>
      <c r="B3671" t="s">
        <v>23848</v>
      </c>
      <c r="C3671" t="s">
        <v>10010</v>
      </c>
      <c r="D3671" t="s">
        <v>9357</v>
      </c>
      <c r="E3671" t="s">
        <v>40</v>
      </c>
      <c r="F3671">
        <v>27042382</v>
      </c>
      <c r="G3671">
        <v>27042997</v>
      </c>
      <c r="H3671" t="s">
        <v>9</v>
      </c>
      <c r="I3671">
        <v>616</v>
      </c>
      <c r="J3671">
        <v>6.9028691171468815E-4</v>
      </c>
      <c r="K3671">
        <v>2.9943473016702374E-2</v>
      </c>
    </row>
    <row r="3672" spans="1:11" x14ac:dyDescent="0.25">
      <c r="A3672" t="s">
        <v>18146</v>
      </c>
      <c r="B3672" t="s">
        <v>23851</v>
      </c>
      <c r="C3672" t="s">
        <v>9870</v>
      </c>
      <c r="D3672" t="s">
        <v>9871</v>
      </c>
      <c r="E3672" t="s">
        <v>12</v>
      </c>
      <c r="F3672">
        <v>59734259</v>
      </c>
      <c r="G3672">
        <v>59737868</v>
      </c>
      <c r="H3672" t="s">
        <v>9</v>
      </c>
      <c r="I3672">
        <v>3610</v>
      </c>
      <c r="J3672">
        <v>6.8379007231456068E-4</v>
      </c>
      <c r="K3672">
        <v>1.5968564688701729E-2</v>
      </c>
    </row>
    <row r="3673" spans="1:11" x14ac:dyDescent="0.25">
      <c r="A3673" t="s">
        <v>17394</v>
      </c>
      <c r="B3673" t="s">
        <v>23144</v>
      </c>
      <c r="C3673" t="s">
        <v>6721</v>
      </c>
      <c r="D3673" t="s">
        <v>6230</v>
      </c>
      <c r="E3673" t="s">
        <v>72</v>
      </c>
      <c r="F3673">
        <v>19591706</v>
      </c>
      <c r="G3673">
        <v>19593348</v>
      </c>
      <c r="H3673" t="s">
        <v>9</v>
      </c>
      <c r="I3673">
        <v>1643</v>
      </c>
      <c r="J3673">
        <v>6.8359810255724796E-4</v>
      </c>
      <c r="K3673">
        <v>3.2550207844237566E-2</v>
      </c>
    </row>
    <row r="3674" spans="1:11" x14ac:dyDescent="0.25">
      <c r="A3674" t="s">
        <v>15201</v>
      </c>
      <c r="B3674" t="s">
        <v>20211</v>
      </c>
      <c r="C3674" t="s">
        <v>10392</v>
      </c>
      <c r="D3674" t="s">
        <v>1250</v>
      </c>
      <c r="E3674" t="s">
        <v>59</v>
      </c>
      <c r="F3674">
        <v>33437019</v>
      </c>
      <c r="G3674">
        <v>33438839</v>
      </c>
      <c r="H3674" t="s">
        <v>9</v>
      </c>
      <c r="I3674">
        <v>1821</v>
      </c>
      <c r="J3674">
        <v>6.72545128799662E-4</v>
      </c>
      <c r="K3674">
        <v>4.3889140611529646E-2</v>
      </c>
    </row>
    <row r="3675" spans="1:11" x14ac:dyDescent="0.25">
      <c r="A3675" t="s">
        <v>15201</v>
      </c>
      <c r="B3675" t="s">
        <v>20211</v>
      </c>
      <c r="C3675" t="s">
        <v>10393</v>
      </c>
      <c r="D3675" t="s">
        <v>1250</v>
      </c>
      <c r="E3675" t="s">
        <v>59</v>
      </c>
      <c r="F3675">
        <v>33437022</v>
      </c>
      <c r="G3675">
        <v>33438839</v>
      </c>
      <c r="H3675" t="s">
        <v>9</v>
      </c>
      <c r="I3675">
        <v>1818</v>
      </c>
      <c r="J3675">
        <v>6.7254499900321063E-4</v>
      </c>
      <c r="K3675">
        <v>4.3889131253831329E-2</v>
      </c>
    </row>
    <row r="3676" spans="1:11" x14ac:dyDescent="0.25">
      <c r="A3676" t="s">
        <v>18276</v>
      </c>
      <c r="B3676" t="s">
        <v>22854</v>
      </c>
      <c r="C3676" t="s">
        <v>9075</v>
      </c>
      <c r="D3676" t="s">
        <v>3434</v>
      </c>
      <c r="E3676" t="s">
        <v>72</v>
      </c>
      <c r="F3676">
        <v>17695433</v>
      </c>
      <c r="G3676">
        <v>17699748</v>
      </c>
      <c r="H3676" t="s">
        <v>16</v>
      </c>
      <c r="I3676">
        <v>4316</v>
      </c>
      <c r="J3676">
        <v>6.4920376896238086E-4</v>
      </c>
      <c r="K3676">
        <v>2.0086367753683429E-2</v>
      </c>
    </row>
    <row r="3677" spans="1:11" x14ac:dyDescent="0.25">
      <c r="A3677" t="s">
        <v>18643</v>
      </c>
      <c r="B3677" t="s">
        <v>23850</v>
      </c>
      <c r="C3677" t="s">
        <v>8415</v>
      </c>
      <c r="D3677" t="s">
        <v>8416</v>
      </c>
      <c r="E3677" t="s">
        <v>15</v>
      </c>
      <c r="F3677">
        <v>71967057</v>
      </c>
      <c r="G3677">
        <v>71972722</v>
      </c>
      <c r="H3677" t="s">
        <v>16</v>
      </c>
      <c r="I3677">
        <v>5666</v>
      </c>
      <c r="J3677">
        <v>6.4319000148227445E-4</v>
      </c>
      <c r="K3677">
        <v>2.1380686142653212E-2</v>
      </c>
    </row>
    <row r="3678" spans="1:11" x14ac:dyDescent="0.25">
      <c r="A3678" t="s">
        <v>16906</v>
      </c>
      <c r="B3678" t="s">
        <v>19133</v>
      </c>
      <c r="C3678" t="s">
        <v>11282</v>
      </c>
      <c r="D3678" t="s">
        <v>714</v>
      </c>
      <c r="E3678" t="s">
        <v>23</v>
      </c>
      <c r="F3678">
        <v>96817431</v>
      </c>
      <c r="G3678">
        <v>96820516</v>
      </c>
      <c r="H3678" t="s">
        <v>9</v>
      </c>
      <c r="I3678">
        <v>3086</v>
      </c>
      <c r="J3678">
        <v>6.4069153885404351E-4</v>
      </c>
      <c r="K3678">
        <v>1.0545298688669711E-2</v>
      </c>
    </row>
    <row r="3679" spans="1:11" x14ac:dyDescent="0.25">
      <c r="A3679" t="s">
        <v>13937</v>
      </c>
      <c r="B3679" t="s">
        <v>22580</v>
      </c>
      <c r="C3679" t="s">
        <v>5322</v>
      </c>
      <c r="D3679" t="s">
        <v>896</v>
      </c>
      <c r="E3679" t="s">
        <v>40</v>
      </c>
      <c r="F3679">
        <v>70251614</v>
      </c>
      <c r="G3679">
        <v>70258270</v>
      </c>
      <c r="H3679" t="s">
        <v>16</v>
      </c>
      <c r="I3679">
        <v>6657</v>
      </c>
      <c r="J3679">
        <v>6.146572375040904E-4</v>
      </c>
      <c r="K3679">
        <v>1.2102889899866173E-2</v>
      </c>
    </row>
    <row r="3680" spans="1:11" x14ac:dyDescent="0.25">
      <c r="A3680" t="s">
        <v>16968</v>
      </c>
      <c r="B3680" t="s">
        <v>20364</v>
      </c>
      <c r="C3680" t="s">
        <v>6653</v>
      </c>
      <c r="D3680" t="s">
        <v>1937</v>
      </c>
      <c r="E3680" t="s">
        <v>19</v>
      </c>
      <c r="F3680">
        <v>100643899</v>
      </c>
      <c r="G3680">
        <v>100645069</v>
      </c>
      <c r="H3680" t="s">
        <v>9</v>
      </c>
      <c r="I3680">
        <v>1171</v>
      </c>
      <c r="J3680">
        <v>6.0118756772609139E-4</v>
      </c>
      <c r="K3680">
        <v>1.2965245096849225E-2</v>
      </c>
    </row>
    <row r="3681" spans="1:11" x14ac:dyDescent="0.25">
      <c r="A3681" t="s">
        <v>16968</v>
      </c>
      <c r="B3681" t="s">
        <v>20364</v>
      </c>
      <c r="C3681" t="s">
        <v>6652</v>
      </c>
      <c r="D3681" t="s">
        <v>1937</v>
      </c>
      <c r="E3681" t="s">
        <v>19</v>
      </c>
      <c r="F3681">
        <v>100643900</v>
      </c>
      <c r="G3681">
        <v>100645069</v>
      </c>
      <c r="H3681" t="s">
        <v>9</v>
      </c>
      <c r="I3681">
        <v>1170</v>
      </c>
      <c r="J3681">
        <v>6.0118733794745083E-4</v>
      </c>
      <c r="K3681">
        <v>1.2965240156688974E-2</v>
      </c>
    </row>
    <row r="3682" spans="1:11" x14ac:dyDescent="0.25">
      <c r="A3682" t="s">
        <v>16968</v>
      </c>
      <c r="B3682" t="s">
        <v>20364</v>
      </c>
      <c r="C3682" t="s">
        <v>6651</v>
      </c>
      <c r="D3682" t="s">
        <v>1937</v>
      </c>
      <c r="E3682" t="s">
        <v>19</v>
      </c>
      <c r="F3682">
        <v>100643898</v>
      </c>
      <c r="G3682">
        <v>100645069</v>
      </c>
      <c r="H3682" t="s">
        <v>9</v>
      </c>
      <c r="I3682">
        <v>1172</v>
      </c>
      <c r="J3682">
        <v>6.011872007563035E-4</v>
      </c>
      <c r="K3682">
        <v>1.2965237140472385E-2</v>
      </c>
    </row>
    <row r="3683" spans="1:11" x14ac:dyDescent="0.25">
      <c r="A3683" t="s">
        <v>17662</v>
      </c>
      <c r="B3683" t="s">
        <v>23329</v>
      </c>
      <c r="C3683" t="s">
        <v>2937</v>
      </c>
      <c r="D3683" t="s">
        <v>2938</v>
      </c>
      <c r="E3683" t="s">
        <v>27</v>
      </c>
      <c r="F3683">
        <v>148951445</v>
      </c>
      <c r="G3683">
        <v>148954889</v>
      </c>
      <c r="H3683" t="s">
        <v>16</v>
      </c>
      <c r="I3683">
        <v>3445</v>
      </c>
      <c r="J3683">
        <v>6.0115807248972697E-4</v>
      </c>
      <c r="K3683">
        <v>1.0035523686972853E-2</v>
      </c>
    </row>
    <row r="3684" spans="1:11" x14ac:dyDescent="0.25">
      <c r="A3684" t="s">
        <v>18456</v>
      </c>
      <c r="B3684" t="s">
        <v>23854</v>
      </c>
      <c r="C3684" t="s">
        <v>7489</v>
      </c>
      <c r="D3684" t="s">
        <v>7490</v>
      </c>
      <c r="E3684" t="s">
        <v>54</v>
      </c>
      <c r="F3684">
        <v>5568704</v>
      </c>
      <c r="G3684">
        <v>5571261</v>
      </c>
      <c r="H3684" t="s">
        <v>16</v>
      </c>
      <c r="I3684">
        <v>2558</v>
      </c>
      <c r="J3684">
        <v>5.5718957985328998E-4</v>
      </c>
      <c r="K3684">
        <v>4.0293187566630279E-2</v>
      </c>
    </row>
    <row r="3685" spans="1:11" x14ac:dyDescent="0.25">
      <c r="A3685" t="s">
        <v>16906</v>
      </c>
      <c r="B3685" t="s">
        <v>19133</v>
      </c>
      <c r="C3685" t="s">
        <v>11280</v>
      </c>
      <c r="D3685" t="s">
        <v>714</v>
      </c>
      <c r="E3685" t="s">
        <v>23</v>
      </c>
      <c r="F3685">
        <v>96817414</v>
      </c>
      <c r="G3685">
        <v>96820516</v>
      </c>
      <c r="H3685" t="s">
        <v>9</v>
      </c>
      <c r="I3685">
        <v>3103</v>
      </c>
      <c r="J3685">
        <v>5.3161491013754836E-4</v>
      </c>
      <c r="K3685">
        <v>8.7120233178032448E-3</v>
      </c>
    </row>
    <row r="3686" spans="1:11" x14ac:dyDescent="0.25">
      <c r="A3686" t="s">
        <v>15933</v>
      </c>
      <c r="B3686" t="s">
        <v>21198</v>
      </c>
      <c r="C3686" t="s">
        <v>7659</v>
      </c>
      <c r="D3686" t="s">
        <v>4435</v>
      </c>
      <c r="E3686" t="s">
        <v>21</v>
      </c>
      <c r="F3686">
        <v>127125162</v>
      </c>
      <c r="G3686">
        <v>127130487</v>
      </c>
      <c r="H3686" t="s">
        <v>9</v>
      </c>
      <c r="I3686">
        <v>5326</v>
      </c>
      <c r="J3686">
        <v>5.3021407037526225E-4</v>
      </c>
      <c r="K3686">
        <v>1.9104462424597572E-2</v>
      </c>
    </row>
    <row r="3687" spans="1:11" x14ac:dyDescent="0.25">
      <c r="A3687" t="s">
        <v>14830</v>
      </c>
      <c r="B3687" t="s">
        <v>20193</v>
      </c>
      <c r="C3687" t="s">
        <v>9647</v>
      </c>
      <c r="D3687" t="s">
        <v>4392</v>
      </c>
      <c r="E3687" t="s">
        <v>24</v>
      </c>
      <c r="F3687">
        <v>26912671</v>
      </c>
      <c r="G3687">
        <v>26913057</v>
      </c>
      <c r="H3687" t="s">
        <v>16</v>
      </c>
      <c r="I3687">
        <v>387</v>
      </c>
      <c r="J3687">
        <v>5.1399081778380484E-4</v>
      </c>
      <c r="K3687">
        <v>5.3582366744823222E-3</v>
      </c>
    </row>
    <row r="3688" spans="1:11" x14ac:dyDescent="0.25">
      <c r="A3688" t="s">
        <v>18890</v>
      </c>
      <c r="B3688" t="s">
        <v>23852</v>
      </c>
      <c r="C3688" t="s">
        <v>9720</v>
      </c>
      <c r="D3688" t="s">
        <v>9721</v>
      </c>
      <c r="E3688" t="s">
        <v>12</v>
      </c>
      <c r="F3688">
        <v>81628291</v>
      </c>
      <c r="G3688">
        <v>81632871</v>
      </c>
      <c r="H3688" t="s">
        <v>9</v>
      </c>
      <c r="I3688">
        <v>4581</v>
      </c>
      <c r="J3688">
        <v>5.0827596361346927E-4</v>
      </c>
      <c r="K3688">
        <v>2.417214924889767E-2</v>
      </c>
    </row>
    <row r="3689" spans="1:11" x14ac:dyDescent="0.25">
      <c r="A3689" t="s">
        <v>16283</v>
      </c>
      <c r="B3689" t="s">
        <v>23243</v>
      </c>
      <c r="C3689" t="s">
        <v>11013</v>
      </c>
      <c r="D3689" t="s">
        <v>320</v>
      </c>
      <c r="E3689" t="s">
        <v>34</v>
      </c>
      <c r="F3689">
        <v>79823896</v>
      </c>
      <c r="G3689">
        <v>79828978</v>
      </c>
      <c r="H3689" t="s">
        <v>9</v>
      </c>
      <c r="I3689">
        <v>5083</v>
      </c>
      <c r="J3689">
        <v>5.0026735355801488E-4</v>
      </c>
      <c r="K3689">
        <v>5.0907242350225895E-2</v>
      </c>
    </row>
    <row r="3690" spans="1:11" x14ac:dyDescent="0.25">
      <c r="A3690" t="s">
        <v>18168</v>
      </c>
      <c r="B3690" t="s">
        <v>21937</v>
      </c>
      <c r="C3690" t="s">
        <v>9584</v>
      </c>
      <c r="D3690" t="s">
        <v>485</v>
      </c>
      <c r="E3690" t="s">
        <v>34</v>
      </c>
      <c r="F3690">
        <v>102528636</v>
      </c>
      <c r="G3690">
        <v>102534438</v>
      </c>
      <c r="H3690" t="s">
        <v>9</v>
      </c>
      <c r="I3690">
        <v>5803</v>
      </c>
      <c r="J3690">
        <v>4.8763865658371652E-4</v>
      </c>
      <c r="K3690">
        <v>9.1149938136356988E-3</v>
      </c>
    </row>
    <row r="3691" spans="1:11" x14ac:dyDescent="0.25">
      <c r="A3691" t="s">
        <v>18011</v>
      </c>
      <c r="B3691" t="s">
        <v>21282</v>
      </c>
      <c r="C3691" t="s">
        <v>2659</v>
      </c>
      <c r="D3691" t="s">
        <v>2660</v>
      </c>
      <c r="E3691" t="s">
        <v>21</v>
      </c>
      <c r="F3691">
        <v>142772115</v>
      </c>
      <c r="G3691">
        <v>142774664</v>
      </c>
      <c r="H3691" t="s">
        <v>16</v>
      </c>
      <c r="I3691">
        <v>2550</v>
      </c>
      <c r="J3691">
        <v>4.8619321543030836E-4</v>
      </c>
      <c r="K3691">
        <v>2.9482460820442103E-3</v>
      </c>
    </row>
    <row r="3692" spans="1:11" x14ac:dyDescent="0.25">
      <c r="A3692" t="s">
        <v>16407</v>
      </c>
      <c r="B3692" t="s">
        <v>21366</v>
      </c>
      <c r="C3692" t="s">
        <v>10914</v>
      </c>
      <c r="D3692" t="s">
        <v>4983</v>
      </c>
      <c r="E3692" t="s">
        <v>12</v>
      </c>
      <c r="F3692">
        <v>108339777</v>
      </c>
      <c r="G3692">
        <v>108340343</v>
      </c>
      <c r="H3692" t="s">
        <v>16</v>
      </c>
      <c r="I3692">
        <v>567</v>
      </c>
      <c r="J3692">
        <v>4.8614897194410034E-4</v>
      </c>
      <c r="K3692">
        <v>1.7923441950809679E-2</v>
      </c>
    </row>
    <row r="3693" spans="1:11" x14ac:dyDescent="0.25">
      <c r="A3693" t="s">
        <v>18948</v>
      </c>
      <c r="B3693" t="s">
        <v>23859</v>
      </c>
      <c r="C3693" t="s">
        <v>9568</v>
      </c>
      <c r="D3693" t="s">
        <v>9569</v>
      </c>
      <c r="E3693" t="s">
        <v>15</v>
      </c>
      <c r="F3693">
        <v>136858147</v>
      </c>
      <c r="G3693">
        <v>136861691</v>
      </c>
      <c r="H3693" t="s">
        <v>9</v>
      </c>
      <c r="I3693">
        <v>3545</v>
      </c>
      <c r="J3693">
        <v>4.7378614536941477E-4</v>
      </c>
      <c r="K3693">
        <v>2.2199116982464826E-2</v>
      </c>
    </row>
    <row r="3694" spans="1:11" x14ac:dyDescent="0.25">
      <c r="A3694" t="s">
        <v>16187</v>
      </c>
      <c r="B3694" t="s">
        <v>19924</v>
      </c>
      <c r="C3694" t="s">
        <v>10479</v>
      </c>
      <c r="D3694" t="s">
        <v>1009</v>
      </c>
      <c r="E3694" t="s">
        <v>34</v>
      </c>
      <c r="F3694">
        <v>74958493</v>
      </c>
      <c r="G3694">
        <v>74959903</v>
      </c>
      <c r="H3694" t="s">
        <v>16</v>
      </c>
      <c r="I3694">
        <v>1411</v>
      </c>
      <c r="J3694">
        <v>4.6047210073207889E-4</v>
      </c>
      <c r="K3694">
        <v>1.0138633797247262E-2</v>
      </c>
    </row>
    <row r="3695" spans="1:11" x14ac:dyDescent="0.25">
      <c r="A3695" t="s">
        <v>16187</v>
      </c>
      <c r="B3695" t="s">
        <v>19924</v>
      </c>
      <c r="C3695" t="s">
        <v>10478</v>
      </c>
      <c r="D3695" t="s">
        <v>1009</v>
      </c>
      <c r="E3695" t="s">
        <v>34</v>
      </c>
      <c r="F3695">
        <v>74958493</v>
      </c>
      <c r="G3695">
        <v>74959905</v>
      </c>
      <c r="H3695" t="s">
        <v>16</v>
      </c>
      <c r="I3695">
        <v>1413</v>
      </c>
      <c r="J3695">
        <v>4.6047183417863291E-4</v>
      </c>
      <c r="K3695">
        <v>1.0138627889549976E-2</v>
      </c>
    </row>
    <row r="3696" spans="1:11" x14ac:dyDescent="0.25">
      <c r="A3696" t="s">
        <v>18784</v>
      </c>
      <c r="B3696" t="s">
        <v>23855</v>
      </c>
      <c r="C3696" t="s">
        <v>8613</v>
      </c>
      <c r="D3696" t="s">
        <v>8612</v>
      </c>
      <c r="E3696" t="s">
        <v>27</v>
      </c>
      <c r="F3696">
        <v>33943552</v>
      </c>
      <c r="G3696">
        <v>33948819</v>
      </c>
      <c r="H3696" t="s">
        <v>16</v>
      </c>
      <c r="I3696">
        <v>5268</v>
      </c>
      <c r="J3696">
        <v>4.580468515100744E-4</v>
      </c>
      <c r="K3696">
        <v>1.711578481924338E-2</v>
      </c>
    </row>
    <row r="3697" spans="1:11" x14ac:dyDescent="0.25">
      <c r="A3697" t="s">
        <v>18784</v>
      </c>
      <c r="B3697" t="s">
        <v>23855</v>
      </c>
      <c r="C3697" t="s">
        <v>8611</v>
      </c>
      <c r="D3697" t="s">
        <v>8612</v>
      </c>
      <c r="E3697" t="s">
        <v>27</v>
      </c>
      <c r="F3697">
        <v>33943552</v>
      </c>
      <c r="G3697">
        <v>33948831</v>
      </c>
      <c r="H3697" t="s">
        <v>16</v>
      </c>
      <c r="I3697">
        <v>5280</v>
      </c>
      <c r="J3697">
        <v>4.5804598348631043E-4</v>
      </c>
      <c r="K3697">
        <v>1.7115751305479432E-2</v>
      </c>
    </row>
    <row r="3698" spans="1:11" x14ac:dyDescent="0.25">
      <c r="A3698" t="s">
        <v>17580</v>
      </c>
      <c r="B3698" t="s">
        <v>20506</v>
      </c>
      <c r="C3698" t="s">
        <v>12293</v>
      </c>
      <c r="D3698" t="s">
        <v>2739</v>
      </c>
      <c r="E3698" t="s">
        <v>40</v>
      </c>
      <c r="F3698">
        <v>117384958</v>
      </c>
      <c r="G3698">
        <v>117385008</v>
      </c>
      <c r="H3698" t="s">
        <v>16</v>
      </c>
      <c r="I3698">
        <v>51</v>
      </c>
      <c r="J3698">
        <v>4.5705149623465058E-4</v>
      </c>
      <c r="K3698">
        <v>3.4292787656584438E-2</v>
      </c>
    </row>
    <row r="3699" spans="1:11" x14ac:dyDescent="0.25">
      <c r="A3699" t="s">
        <v>18700</v>
      </c>
      <c r="B3699" t="s">
        <v>23853</v>
      </c>
      <c r="C3699" t="s">
        <v>9549</v>
      </c>
      <c r="D3699" t="s">
        <v>9550</v>
      </c>
      <c r="E3699" t="s">
        <v>47</v>
      </c>
      <c r="F3699">
        <v>56114854</v>
      </c>
      <c r="G3699">
        <v>56116880</v>
      </c>
      <c r="H3699" t="s">
        <v>16</v>
      </c>
      <c r="I3699">
        <v>2027</v>
      </c>
      <c r="J3699">
        <v>4.5504680382379981E-4</v>
      </c>
      <c r="K3699">
        <v>1.9526459800107809E-2</v>
      </c>
    </row>
    <row r="3700" spans="1:11" x14ac:dyDescent="0.25">
      <c r="A3700" t="s">
        <v>18369</v>
      </c>
      <c r="B3700" t="s">
        <v>23115</v>
      </c>
      <c r="C3700" t="s">
        <v>7513</v>
      </c>
      <c r="D3700" t="s">
        <v>5416</v>
      </c>
      <c r="E3700" t="s">
        <v>19</v>
      </c>
      <c r="F3700">
        <v>27489253</v>
      </c>
      <c r="G3700">
        <v>27490316</v>
      </c>
      <c r="H3700" t="s">
        <v>16</v>
      </c>
      <c r="I3700">
        <v>1064</v>
      </c>
      <c r="J3700">
        <v>4.2111803611166732E-4</v>
      </c>
      <c r="K3700">
        <v>2.2093631535847393E-2</v>
      </c>
    </row>
    <row r="3701" spans="1:11" x14ac:dyDescent="0.25">
      <c r="A3701" t="s">
        <v>15317</v>
      </c>
      <c r="B3701" t="s">
        <v>21741</v>
      </c>
      <c r="C3701" t="s">
        <v>11293</v>
      </c>
      <c r="D3701" t="s">
        <v>620</v>
      </c>
      <c r="E3701" t="s">
        <v>13</v>
      </c>
      <c r="F3701">
        <v>146582400</v>
      </c>
      <c r="G3701">
        <v>146584123</v>
      </c>
      <c r="H3701" t="s">
        <v>9</v>
      </c>
      <c r="I3701">
        <v>1724</v>
      </c>
      <c r="J3701">
        <v>4.1901828463242197E-4</v>
      </c>
      <c r="K3701">
        <v>1.2435824612444319E-2</v>
      </c>
    </row>
    <row r="3702" spans="1:11" x14ac:dyDescent="0.25">
      <c r="A3702" t="s">
        <v>15320</v>
      </c>
      <c r="B3702" t="s">
        <v>20933</v>
      </c>
      <c r="C3702" t="s">
        <v>13515</v>
      </c>
      <c r="D3702" t="s">
        <v>3988</v>
      </c>
      <c r="E3702" t="s">
        <v>47</v>
      </c>
      <c r="F3702">
        <v>110947299</v>
      </c>
      <c r="G3702">
        <v>110947697</v>
      </c>
      <c r="H3702" t="s">
        <v>9</v>
      </c>
      <c r="I3702">
        <v>399</v>
      </c>
      <c r="J3702">
        <v>4.1147317769230085E-4</v>
      </c>
      <c r="K3702">
        <v>1.177314025122363E-2</v>
      </c>
    </row>
    <row r="3703" spans="1:11" x14ac:dyDescent="0.25">
      <c r="A3703" t="s">
        <v>18873</v>
      </c>
      <c r="B3703" t="s">
        <v>23783</v>
      </c>
      <c r="C3703" t="s">
        <v>8850</v>
      </c>
      <c r="D3703" t="s">
        <v>8851</v>
      </c>
      <c r="E3703" t="s">
        <v>15</v>
      </c>
      <c r="F3703">
        <v>38192215</v>
      </c>
      <c r="G3703">
        <v>38197046</v>
      </c>
      <c r="H3703" t="s">
        <v>16</v>
      </c>
      <c r="I3703">
        <v>4832</v>
      </c>
      <c r="J3703">
        <v>3.8778151269203143E-4</v>
      </c>
      <c r="K3703">
        <v>1.5584681618799598E-2</v>
      </c>
    </row>
    <row r="3704" spans="1:11" x14ac:dyDescent="0.25">
      <c r="A3704" t="s">
        <v>18759</v>
      </c>
      <c r="B3704" t="s">
        <v>23843</v>
      </c>
      <c r="C3704" t="s">
        <v>6944</v>
      </c>
      <c r="D3704" t="s">
        <v>6945</v>
      </c>
      <c r="E3704" t="s">
        <v>24</v>
      </c>
      <c r="F3704">
        <v>92613143</v>
      </c>
      <c r="G3704">
        <v>92615250</v>
      </c>
      <c r="H3704" t="s">
        <v>16</v>
      </c>
      <c r="I3704">
        <v>2108</v>
      </c>
      <c r="J3704">
        <v>3.7793403403396653E-4</v>
      </c>
      <c r="K3704">
        <v>1.8426387678611832E-2</v>
      </c>
    </row>
    <row r="3705" spans="1:11" x14ac:dyDescent="0.25">
      <c r="A3705" t="s">
        <v>14535</v>
      </c>
      <c r="B3705" t="s">
        <v>20473</v>
      </c>
      <c r="C3705" t="s">
        <v>10063</v>
      </c>
      <c r="D3705" t="s">
        <v>2085</v>
      </c>
      <c r="E3705" t="s">
        <v>26</v>
      </c>
      <c r="F3705">
        <v>88325055</v>
      </c>
      <c r="G3705">
        <v>88329511</v>
      </c>
      <c r="H3705" t="s">
        <v>16</v>
      </c>
      <c r="I3705">
        <v>4457</v>
      </c>
      <c r="J3705">
        <v>3.6408942788179743E-4</v>
      </c>
      <c r="K3705">
        <v>2.5963844152230551E-2</v>
      </c>
    </row>
    <row r="3706" spans="1:11" x14ac:dyDescent="0.25">
      <c r="A3706" t="s">
        <v>18165</v>
      </c>
      <c r="B3706" t="s">
        <v>21991</v>
      </c>
      <c r="C3706" t="s">
        <v>9913</v>
      </c>
      <c r="D3706" t="s">
        <v>1059</v>
      </c>
      <c r="E3706" t="s">
        <v>23</v>
      </c>
      <c r="F3706">
        <v>78507055</v>
      </c>
      <c r="G3706">
        <v>78507805</v>
      </c>
      <c r="H3706" t="s">
        <v>9</v>
      </c>
      <c r="I3706">
        <v>751</v>
      </c>
      <c r="J3706">
        <v>3.6131723595294809E-4</v>
      </c>
      <c r="K3706">
        <v>6.1472140190569537E-3</v>
      </c>
    </row>
    <row r="3707" spans="1:11" x14ac:dyDescent="0.25">
      <c r="A3707" t="s">
        <v>18459</v>
      </c>
      <c r="B3707" t="s">
        <v>23868</v>
      </c>
      <c r="C3707" t="s">
        <v>7591</v>
      </c>
      <c r="D3707" t="s">
        <v>7572</v>
      </c>
      <c r="E3707" t="s">
        <v>54</v>
      </c>
      <c r="F3707">
        <v>10199138</v>
      </c>
      <c r="G3707">
        <v>10201097</v>
      </c>
      <c r="H3707" t="s">
        <v>9</v>
      </c>
      <c r="I3707">
        <v>1960</v>
      </c>
      <c r="J3707">
        <v>3.546612288551354E-4</v>
      </c>
      <c r="K3707">
        <v>6.159311858067805E-3</v>
      </c>
    </row>
    <row r="3708" spans="1:11" x14ac:dyDescent="0.25">
      <c r="A3708" t="s">
        <v>18459</v>
      </c>
      <c r="B3708" t="s">
        <v>23868</v>
      </c>
      <c r="C3708" t="s">
        <v>7571</v>
      </c>
      <c r="D3708" t="s">
        <v>7572</v>
      </c>
      <c r="E3708" t="s">
        <v>54</v>
      </c>
      <c r="F3708">
        <v>10199132</v>
      </c>
      <c r="G3708">
        <v>10201097</v>
      </c>
      <c r="H3708" t="s">
        <v>9</v>
      </c>
      <c r="I3708">
        <v>1966</v>
      </c>
      <c r="J3708">
        <v>3.5466096590852647E-4</v>
      </c>
      <c r="K3708">
        <v>6.159307155155498E-3</v>
      </c>
    </row>
    <row r="3709" spans="1:11" x14ac:dyDescent="0.25">
      <c r="A3709" t="s">
        <v>18459</v>
      </c>
      <c r="B3709" t="s">
        <v>23868</v>
      </c>
      <c r="C3709" t="s">
        <v>7592</v>
      </c>
      <c r="D3709" t="s">
        <v>7572</v>
      </c>
      <c r="E3709" t="s">
        <v>54</v>
      </c>
      <c r="F3709">
        <v>10199142</v>
      </c>
      <c r="G3709">
        <v>10201097</v>
      </c>
      <c r="H3709" t="s">
        <v>9</v>
      </c>
      <c r="I3709">
        <v>1956</v>
      </c>
      <c r="J3709">
        <v>3.5466050165855467E-4</v>
      </c>
      <c r="K3709">
        <v>6.1592991719665617E-3</v>
      </c>
    </row>
    <row r="3710" spans="1:11" x14ac:dyDescent="0.25">
      <c r="A3710" t="s">
        <v>18965</v>
      </c>
      <c r="B3710" t="s">
        <v>23857</v>
      </c>
      <c r="C3710" t="s">
        <v>9426</v>
      </c>
      <c r="D3710" t="s">
        <v>9427</v>
      </c>
      <c r="E3710" t="s">
        <v>31</v>
      </c>
      <c r="F3710">
        <v>75962398</v>
      </c>
      <c r="G3710">
        <v>75966206</v>
      </c>
      <c r="H3710" t="s">
        <v>16</v>
      </c>
      <c r="I3710">
        <v>3809</v>
      </c>
      <c r="J3710">
        <v>3.471698727474104E-4</v>
      </c>
      <c r="K3710">
        <v>1.2033913791500823E-2</v>
      </c>
    </row>
    <row r="3711" spans="1:11" x14ac:dyDescent="0.25">
      <c r="A3711" t="s">
        <v>18023</v>
      </c>
      <c r="B3711" t="s">
        <v>22429</v>
      </c>
      <c r="C3711" t="s">
        <v>10357</v>
      </c>
      <c r="D3711" t="s">
        <v>766</v>
      </c>
      <c r="E3711" t="s">
        <v>27</v>
      </c>
      <c r="F3711">
        <v>42939505</v>
      </c>
      <c r="G3711">
        <v>42944752</v>
      </c>
      <c r="H3711" t="s">
        <v>16</v>
      </c>
      <c r="I3711">
        <v>5248</v>
      </c>
      <c r="J3711">
        <v>3.4697198285332798E-4</v>
      </c>
      <c r="K3711">
        <v>9.1163619213364203E-3</v>
      </c>
    </row>
    <row r="3712" spans="1:11" x14ac:dyDescent="0.25">
      <c r="A3712" t="s">
        <v>18547</v>
      </c>
      <c r="B3712" t="s">
        <v>22737</v>
      </c>
      <c r="C3712" t="s">
        <v>8532</v>
      </c>
      <c r="D3712" t="s">
        <v>8533</v>
      </c>
      <c r="E3712" t="s">
        <v>21</v>
      </c>
      <c r="F3712">
        <v>54698980</v>
      </c>
      <c r="G3712">
        <v>54703851</v>
      </c>
      <c r="H3712" t="s">
        <v>16</v>
      </c>
      <c r="I3712">
        <v>4872</v>
      </c>
      <c r="J3712">
        <v>3.3449808254271129E-4</v>
      </c>
      <c r="K3712">
        <v>1.6507212293817668E-2</v>
      </c>
    </row>
    <row r="3713" spans="1:11" x14ac:dyDescent="0.25">
      <c r="A3713" t="s">
        <v>18964</v>
      </c>
      <c r="B3713" t="s">
        <v>23858</v>
      </c>
      <c r="C3713" t="s">
        <v>8265</v>
      </c>
      <c r="D3713" t="s">
        <v>8266</v>
      </c>
      <c r="E3713" t="s">
        <v>27</v>
      </c>
      <c r="F3713">
        <v>41968040</v>
      </c>
      <c r="G3713">
        <v>41971856</v>
      </c>
      <c r="H3713" t="s">
        <v>16</v>
      </c>
      <c r="I3713">
        <v>3817</v>
      </c>
      <c r="J3713">
        <v>3.2877092280014786E-4</v>
      </c>
      <c r="K3713">
        <v>1.770311717913154E-2</v>
      </c>
    </row>
    <row r="3714" spans="1:11" x14ac:dyDescent="0.25">
      <c r="A3714" t="s">
        <v>18208</v>
      </c>
      <c r="B3714" t="s">
        <v>23863</v>
      </c>
      <c r="C3714" t="s">
        <v>8433</v>
      </c>
      <c r="D3714" t="s">
        <v>4954</v>
      </c>
      <c r="E3714" t="s">
        <v>13</v>
      </c>
      <c r="F3714">
        <v>33026542</v>
      </c>
      <c r="G3714">
        <v>33027966</v>
      </c>
      <c r="H3714" t="s">
        <v>16</v>
      </c>
      <c r="I3714">
        <v>1425</v>
      </c>
      <c r="J3714">
        <v>3.2168158375067701E-4</v>
      </c>
      <c r="K3714">
        <v>6.9365935504420813E-3</v>
      </c>
    </row>
    <row r="3715" spans="1:11" x14ac:dyDescent="0.25">
      <c r="A3715" t="s">
        <v>18669</v>
      </c>
      <c r="B3715" t="s">
        <v>23866</v>
      </c>
      <c r="C3715" t="s">
        <v>8058</v>
      </c>
      <c r="D3715" t="s">
        <v>4972</v>
      </c>
      <c r="E3715" t="s">
        <v>40</v>
      </c>
      <c r="F3715">
        <v>117204147</v>
      </c>
      <c r="G3715">
        <v>117215997</v>
      </c>
      <c r="H3715" t="s">
        <v>16</v>
      </c>
      <c r="I3715">
        <v>11851</v>
      </c>
      <c r="J3715">
        <v>3.1928627215593863E-4</v>
      </c>
      <c r="K3715">
        <v>9.9024324661316065E-3</v>
      </c>
    </row>
    <row r="3716" spans="1:11" x14ac:dyDescent="0.25">
      <c r="A3716" t="s">
        <v>18549</v>
      </c>
      <c r="B3716" t="s">
        <v>22445</v>
      </c>
      <c r="C3716" t="s">
        <v>8459</v>
      </c>
      <c r="D3716" t="s">
        <v>1038</v>
      </c>
      <c r="E3716" t="s">
        <v>19</v>
      </c>
      <c r="F3716">
        <v>143069353</v>
      </c>
      <c r="G3716">
        <v>143071087</v>
      </c>
      <c r="H3716" t="s">
        <v>16</v>
      </c>
      <c r="I3716">
        <v>1735</v>
      </c>
      <c r="J3716">
        <v>2.9924771695244434E-4</v>
      </c>
      <c r="K3716">
        <v>1.6592242689262408E-2</v>
      </c>
    </row>
    <row r="3717" spans="1:11" x14ac:dyDescent="0.25">
      <c r="A3717" t="s">
        <v>17175</v>
      </c>
      <c r="B3717" t="s">
        <v>22102</v>
      </c>
      <c r="C3717" t="s">
        <v>6207</v>
      </c>
      <c r="D3717" t="s">
        <v>6208</v>
      </c>
      <c r="E3717" t="s">
        <v>29</v>
      </c>
      <c r="F3717">
        <v>3861528</v>
      </c>
      <c r="G3717">
        <v>3866730</v>
      </c>
      <c r="H3717" t="s">
        <v>9</v>
      </c>
      <c r="I3717">
        <v>5203</v>
      </c>
      <c r="J3717">
        <v>2.9610653640832485E-4</v>
      </c>
      <c r="K3717">
        <v>4.1230166229712035E-3</v>
      </c>
    </row>
    <row r="3718" spans="1:11" x14ac:dyDescent="0.25">
      <c r="A3718" t="s">
        <v>16382</v>
      </c>
      <c r="B3718" t="s">
        <v>20951</v>
      </c>
      <c r="C3718" t="s">
        <v>10703</v>
      </c>
      <c r="D3718" t="s">
        <v>794</v>
      </c>
      <c r="E3718" t="s">
        <v>27</v>
      </c>
      <c r="F3718">
        <v>56806034</v>
      </c>
      <c r="G3718">
        <v>56809601</v>
      </c>
      <c r="H3718" t="s">
        <v>16</v>
      </c>
      <c r="I3718">
        <v>3568</v>
      </c>
      <c r="J3718">
        <v>2.6904601068986067E-4</v>
      </c>
      <c r="K3718">
        <v>8.8145632855000291E-3</v>
      </c>
    </row>
    <row r="3719" spans="1:11" x14ac:dyDescent="0.25">
      <c r="A3719" t="s">
        <v>18163</v>
      </c>
      <c r="B3719" t="s">
        <v>23345</v>
      </c>
      <c r="C3719" t="s">
        <v>10374</v>
      </c>
      <c r="D3719" t="s">
        <v>4485</v>
      </c>
      <c r="E3719" t="s">
        <v>19</v>
      </c>
      <c r="F3719">
        <v>3296722</v>
      </c>
      <c r="G3719">
        <v>3299349</v>
      </c>
      <c r="H3719" t="s">
        <v>16</v>
      </c>
      <c r="I3719">
        <v>2628</v>
      </c>
      <c r="J3719">
        <v>2.6555012787975478E-4</v>
      </c>
      <c r="K3719">
        <v>7.441301265736824E-3</v>
      </c>
    </row>
    <row r="3720" spans="1:11" x14ac:dyDescent="0.25">
      <c r="A3720" t="s">
        <v>14830</v>
      </c>
      <c r="B3720" t="s">
        <v>20193</v>
      </c>
      <c r="C3720" t="s">
        <v>9598</v>
      </c>
      <c r="D3720" t="s">
        <v>4392</v>
      </c>
      <c r="E3720" t="s">
        <v>24</v>
      </c>
      <c r="F3720">
        <v>26912619</v>
      </c>
      <c r="G3720">
        <v>26913057</v>
      </c>
      <c r="H3720" t="s">
        <v>16</v>
      </c>
      <c r="I3720">
        <v>439</v>
      </c>
      <c r="J3720">
        <v>2.6126181520247371E-4</v>
      </c>
      <c r="K3720">
        <v>2.5960897891659702E-3</v>
      </c>
    </row>
    <row r="3721" spans="1:11" x14ac:dyDescent="0.25">
      <c r="A3721" t="s">
        <v>16207</v>
      </c>
      <c r="B3721" t="s">
        <v>19468</v>
      </c>
      <c r="C3721" t="s">
        <v>8026</v>
      </c>
      <c r="D3721" t="s">
        <v>2228</v>
      </c>
      <c r="E3721" t="s">
        <v>34</v>
      </c>
      <c r="F3721">
        <v>12156263</v>
      </c>
      <c r="G3721">
        <v>12156408</v>
      </c>
      <c r="H3721" t="s">
        <v>16</v>
      </c>
      <c r="I3721">
        <v>146</v>
      </c>
      <c r="J3721">
        <v>2.550265588815992E-4</v>
      </c>
      <c r="K3721">
        <v>4.1137889684652335E-3</v>
      </c>
    </row>
    <row r="3722" spans="1:11" x14ac:dyDescent="0.25">
      <c r="A3722" t="s">
        <v>18403</v>
      </c>
      <c r="B3722" t="s">
        <v>23860</v>
      </c>
      <c r="C3722" t="s">
        <v>7427</v>
      </c>
      <c r="D3722" t="s">
        <v>5878</v>
      </c>
      <c r="E3722" t="s">
        <v>40</v>
      </c>
      <c r="F3722">
        <v>111623785</v>
      </c>
      <c r="G3722">
        <v>111627389</v>
      </c>
      <c r="H3722" t="s">
        <v>9</v>
      </c>
      <c r="I3722">
        <v>3605</v>
      </c>
      <c r="J3722">
        <v>2.0558340982318457E-4</v>
      </c>
      <c r="K3722">
        <v>4.7746766049650766E-3</v>
      </c>
    </row>
    <row r="3723" spans="1:11" x14ac:dyDescent="0.25">
      <c r="A3723" t="s">
        <v>18524</v>
      </c>
      <c r="B3723" t="s">
        <v>23284</v>
      </c>
      <c r="C3723" t="s">
        <v>10918</v>
      </c>
      <c r="D3723" t="s">
        <v>345</v>
      </c>
      <c r="E3723" t="s">
        <v>21</v>
      </c>
      <c r="F3723">
        <v>67017464</v>
      </c>
      <c r="G3723">
        <v>67021350</v>
      </c>
      <c r="H3723" t="s">
        <v>16</v>
      </c>
      <c r="I3723">
        <v>3887</v>
      </c>
      <c r="J3723">
        <v>1.9754075628053425E-4</v>
      </c>
      <c r="K3723">
        <v>5.3009537317140615E-3</v>
      </c>
    </row>
    <row r="3724" spans="1:11" x14ac:dyDescent="0.25">
      <c r="A3724" t="s">
        <v>18415</v>
      </c>
      <c r="B3724" t="s">
        <v>23861</v>
      </c>
      <c r="C3724" t="s">
        <v>8599</v>
      </c>
      <c r="D3724" t="s">
        <v>8600</v>
      </c>
      <c r="E3724" t="s">
        <v>72</v>
      </c>
      <c r="F3724">
        <v>67181749</v>
      </c>
      <c r="G3724">
        <v>67184044</v>
      </c>
      <c r="H3724" t="s">
        <v>16</v>
      </c>
      <c r="I3724">
        <v>2296</v>
      </c>
      <c r="J3724">
        <v>1.9121221914092379E-4</v>
      </c>
      <c r="K3724">
        <v>6.7165649062398292E-3</v>
      </c>
    </row>
    <row r="3725" spans="1:11" x14ac:dyDescent="0.25">
      <c r="A3725" t="s">
        <v>18697</v>
      </c>
      <c r="B3725" t="s">
        <v>23321</v>
      </c>
      <c r="C3725" t="s">
        <v>8941</v>
      </c>
      <c r="D3725" t="s">
        <v>3789</v>
      </c>
      <c r="E3725" t="s">
        <v>34</v>
      </c>
      <c r="F3725">
        <v>53453810</v>
      </c>
      <c r="G3725">
        <v>53462216</v>
      </c>
      <c r="H3725" t="s">
        <v>9</v>
      </c>
      <c r="I3725">
        <v>8407</v>
      </c>
      <c r="J3725">
        <v>1.8748538733837083E-4</v>
      </c>
      <c r="K3725">
        <v>7.2102064487455757E-3</v>
      </c>
    </row>
    <row r="3726" spans="1:11" x14ac:dyDescent="0.25">
      <c r="A3726" t="s">
        <v>18062</v>
      </c>
      <c r="B3726" t="s">
        <v>20830</v>
      </c>
      <c r="C3726" t="s">
        <v>5255</v>
      </c>
      <c r="D3726" t="s">
        <v>1136</v>
      </c>
      <c r="E3726" t="s">
        <v>29</v>
      </c>
      <c r="F3726">
        <v>22059074</v>
      </c>
      <c r="G3726">
        <v>22060885</v>
      </c>
      <c r="H3726" t="s">
        <v>9</v>
      </c>
      <c r="I3726">
        <v>1812</v>
      </c>
      <c r="J3726">
        <v>1.8459012429072885E-4</v>
      </c>
      <c r="K3726">
        <v>4.746118635859959E-3</v>
      </c>
    </row>
    <row r="3727" spans="1:11" x14ac:dyDescent="0.25">
      <c r="A3727" t="s">
        <v>18062</v>
      </c>
      <c r="B3727" t="s">
        <v>20830</v>
      </c>
      <c r="C3727" t="s">
        <v>5254</v>
      </c>
      <c r="D3727" t="s">
        <v>1136</v>
      </c>
      <c r="E3727" t="s">
        <v>29</v>
      </c>
      <c r="F3727">
        <v>22059055</v>
      </c>
      <c r="G3727">
        <v>22060885</v>
      </c>
      <c r="H3727" t="s">
        <v>9</v>
      </c>
      <c r="I3727">
        <v>1831</v>
      </c>
      <c r="J3727">
        <v>1.8458992347991643E-4</v>
      </c>
      <c r="K3727">
        <v>4.7461134320228825E-3</v>
      </c>
    </row>
    <row r="3728" spans="1:11" x14ac:dyDescent="0.25">
      <c r="A3728" t="s">
        <v>18062</v>
      </c>
      <c r="B3728" t="s">
        <v>20830</v>
      </c>
      <c r="C3728" t="s">
        <v>5253</v>
      </c>
      <c r="D3728" t="s">
        <v>1136</v>
      </c>
      <c r="E3728" t="s">
        <v>29</v>
      </c>
      <c r="F3728">
        <v>22059009</v>
      </c>
      <c r="G3728">
        <v>22060885</v>
      </c>
      <c r="H3728" t="s">
        <v>9</v>
      </c>
      <c r="I3728">
        <v>1877</v>
      </c>
      <c r="J3728">
        <v>1.8458963581874377E-4</v>
      </c>
      <c r="K3728">
        <v>4.7461060314974574E-3</v>
      </c>
    </row>
    <row r="3729" spans="1:11" x14ac:dyDescent="0.25">
      <c r="A3729" t="s">
        <v>18803</v>
      </c>
      <c r="B3729" t="s">
        <v>23870</v>
      </c>
      <c r="C3729" t="s">
        <v>8299</v>
      </c>
      <c r="D3729" t="s">
        <v>8300</v>
      </c>
      <c r="E3729" t="s">
        <v>19</v>
      </c>
      <c r="F3729">
        <v>100539072</v>
      </c>
      <c r="G3729">
        <v>100540369</v>
      </c>
      <c r="H3729" t="s">
        <v>16</v>
      </c>
      <c r="I3729">
        <v>1298</v>
      </c>
      <c r="J3729">
        <v>1.7854697937325081E-4</v>
      </c>
      <c r="K3729">
        <v>1.1190792076427834E-2</v>
      </c>
    </row>
    <row r="3730" spans="1:11" x14ac:dyDescent="0.25">
      <c r="A3730" t="s">
        <v>16301</v>
      </c>
      <c r="B3730" t="s">
        <v>19386</v>
      </c>
      <c r="C3730" t="s">
        <v>3202</v>
      </c>
      <c r="D3730" t="s">
        <v>2866</v>
      </c>
      <c r="E3730" t="s">
        <v>23</v>
      </c>
      <c r="F3730">
        <v>113662207</v>
      </c>
      <c r="G3730">
        <v>113662947</v>
      </c>
      <c r="H3730" t="s">
        <v>16</v>
      </c>
      <c r="I3730">
        <v>741</v>
      </c>
      <c r="J3730">
        <v>1.7121276421916409E-4</v>
      </c>
      <c r="K3730">
        <v>2.7527132578707646E-3</v>
      </c>
    </row>
    <row r="3731" spans="1:11" x14ac:dyDescent="0.25">
      <c r="A3731" t="s">
        <v>13954</v>
      </c>
      <c r="B3731" t="s">
        <v>21281</v>
      </c>
      <c r="C3731" t="s">
        <v>12738</v>
      </c>
      <c r="D3731" t="s">
        <v>672</v>
      </c>
      <c r="E3731" t="s">
        <v>12</v>
      </c>
      <c r="F3731">
        <v>86775383</v>
      </c>
      <c r="G3731">
        <v>86775691</v>
      </c>
      <c r="H3731" t="s">
        <v>9</v>
      </c>
      <c r="I3731">
        <v>309</v>
      </c>
      <c r="J3731">
        <v>1.6374983764033679E-4</v>
      </c>
      <c r="K3731">
        <v>3.1423599880009995E-3</v>
      </c>
    </row>
    <row r="3732" spans="1:11" x14ac:dyDescent="0.25">
      <c r="A3732" t="s">
        <v>18051</v>
      </c>
      <c r="B3732" t="s">
        <v>20811</v>
      </c>
      <c r="C3732" t="s">
        <v>10019</v>
      </c>
      <c r="D3732" t="s">
        <v>1587</v>
      </c>
      <c r="E3732" t="s">
        <v>8</v>
      </c>
      <c r="F3732">
        <v>42696221</v>
      </c>
      <c r="G3732">
        <v>42703176</v>
      </c>
      <c r="H3732" t="s">
        <v>16</v>
      </c>
      <c r="I3732">
        <v>6956</v>
      </c>
      <c r="J3732">
        <v>1.5161385524486981E-4</v>
      </c>
      <c r="K3732">
        <v>2.1468496871089888E-2</v>
      </c>
    </row>
    <row r="3733" spans="1:11" x14ac:dyDescent="0.25">
      <c r="A3733" t="s">
        <v>18163</v>
      </c>
      <c r="B3733" t="s">
        <v>23345</v>
      </c>
      <c r="C3733" t="s">
        <v>10377</v>
      </c>
      <c r="D3733" t="s">
        <v>4485</v>
      </c>
      <c r="E3733" t="s">
        <v>19</v>
      </c>
      <c r="F3733">
        <v>3296722</v>
      </c>
      <c r="G3733">
        <v>3299322</v>
      </c>
      <c r="H3733" t="s">
        <v>16</v>
      </c>
      <c r="I3733">
        <v>2601</v>
      </c>
      <c r="J3733">
        <v>1.4766776397972213E-4</v>
      </c>
      <c r="K3733">
        <v>4.1368731478540512E-3</v>
      </c>
    </row>
    <row r="3734" spans="1:11" x14ac:dyDescent="0.25">
      <c r="A3734" t="s">
        <v>18970</v>
      </c>
      <c r="B3734" t="s">
        <v>23864</v>
      </c>
      <c r="C3734" t="s">
        <v>9116</v>
      </c>
      <c r="D3734" t="s">
        <v>9117</v>
      </c>
      <c r="E3734" t="s">
        <v>45</v>
      </c>
      <c r="F3734">
        <v>85063636</v>
      </c>
      <c r="G3734">
        <v>85064236</v>
      </c>
      <c r="H3734" t="s">
        <v>16</v>
      </c>
      <c r="I3734">
        <v>601</v>
      </c>
      <c r="J3734">
        <v>1.3313834943406988E-4</v>
      </c>
      <c r="K3734">
        <v>5.9721300545066969E-3</v>
      </c>
    </row>
    <row r="3735" spans="1:11" x14ac:dyDescent="0.25">
      <c r="A3735" t="s">
        <v>18971</v>
      </c>
      <c r="B3735" t="s">
        <v>23865</v>
      </c>
      <c r="C3735" t="s">
        <v>9194</v>
      </c>
      <c r="D3735" t="s">
        <v>9195</v>
      </c>
      <c r="E3735" t="s">
        <v>47</v>
      </c>
      <c r="F3735">
        <v>76038234</v>
      </c>
      <c r="G3735">
        <v>76043234</v>
      </c>
      <c r="H3735" t="s">
        <v>16</v>
      </c>
      <c r="I3735">
        <v>5001</v>
      </c>
      <c r="J3735">
        <v>1.2058528744463004E-4</v>
      </c>
      <c r="K3735">
        <v>6.0473219284277267E-3</v>
      </c>
    </row>
    <row r="3736" spans="1:11" x14ac:dyDescent="0.25">
      <c r="A3736" t="s">
        <v>18969</v>
      </c>
      <c r="B3736" t="s">
        <v>23862</v>
      </c>
      <c r="C3736" t="s">
        <v>9611</v>
      </c>
      <c r="D3736" t="s">
        <v>9612</v>
      </c>
      <c r="E3736" t="s">
        <v>19</v>
      </c>
      <c r="F3736">
        <v>36768628</v>
      </c>
      <c r="G3736">
        <v>36773553</v>
      </c>
      <c r="H3736" t="s">
        <v>16</v>
      </c>
      <c r="I3736">
        <v>4926</v>
      </c>
      <c r="J3736">
        <v>1.1074598456128903E-4</v>
      </c>
      <c r="K3736">
        <v>4.7779590697558019E-3</v>
      </c>
    </row>
    <row r="3737" spans="1:11" x14ac:dyDescent="0.25">
      <c r="A3737" t="s">
        <v>18972</v>
      </c>
      <c r="B3737" t="s">
        <v>23867</v>
      </c>
      <c r="C3737" t="s">
        <v>10679</v>
      </c>
      <c r="D3737" t="s">
        <v>10620</v>
      </c>
      <c r="E3737" t="s">
        <v>19</v>
      </c>
      <c r="F3737">
        <v>98498102</v>
      </c>
      <c r="G3737">
        <v>98502181</v>
      </c>
      <c r="H3737" t="s">
        <v>16</v>
      </c>
      <c r="I3737">
        <v>4080</v>
      </c>
      <c r="J3737">
        <v>7.8386746358294346E-5</v>
      </c>
      <c r="K3737">
        <v>5.1044788400446328E-3</v>
      </c>
    </row>
    <row r="3738" spans="1:11" x14ac:dyDescent="0.25">
      <c r="A3738" t="s">
        <v>18972</v>
      </c>
      <c r="B3738" t="s">
        <v>23867</v>
      </c>
      <c r="C3738" t="s">
        <v>10619</v>
      </c>
      <c r="D3738" t="s">
        <v>10620</v>
      </c>
      <c r="E3738" t="s">
        <v>19</v>
      </c>
      <c r="F3738">
        <v>98498102</v>
      </c>
      <c r="G3738">
        <v>98501831</v>
      </c>
      <c r="H3738" t="s">
        <v>16</v>
      </c>
      <c r="I3738">
        <v>3730</v>
      </c>
      <c r="J3738">
        <v>7.8386455696355384E-5</v>
      </c>
      <c r="K3738">
        <v>5.1044597629526503E-3</v>
      </c>
    </row>
    <row r="3739" spans="1:11" x14ac:dyDescent="0.25">
      <c r="A3739" t="s">
        <v>18973</v>
      </c>
      <c r="B3739" t="s">
        <v>23869</v>
      </c>
      <c r="C3739" t="s">
        <v>9557</v>
      </c>
      <c r="D3739" t="s">
        <v>9558</v>
      </c>
      <c r="E3739" t="s">
        <v>24</v>
      </c>
      <c r="F3739">
        <v>33406108</v>
      </c>
      <c r="G3739">
        <v>33412495</v>
      </c>
      <c r="H3739" t="s">
        <v>9</v>
      </c>
      <c r="I3739">
        <v>6388</v>
      </c>
      <c r="J3739">
        <v>7.4541928307358951E-5</v>
      </c>
      <c r="K3739">
        <v>2.8983896481509733E-3</v>
      </c>
    </row>
    <row r="3740" spans="1:11" x14ac:dyDescent="0.25">
      <c r="A3740" t="s">
        <v>17923</v>
      </c>
      <c r="B3740" t="s">
        <v>23222</v>
      </c>
      <c r="C3740" t="s">
        <v>7793</v>
      </c>
      <c r="D3740" t="s">
        <v>7794</v>
      </c>
      <c r="E3740" t="s">
        <v>23</v>
      </c>
      <c r="F3740">
        <v>113661319</v>
      </c>
      <c r="G3740">
        <v>113663543</v>
      </c>
      <c r="H3740" t="s">
        <v>9</v>
      </c>
      <c r="I3740">
        <v>2225</v>
      </c>
      <c r="J3740">
        <v>5.624561300621167E-5</v>
      </c>
      <c r="K3740">
        <v>2.5260270155998432E-3</v>
      </c>
    </row>
    <row r="3741" spans="1:11" x14ac:dyDescent="0.25">
      <c r="A3741" t="s">
        <v>18163</v>
      </c>
      <c r="B3741" t="s">
        <v>23345</v>
      </c>
      <c r="C3741" t="s">
        <v>9865</v>
      </c>
      <c r="D3741" t="s">
        <v>4485</v>
      </c>
      <c r="E3741" t="s">
        <v>19</v>
      </c>
      <c r="F3741">
        <v>3296722</v>
      </c>
      <c r="G3741">
        <v>3300442</v>
      </c>
      <c r="H3741" t="s">
        <v>16</v>
      </c>
      <c r="I3741">
        <v>3721</v>
      </c>
      <c r="J3741">
        <v>5.1468309966495873E-5</v>
      </c>
      <c r="K3741">
        <v>1.3509987568697728E-3</v>
      </c>
    </row>
    <row r="3742" spans="1:11" x14ac:dyDescent="0.25">
      <c r="A3742" t="s">
        <v>18395</v>
      </c>
      <c r="B3742" t="s">
        <v>23075</v>
      </c>
      <c r="C3742" t="s">
        <v>4667</v>
      </c>
      <c r="D3742" t="s">
        <v>4668</v>
      </c>
      <c r="E3742" t="s">
        <v>13</v>
      </c>
      <c r="F3742">
        <v>113937094</v>
      </c>
      <c r="G3742">
        <v>113943465</v>
      </c>
      <c r="H3742" t="s">
        <v>9</v>
      </c>
      <c r="I3742">
        <v>6372</v>
      </c>
      <c r="J3742">
        <v>2.3915440548083478E-5</v>
      </c>
      <c r="K3742">
        <v>4.4711830762046413E-4</v>
      </c>
    </row>
    <row r="3743" spans="1:11" x14ac:dyDescent="0.25">
      <c r="A3743" t="s">
        <v>18672</v>
      </c>
      <c r="B3743" t="s">
        <v>23872</v>
      </c>
      <c r="C3743" t="s">
        <v>8602</v>
      </c>
      <c r="D3743" t="s">
        <v>8603</v>
      </c>
      <c r="E3743" t="s">
        <v>26</v>
      </c>
      <c r="F3743">
        <v>115710433</v>
      </c>
      <c r="G3743">
        <v>115713114</v>
      </c>
      <c r="H3743" t="s">
        <v>9</v>
      </c>
      <c r="I3743">
        <v>2682</v>
      </c>
      <c r="J3743">
        <v>1.5853273006016799E-5</v>
      </c>
      <c r="K3743">
        <v>4.5525445739908501E-4</v>
      </c>
    </row>
    <row r="3744" spans="1:11" x14ac:dyDescent="0.25">
      <c r="A3744" t="s">
        <v>17793</v>
      </c>
      <c r="B3744" t="s">
        <v>19036</v>
      </c>
      <c r="C3744" t="s">
        <v>10039</v>
      </c>
      <c r="D3744" t="s">
        <v>1752</v>
      </c>
      <c r="E3744" t="s">
        <v>40</v>
      </c>
      <c r="F3744">
        <v>23241353</v>
      </c>
      <c r="G3744">
        <v>23242631</v>
      </c>
      <c r="H3744" t="s">
        <v>9</v>
      </c>
      <c r="I3744">
        <v>1279</v>
      </c>
      <c r="J3744">
        <v>3.1565781293263484E-6</v>
      </c>
      <c r="K3744">
        <v>1.569701529226957E-4</v>
      </c>
    </row>
    <row r="3745" spans="1:11" x14ac:dyDescent="0.25">
      <c r="A3745" t="s">
        <v>18747</v>
      </c>
      <c r="B3745" t="s">
        <v>23142</v>
      </c>
      <c r="C3745" t="s">
        <v>10366</v>
      </c>
      <c r="D3745" t="s">
        <v>680</v>
      </c>
      <c r="E3745" t="s">
        <v>47</v>
      </c>
      <c r="F3745">
        <v>83365704</v>
      </c>
      <c r="G3745">
        <v>83488505</v>
      </c>
      <c r="H3745" t="s">
        <v>16</v>
      </c>
      <c r="I3745">
        <v>122802</v>
      </c>
      <c r="J3745">
        <v>4.6222877225776671E-7</v>
      </c>
      <c r="K3745">
        <v>1.749333289054039E-5</v>
      </c>
    </row>
    <row r="3746" spans="1:11" x14ac:dyDescent="0.25">
      <c r="A3746" t="s">
        <v>16110</v>
      </c>
      <c r="B3746" t="s">
        <v>22554</v>
      </c>
      <c r="C3746" t="s">
        <v>10289</v>
      </c>
      <c r="D3746" t="s">
        <v>1647</v>
      </c>
      <c r="E3746" t="s">
        <v>24</v>
      </c>
      <c r="F3746">
        <v>51130438</v>
      </c>
      <c r="G3746">
        <v>51132545</v>
      </c>
      <c r="H3746" t="s">
        <v>9</v>
      </c>
      <c r="I3746">
        <v>2108</v>
      </c>
      <c r="J3746">
        <v>-4.1754478480038326E-6</v>
      </c>
      <c r="K3746">
        <v>1.0529615693746334E-4</v>
      </c>
    </row>
    <row r="3747" spans="1:11" x14ac:dyDescent="0.25">
      <c r="A3747" t="s">
        <v>18353</v>
      </c>
      <c r="B3747" t="s">
        <v>23616</v>
      </c>
      <c r="C3747" t="s">
        <v>9011</v>
      </c>
      <c r="D3747" t="s">
        <v>6742</v>
      </c>
      <c r="E3747" t="s">
        <v>15</v>
      </c>
      <c r="F3747">
        <v>99465768</v>
      </c>
      <c r="G3747">
        <v>99468314</v>
      </c>
      <c r="H3747" t="s">
        <v>9</v>
      </c>
      <c r="I3747">
        <v>2547</v>
      </c>
      <c r="J3747">
        <v>-1.4946478239630245E-5</v>
      </c>
      <c r="K3747">
        <v>7.1946452309249007E-4</v>
      </c>
    </row>
    <row r="3748" spans="1:11" x14ac:dyDescent="0.25">
      <c r="A3748" t="s">
        <v>18353</v>
      </c>
      <c r="B3748" t="s">
        <v>23616</v>
      </c>
      <c r="C3748" t="s">
        <v>9018</v>
      </c>
      <c r="D3748" t="s">
        <v>6742</v>
      </c>
      <c r="E3748" t="s">
        <v>15</v>
      </c>
      <c r="F3748">
        <v>99465734</v>
      </c>
      <c r="G3748">
        <v>99468314</v>
      </c>
      <c r="H3748" t="s">
        <v>9</v>
      </c>
      <c r="I3748">
        <v>2581</v>
      </c>
      <c r="J3748">
        <v>-1.4946713354335728E-5</v>
      </c>
      <c r="K3748">
        <v>7.1947585992048542E-4</v>
      </c>
    </row>
    <row r="3749" spans="1:11" x14ac:dyDescent="0.25">
      <c r="A3749" t="s">
        <v>18281</v>
      </c>
      <c r="B3749" t="s">
        <v>23705</v>
      </c>
      <c r="C3749" t="s">
        <v>8312</v>
      </c>
      <c r="D3749" t="s">
        <v>8313</v>
      </c>
      <c r="E3749" t="s">
        <v>34</v>
      </c>
      <c r="F3749">
        <v>81848272</v>
      </c>
      <c r="G3749">
        <v>81851872</v>
      </c>
      <c r="H3749" t="s">
        <v>9</v>
      </c>
      <c r="I3749">
        <v>3601</v>
      </c>
      <c r="J3749">
        <v>-2.2679440991518751E-5</v>
      </c>
      <c r="K3749">
        <v>6.2919397880374563E-4</v>
      </c>
    </row>
    <row r="3750" spans="1:11" x14ac:dyDescent="0.25">
      <c r="A3750" t="s">
        <v>17793</v>
      </c>
      <c r="B3750" t="s">
        <v>19036</v>
      </c>
      <c r="C3750" t="s">
        <v>10040</v>
      </c>
      <c r="D3750" t="s">
        <v>1752</v>
      </c>
      <c r="E3750" t="s">
        <v>40</v>
      </c>
      <c r="F3750">
        <v>23241346</v>
      </c>
      <c r="G3750">
        <v>23242631</v>
      </c>
      <c r="H3750" t="s">
        <v>9</v>
      </c>
      <c r="I3750">
        <v>1286</v>
      </c>
      <c r="J3750">
        <v>-7.371944761724869E-5</v>
      </c>
      <c r="K3750">
        <v>3.7243635738983464E-3</v>
      </c>
    </row>
    <row r="3751" spans="1:11" x14ac:dyDescent="0.25">
      <c r="A3751" t="s">
        <v>18430</v>
      </c>
      <c r="B3751" t="s">
        <v>20771</v>
      </c>
      <c r="C3751" t="s">
        <v>8079</v>
      </c>
      <c r="D3751" t="s">
        <v>8080</v>
      </c>
      <c r="E3751" t="s">
        <v>26</v>
      </c>
      <c r="F3751">
        <v>36164056</v>
      </c>
      <c r="G3751">
        <v>36170342</v>
      </c>
      <c r="H3751" t="s">
        <v>16</v>
      </c>
      <c r="I3751">
        <v>6287</v>
      </c>
      <c r="J3751">
        <v>-7.4498795331501277E-5</v>
      </c>
      <c r="K3751">
        <v>8.4209231727352604E-3</v>
      </c>
    </row>
    <row r="3752" spans="1:11" x14ac:dyDescent="0.25">
      <c r="A3752" t="s">
        <v>18430</v>
      </c>
      <c r="B3752" t="s">
        <v>20771</v>
      </c>
      <c r="C3752" t="s">
        <v>8081</v>
      </c>
      <c r="D3752" t="s">
        <v>8080</v>
      </c>
      <c r="E3752" t="s">
        <v>26</v>
      </c>
      <c r="F3752">
        <v>36164056</v>
      </c>
      <c r="G3752">
        <v>36170335</v>
      </c>
      <c r="H3752" t="s">
        <v>16</v>
      </c>
      <c r="I3752">
        <v>6280</v>
      </c>
      <c r="J3752">
        <v>-7.4499275559802847E-5</v>
      </c>
      <c r="K3752">
        <v>8.4209780051996384E-3</v>
      </c>
    </row>
    <row r="3753" spans="1:11" x14ac:dyDescent="0.25">
      <c r="A3753" t="s">
        <v>18865</v>
      </c>
      <c r="B3753" t="s">
        <v>23879</v>
      </c>
      <c r="C3753" t="s">
        <v>11168</v>
      </c>
      <c r="D3753" t="s">
        <v>3145</v>
      </c>
      <c r="E3753" t="s">
        <v>29</v>
      </c>
      <c r="F3753">
        <v>4648182</v>
      </c>
      <c r="G3753">
        <v>4650802</v>
      </c>
      <c r="H3753" t="s">
        <v>16</v>
      </c>
      <c r="I3753">
        <v>2621</v>
      </c>
      <c r="J3753">
        <v>-9.0522938904435968E-5</v>
      </c>
      <c r="K3753">
        <v>2.8997433911896096E-3</v>
      </c>
    </row>
    <row r="3754" spans="1:11" x14ac:dyDescent="0.25">
      <c r="A3754" t="s">
        <v>16213</v>
      </c>
      <c r="B3754" t="s">
        <v>19976</v>
      </c>
      <c r="C3754" t="s">
        <v>8149</v>
      </c>
      <c r="D3754" t="s">
        <v>3997</v>
      </c>
      <c r="E3754" t="s">
        <v>23</v>
      </c>
      <c r="F3754">
        <v>59826290</v>
      </c>
      <c r="G3754">
        <v>59826430</v>
      </c>
      <c r="H3754" t="s">
        <v>9</v>
      </c>
      <c r="I3754">
        <v>141</v>
      </c>
      <c r="J3754">
        <v>-1.0289977906086101E-4</v>
      </c>
      <c r="K3754">
        <v>3.0634606811688727E-3</v>
      </c>
    </row>
    <row r="3755" spans="1:11" x14ac:dyDescent="0.25">
      <c r="A3755" t="s">
        <v>18680</v>
      </c>
      <c r="B3755" t="s">
        <v>23875</v>
      </c>
      <c r="C3755" t="s">
        <v>9095</v>
      </c>
      <c r="D3755" t="s">
        <v>9096</v>
      </c>
      <c r="E3755" t="s">
        <v>24</v>
      </c>
      <c r="F3755">
        <v>121137598</v>
      </c>
      <c r="G3755">
        <v>121140653</v>
      </c>
      <c r="H3755" t="s">
        <v>9</v>
      </c>
      <c r="I3755">
        <v>3056</v>
      </c>
      <c r="J3755">
        <v>-1.2383829814699432E-4</v>
      </c>
      <c r="K3755">
        <v>5.1921367515881433E-3</v>
      </c>
    </row>
    <row r="3756" spans="1:11" x14ac:dyDescent="0.25">
      <c r="A3756" t="s">
        <v>17421</v>
      </c>
      <c r="B3756" t="s">
        <v>19733</v>
      </c>
      <c r="C3756" t="s">
        <v>2881</v>
      </c>
      <c r="D3756" t="s">
        <v>353</v>
      </c>
      <c r="E3756" t="s">
        <v>21</v>
      </c>
      <c r="F3756">
        <v>147070554</v>
      </c>
      <c r="G3756">
        <v>147073991</v>
      </c>
      <c r="H3756" t="s">
        <v>16</v>
      </c>
      <c r="I3756">
        <v>3438</v>
      </c>
      <c r="J3756">
        <v>-1.2454188448884906E-4</v>
      </c>
      <c r="K3756">
        <v>3.0136817704069898E-3</v>
      </c>
    </row>
    <row r="3757" spans="1:11" x14ac:dyDescent="0.25">
      <c r="A3757" t="s">
        <v>18977</v>
      </c>
      <c r="B3757" t="s">
        <v>23874</v>
      </c>
      <c r="C3757" t="s">
        <v>9192</v>
      </c>
      <c r="D3757" t="s">
        <v>9193</v>
      </c>
      <c r="E3757" t="s">
        <v>24</v>
      </c>
      <c r="F3757">
        <v>73659731</v>
      </c>
      <c r="G3757">
        <v>73660263</v>
      </c>
      <c r="H3757" t="s">
        <v>16</v>
      </c>
      <c r="I3757">
        <v>533</v>
      </c>
      <c r="J3757">
        <v>-1.2681241932410714E-4</v>
      </c>
      <c r="K3757">
        <v>5.3321944194805347E-3</v>
      </c>
    </row>
    <row r="3758" spans="1:11" x14ac:dyDescent="0.25">
      <c r="A3758" t="s">
        <v>18976</v>
      </c>
      <c r="B3758" t="s">
        <v>23873</v>
      </c>
      <c r="C3758" t="s">
        <v>9352</v>
      </c>
      <c r="D3758" t="s">
        <v>9353</v>
      </c>
      <c r="E3758" t="s">
        <v>19</v>
      </c>
      <c r="F3758">
        <v>13177199</v>
      </c>
      <c r="G3758">
        <v>13185864</v>
      </c>
      <c r="H3758" t="s">
        <v>16</v>
      </c>
      <c r="I3758">
        <v>8666</v>
      </c>
      <c r="J3758">
        <v>-1.3041987429707191E-4</v>
      </c>
      <c r="K3758">
        <v>6.3223158258858148E-3</v>
      </c>
    </row>
    <row r="3759" spans="1:11" x14ac:dyDescent="0.25">
      <c r="A3759" t="s">
        <v>16649</v>
      </c>
      <c r="B3759" t="s">
        <v>22106</v>
      </c>
      <c r="C3759" t="s">
        <v>6665</v>
      </c>
      <c r="D3759" t="s">
        <v>6666</v>
      </c>
      <c r="E3759" t="s">
        <v>27</v>
      </c>
      <c r="F3759">
        <v>33018647</v>
      </c>
      <c r="G3759">
        <v>33022180</v>
      </c>
      <c r="H3759" t="s">
        <v>16</v>
      </c>
      <c r="I3759">
        <v>3534</v>
      </c>
      <c r="J3759">
        <v>-1.4093301795092827E-4</v>
      </c>
      <c r="K3759">
        <v>6.8083659980238331E-3</v>
      </c>
    </row>
    <row r="3760" spans="1:11" x14ac:dyDescent="0.25">
      <c r="A3760" t="s">
        <v>18533</v>
      </c>
      <c r="B3760" t="s">
        <v>23877</v>
      </c>
      <c r="C3760" t="s">
        <v>10073</v>
      </c>
      <c r="D3760" t="s">
        <v>10074</v>
      </c>
      <c r="E3760" t="s">
        <v>54</v>
      </c>
      <c r="F3760">
        <v>56722199</v>
      </c>
      <c r="G3760">
        <v>56725150</v>
      </c>
      <c r="H3760" t="s">
        <v>16</v>
      </c>
      <c r="I3760">
        <v>2952</v>
      </c>
      <c r="J3760">
        <v>-1.4491006058309219E-4</v>
      </c>
      <c r="K3760">
        <v>6.289927092098007E-3</v>
      </c>
    </row>
    <row r="3761" spans="1:11" x14ac:dyDescent="0.25">
      <c r="A3761" t="s">
        <v>18349</v>
      </c>
      <c r="B3761" t="s">
        <v>23876</v>
      </c>
      <c r="C3761" t="s">
        <v>8700</v>
      </c>
      <c r="D3761" t="s">
        <v>8701</v>
      </c>
      <c r="E3761" t="s">
        <v>29</v>
      </c>
      <c r="F3761">
        <v>91226345</v>
      </c>
      <c r="G3761">
        <v>91228677</v>
      </c>
      <c r="H3761" t="s">
        <v>16</v>
      </c>
      <c r="I3761">
        <v>2333</v>
      </c>
      <c r="J3761">
        <v>-1.5690460353368074E-4</v>
      </c>
      <c r="K3761">
        <v>5.7034706223179719E-3</v>
      </c>
    </row>
    <row r="3762" spans="1:11" x14ac:dyDescent="0.25">
      <c r="A3762" t="s">
        <v>18373</v>
      </c>
      <c r="B3762" t="s">
        <v>21401</v>
      </c>
      <c r="C3762" t="s">
        <v>11723</v>
      </c>
      <c r="D3762" t="s">
        <v>670</v>
      </c>
      <c r="E3762" t="s">
        <v>24</v>
      </c>
      <c r="F3762">
        <v>97628989</v>
      </c>
      <c r="G3762">
        <v>97630983</v>
      </c>
      <c r="H3762" t="s">
        <v>16</v>
      </c>
      <c r="I3762">
        <v>1995</v>
      </c>
      <c r="J3762">
        <v>-1.5859110238047869E-4</v>
      </c>
      <c r="K3762">
        <v>3.3615099498023045E-3</v>
      </c>
    </row>
    <row r="3763" spans="1:11" x14ac:dyDescent="0.25">
      <c r="A3763" t="s">
        <v>18746</v>
      </c>
      <c r="B3763" t="s">
        <v>23270</v>
      </c>
      <c r="C3763" t="s">
        <v>9737</v>
      </c>
      <c r="D3763" t="s">
        <v>3595</v>
      </c>
      <c r="E3763" t="s">
        <v>72</v>
      </c>
      <c r="F3763">
        <v>54379512</v>
      </c>
      <c r="G3763">
        <v>54383917</v>
      </c>
      <c r="H3763" t="s">
        <v>16</v>
      </c>
      <c r="I3763">
        <v>4406</v>
      </c>
      <c r="J3763">
        <v>-1.8708922439614195E-4</v>
      </c>
      <c r="K3763">
        <v>1.1982379169013646E-2</v>
      </c>
    </row>
    <row r="3764" spans="1:11" x14ac:dyDescent="0.25">
      <c r="A3764" t="s">
        <v>18467</v>
      </c>
      <c r="B3764" t="s">
        <v>23878</v>
      </c>
      <c r="C3764" t="s">
        <v>9679</v>
      </c>
      <c r="D3764" t="s">
        <v>4068</v>
      </c>
      <c r="E3764" t="s">
        <v>19</v>
      </c>
      <c r="F3764">
        <v>19135378</v>
      </c>
      <c r="G3764">
        <v>19140172</v>
      </c>
      <c r="H3764" t="s">
        <v>16</v>
      </c>
      <c r="I3764">
        <v>4795</v>
      </c>
      <c r="J3764">
        <v>-1.928474284266235E-4</v>
      </c>
      <c r="K3764">
        <v>8.3121274087728028E-3</v>
      </c>
    </row>
    <row r="3765" spans="1:11" x14ac:dyDescent="0.25">
      <c r="A3765" t="s">
        <v>18661</v>
      </c>
      <c r="B3765" t="s">
        <v>23265</v>
      </c>
      <c r="C3765" t="s">
        <v>10281</v>
      </c>
      <c r="D3765" t="s">
        <v>613</v>
      </c>
      <c r="E3765" t="s">
        <v>31</v>
      </c>
      <c r="F3765">
        <v>111678938</v>
      </c>
      <c r="G3765">
        <v>111683141</v>
      </c>
      <c r="H3765" t="s">
        <v>16</v>
      </c>
      <c r="I3765">
        <v>4204</v>
      </c>
      <c r="J3765">
        <v>-1.9320078664142315E-4</v>
      </c>
      <c r="K3765">
        <v>1.1623236068193906E-2</v>
      </c>
    </row>
    <row r="3766" spans="1:11" x14ac:dyDescent="0.25">
      <c r="A3766" t="s">
        <v>18954</v>
      </c>
      <c r="B3766" t="s">
        <v>23811</v>
      </c>
      <c r="C3766" t="s">
        <v>9077</v>
      </c>
      <c r="D3766" t="s">
        <v>7818</v>
      </c>
      <c r="E3766" t="s">
        <v>40</v>
      </c>
      <c r="F3766">
        <v>85108553</v>
      </c>
      <c r="G3766">
        <v>85111042</v>
      </c>
      <c r="H3766" t="s">
        <v>9</v>
      </c>
      <c r="I3766">
        <v>2490</v>
      </c>
      <c r="J3766">
        <v>-1.9565592292281053E-4</v>
      </c>
      <c r="K3766">
        <v>4.4453318039181008E-3</v>
      </c>
    </row>
    <row r="3767" spans="1:11" x14ac:dyDescent="0.25">
      <c r="A3767" t="s">
        <v>18949</v>
      </c>
      <c r="B3767" t="s">
        <v>23883</v>
      </c>
      <c r="C3767" t="s">
        <v>9620</v>
      </c>
      <c r="D3767" t="s">
        <v>6780</v>
      </c>
      <c r="E3767" t="s">
        <v>15</v>
      </c>
      <c r="F3767">
        <v>134304457</v>
      </c>
      <c r="G3767">
        <v>134305969</v>
      </c>
      <c r="H3767" t="s">
        <v>16</v>
      </c>
      <c r="I3767">
        <v>1513</v>
      </c>
      <c r="J3767">
        <v>-2.3371342341893531E-4</v>
      </c>
      <c r="K3767">
        <v>2.1671217152036008E-2</v>
      </c>
    </row>
    <row r="3768" spans="1:11" x14ac:dyDescent="0.25">
      <c r="A3768" t="s">
        <v>18273</v>
      </c>
      <c r="B3768" t="s">
        <v>22937</v>
      </c>
      <c r="C3768" t="s">
        <v>9949</v>
      </c>
      <c r="D3768" t="s">
        <v>9950</v>
      </c>
      <c r="E3768" t="s">
        <v>12</v>
      </c>
      <c r="F3768">
        <v>58196297</v>
      </c>
      <c r="G3768">
        <v>58199983</v>
      </c>
      <c r="H3768" t="s">
        <v>9</v>
      </c>
      <c r="I3768">
        <v>3687</v>
      </c>
      <c r="J3768">
        <v>-2.4670693744969011E-4</v>
      </c>
      <c r="K3768">
        <v>1.2127830934634506E-2</v>
      </c>
    </row>
    <row r="3769" spans="1:11" x14ac:dyDescent="0.25">
      <c r="A3769" t="s">
        <v>18273</v>
      </c>
      <c r="B3769" t="s">
        <v>22937</v>
      </c>
      <c r="C3769" t="s">
        <v>9951</v>
      </c>
      <c r="D3769" t="s">
        <v>9950</v>
      </c>
      <c r="E3769" t="s">
        <v>12</v>
      </c>
      <c r="F3769">
        <v>58196298</v>
      </c>
      <c r="G3769">
        <v>58199983</v>
      </c>
      <c r="H3769" t="s">
        <v>9</v>
      </c>
      <c r="I3769">
        <v>3686</v>
      </c>
      <c r="J3769">
        <v>-2.4670721861894465E-4</v>
      </c>
      <c r="K3769">
        <v>1.2127844312899143E-2</v>
      </c>
    </row>
    <row r="3770" spans="1:11" x14ac:dyDescent="0.25">
      <c r="A3770" t="s">
        <v>18273</v>
      </c>
      <c r="B3770" t="s">
        <v>22937</v>
      </c>
      <c r="C3770" t="s">
        <v>9952</v>
      </c>
      <c r="D3770" t="s">
        <v>9950</v>
      </c>
      <c r="E3770" t="s">
        <v>12</v>
      </c>
      <c r="F3770">
        <v>58196302</v>
      </c>
      <c r="G3770">
        <v>58199983</v>
      </c>
      <c r="H3770" t="s">
        <v>9</v>
      </c>
      <c r="I3770">
        <v>3682</v>
      </c>
      <c r="J3770">
        <v>-2.4670760614497675E-4</v>
      </c>
      <c r="K3770">
        <v>1.2127863525257384E-2</v>
      </c>
    </row>
    <row r="3771" spans="1:11" x14ac:dyDescent="0.25">
      <c r="A3771" t="s">
        <v>18247</v>
      </c>
      <c r="B3771" t="s">
        <v>21570</v>
      </c>
      <c r="C3771" t="s">
        <v>9814</v>
      </c>
      <c r="D3771" t="s">
        <v>3505</v>
      </c>
      <c r="E3771" t="s">
        <v>59</v>
      </c>
      <c r="F3771">
        <v>46607504</v>
      </c>
      <c r="G3771">
        <v>46610211</v>
      </c>
      <c r="H3771" t="s">
        <v>16</v>
      </c>
      <c r="I3771">
        <v>2708</v>
      </c>
      <c r="J3771">
        <v>-2.4810571662906011E-4</v>
      </c>
      <c r="K3771">
        <v>3.9222685015371871E-2</v>
      </c>
    </row>
    <row r="3772" spans="1:11" x14ac:dyDescent="0.25">
      <c r="A3772" t="s">
        <v>18975</v>
      </c>
      <c r="B3772" t="s">
        <v>23871</v>
      </c>
      <c r="C3772" t="s">
        <v>8535</v>
      </c>
      <c r="D3772" t="s">
        <v>2179</v>
      </c>
      <c r="E3772" t="s">
        <v>27</v>
      </c>
      <c r="F3772">
        <v>41495604</v>
      </c>
      <c r="G3772">
        <v>41499690</v>
      </c>
      <c r="H3772" t="s">
        <v>9</v>
      </c>
      <c r="I3772">
        <v>4087</v>
      </c>
      <c r="J3772">
        <v>-2.4909593702621136E-4</v>
      </c>
      <c r="K3772">
        <v>1.4457169451511301E-2</v>
      </c>
    </row>
    <row r="3773" spans="1:11" x14ac:dyDescent="0.25">
      <c r="A3773" t="s">
        <v>17085</v>
      </c>
      <c r="B3773" t="s">
        <v>22451</v>
      </c>
      <c r="C3773" t="s">
        <v>6271</v>
      </c>
      <c r="D3773" t="s">
        <v>6272</v>
      </c>
      <c r="E3773" t="s">
        <v>45</v>
      </c>
      <c r="F3773">
        <v>55510141</v>
      </c>
      <c r="G3773">
        <v>55514581</v>
      </c>
      <c r="H3773" t="s">
        <v>16</v>
      </c>
      <c r="I3773">
        <v>4441</v>
      </c>
      <c r="J3773">
        <v>-2.6152613338925601E-4</v>
      </c>
      <c r="K3773">
        <v>4.2866864714875951E-3</v>
      </c>
    </row>
    <row r="3774" spans="1:11" x14ac:dyDescent="0.25">
      <c r="A3774" t="s">
        <v>18829</v>
      </c>
      <c r="B3774" t="s">
        <v>23240</v>
      </c>
      <c r="C3774" t="s">
        <v>7939</v>
      </c>
      <c r="D3774" t="s">
        <v>7940</v>
      </c>
      <c r="E3774" t="s">
        <v>45</v>
      </c>
      <c r="F3774">
        <v>33329342</v>
      </c>
      <c r="G3774">
        <v>33335653</v>
      </c>
      <c r="H3774" t="s">
        <v>9</v>
      </c>
      <c r="I3774">
        <v>6312</v>
      </c>
      <c r="J3774">
        <v>-2.8541689210115351E-4</v>
      </c>
      <c r="K3774">
        <v>1.2542903264322849E-2</v>
      </c>
    </row>
    <row r="3775" spans="1:11" x14ac:dyDescent="0.25">
      <c r="A3775" t="s">
        <v>18237</v>
      </c>
      <c r="B3775" t="s">
        <v>22978</v>
      </c>
      <c r="C3775" t="s">
        <v>6149</v>
      </c>
      <c r="D3775" t="s">
        <v>6150</v>
      </c>
      <c r="E3775" t="s">
        <v>23</v>
      </c>
      <c r="F3775">
        <v>6270369</v>
      </c>
      <c r="G3775">
        <v>6271800</v>
      </c>
      <c r="H3775" t="s">
        <v>9</v>
      </c>
      <c r="I3775">
        <v>1432</v>
      </c>
      <c r="J3775">
        <v>-3.0173785140319431E-4</v>
      </c>
      <c r="K3775">
        <v>1.5476297939023656E-2</v>
      </c>
    </row>
    <row r="3776" spans="1:11" x14ac:dyDescent="0.25">
      <c r="A3776" t="s">
        <v>14345</v>
      </c>
      <c r="B3776" t="s">
        <v>19150</v>
      </c>
      <c r="C3776" t="s">
        <v>2136</v>
      </c>
      <c r="D3776" t="s">
        <v>647</v>
      </c>
      <c r="E3776" t="s">
        <v>45</v>
      </c>
      <c r="F3776">
        <v>26963026</v>
      </c>
      <c r="G3776">
        <v>26963087</v>
      </c>
      <c r="H3776" t="s">
        <v>16</v>
      </c>
      <c r="I3776">
        <v>62</v>
      </c>
      <c r="J3776">
        <v>-3.0732188067439381E-4</v>
      </c>
      <c r="K3776">
        <v>6.9957002498310236E-3</v>
      </c>
    </row>
    <row r="3777" spans="1:11" x14ac:dyDescent="0.25">
      <c r="A3777" t="s">
        <v>18974</v>
      </c>
      <c r="B3777" t="s">
        <v>23880</v>
      </c>
      <c r="C3777" t="s">
        <v>9028</v>
      </c>
      <c r="D3777" t="s">
        <v>9029</v>
      </c>
      <c r="E3777" t="s">
        <v>19</v>
      </c>
      <c r="F3777">
        <v>25224301</v>
      </c>
      <c r="G3777">
        <v>25227507</v>
      </c>
      <c r="H3777" t="s">
        <v>16</v>
      </c>
      <c r="I3777">
        <v>3207</v>
      </c>
      <c r="J3777">
        <v>-3.3060153704778106E-4</v>
      </c>
      <c r="K3777">
        <v>1.5706200706709784E-2</v>
      </c>
    </row>
    <row r="3778" spans="1:11" x14ac:dyDescent="0.25">
      <c r="A3778" t="s">
        <v>17480</v>
      </c>
      <c r="B3778" t="s">
        <v>22569</v>
      </c>
      <c r="C3778" t="s">
        <v>10066</v>
      </c>
      <c r="D3778" t="s">
        <v>478</v>
      </c>
      <c r="E3778" t="s">
        <v>40</v>
      </c>
      <c r="F3778">
        <v>94779560</v>
      </c>
      <c r="G3778">
        <v>94782427</v>
      </c>
      <c r="H3778" t="s">
        <v>16</v>
      </c>
      <c r="I3778">
        <v>2868</v>
      </c>
      <c r="J3778">
        <v>-3.3197413322921809E-4</v>
      </c>
      <c r="K3778">
        <v>2.4829095537510216E-2</v>
      </c>
    </row>
    <row r="3779" spans="1:11" x14ac:dyDescent="0.25">
      <c r="A3779" t="s">
        <v>18142</v>
      </c>
      <c r="B3779" t="s">
        <v>23882</v>
      </c>
      <c r="C3779" t="s">
        <v>10097</v>
      </c>
      <c r="D3779" t="s">
        <v>1633</v>
      </c>
      <c r="E3779" t="s">
        <v>26</v>
      </c>
      <c r="F3779">
        <v>87736923</v>
      </c>
      <c r="G3779">
        <v>87739185</v>
      </c>
      <c r="H3779" t="s">
        <v>9</v>
      </c>
      <c r="I3779">
        <v>2263</v>
      </c>
      <c r="J3779">
        <v>-3.4404494025175314E-4</v>
      </c>
      <c r="K3779">
        <v>1.7249464065767606E-2</v>
      </c>
    </row>
    <row r="3780" spans="1:11" x14ac:dyDescent="0.25">
      <c r="A3780" t="s">
        <v>14786</v>
      </c>
      <c r="B3780" t="s">
        <v>19042</v>
      </c>
      <c r="C3780" t="s">
        <v>6170</v>
      </c>
      <c r="D3780" t="s">
        <v>3722</v>
      </c>
      <c r="E3780" t="s">
        <v>27</v>
      </c>
      <c r="F3780">
        <v>43034085</v>
      </c>
      <c r="G3780">
        <v>43034153</v>
      </c>
      <c r="H3780" t="s">
        <v>9</v>
      </c>
      <c r="I3780">
        <v>69</v>
      </c>
      <c r="J3780">
        <v>-3.5210087185041233E-4</v>
      </c>
      <c r="K3780">
        <v>7.3883431870236226E-3</v>
      </c>
    </row>
    <row r="3781" spans="1:11" x14ac:dyDescent="0.25">
      <c r="A3781" t="s">
        <v>18840</v>
      </c>
      <c r="B3781" t="s">
        <v>23515</v>
      </c>
      <c r="C3781" t="s">
        <v>8617</v>
      </c>
      <c r="D3781" t="s">
        <v>6880</v>
      </c>
      <c r="E3781" t="s">
        <v>19</v>
      </c>
      <c r="F3781">
        <v>102239123</v>
      </c>
      <c r="G3781">
        <v>102240312</v>
      </c>
      <c r="H3781" t="s">
        <v>9</v>
      </c>
      <c r="I3781">
        <v>1190</v>
      </c>
      <c r="J3781">
        <v>-3.6957261112552375E-4</v>
      </c>
      <c r="K3781">
        <v>1.176858887155875E-2</v>
      </c>
    </row>
    <row r="3782" spans="1:11" x14ac:dyDescent="0.25">
      <c r="A3782" t="s">
        <v>16187</v>
      </c>
      <c r="B3782" t="s">
        <v>19924</v>
      </c>
      <c r="C3782" t="s">
        <v>10056</v>
      </c>
      <c r="D3782" t="s">
        <v>1009</v>
      </c>
      <c r="E3782" t="s">
        <v>34</v>
      </c>
      <c r="F3782">
        <v>74958269</v>
      </c>
      <c r="G3782">
        <v>74959331</v>
      </c>
      <c r="H3782" t="s">
        <v>16</v>
      </c>
      <c r="I3782">
        <v>1063</v>
      </c>
      <c r="J3782">
        <v>-3.740335024899899E-4</v>
      </c>
      <c r="K3782">
        <v>2.6603891221776598E-2</v>
      </c>
    </row>
    <row r="3783" spans="1:11" x14ac:dyDescent="0.25">
      <c r="A3783" t="s">
        <v>18735</v>
      </c>
      <c r="B3783" t="s">
        <v>23881</v>
      </c>
      <c r="C3783" t="s">
        <v>8995</v>
      </c>
      <c r="D3783" t="s">
        <v>8814</v>
      </c>
      <c r="E3783" t="s">
        <v>72</v>
      </c>
      <c r="F3783">
        <v>4614148</v>
      </c>
      <c r="G3783">
        <v>4615025</v>
      </c>
      <c r="H3783" t="s">
        <v>16</v>
      </c>
      <c r="I3783">
        <v>878</v>
      </c>
      <c r="J3783">
        <v>-3.7507651598367442E-4</v>
      </c>
      <c r="K3783">
        <v>3.3637888486936524E-2</v>
      </c>
    </row>
    <row r="3784" spans="1:11" x14ac:dyDescent="0.25">
      <c r="A3784" t="s">
        <v>14357</v>
      </c>
      <c r="B3784" t="s">
        <v>22261</v>
      </c>
      <c r="C3784" t="s">
        <v>8444</v>
      </c>
      <c r="D3784" t="s">
        <v>6251</v>
      </c>
      <c r="E3784" t="s">
        <v>59</v>
      </c>
      <c r="F3784">
        <v>31796050</v>
      </c>
      <c r="G3784">
        <v>31796701</v>
      </c>
      <c r="H3784" t="s">
        <v>16</v>
      </c>
      <c r="I3784">
        <v>652</v>
      </c>
      <c r="J3784">
        <v>-3.7881143715490229E-4</v>
      </c>
      <c r="K3784">
        <v>5.4537021234255358E-3</v>
      </c>
    </row>
    <row r="3785" spans="1:11" x14ac:dyDescent="0.25">
      <c r="A3785" t="s">
        <v>15431</v>
      </c>
      <c r="B3785" t="s">
        <v>19775</v>
      </c>
      <c r="C3785" t="s">
        <v>4313</v>
      </c>
      <c r="D3785" t="s">
        <v>1740</v>
      </c>
      <c r="E3785" t="s">
        <v>19</v>
      </c>
      <c r="F3785">
        <v>45702833</v>
      </c>
      <c r="G3785">
        <v>45703134</v>
      </c>
      <c r="H3785" t="s">
        <v>16</v>
      </c>
      <c r="I3785">
        <v>302</v>
      </c>
      <c r="J3785">
        <v>-3.8414913148193675E-4</v>
      </c>
      <c r="K3785">
        <v>6.6828022976019343E-3</v>
      </c>
    </row>
    <row r="3786" spans="1:11" x14ac:dyDescent="0.25">
      <c r="A3786" t="s">
        <v>18968</v>
      </c>
      <c r="B3786" t="s">
        <v>23884</v>
      </c>
      <c r="C3786" t="s">
        <v>8839</v>
      </c>
      <c r="D3786" t="s">
        <v>8838</v>
      </c>
      <c r="E3786" t="s">
        <v>8</v>
      </c>
      <c r="F3786">
        <v>63302640</v>
      </c>
      <c r="G3786">
        <v>63314575</v>
      </c>
      <c r="H3786" t="s">
        <v>16</v>
      </c>
      <c r="I3786">
        <v>11936</v>
      </c>
      <c r="J3786">
        <v>-3.8649761510778369E-4</v>
      </c>
      <c r="K3786">
        <v>1.6362855426583525E-2</v>
      </c>
    </row>
    <row r="3787" spans="1:11" x14ac:dyDescent="0.25">
      <c r="A3787" t="s">
        <v>18968</v>
      </c>
      <c r="B3787" t="s">
        <v>23884</v>
      </c>
      <c r="C3787" t="s">
        <v>8837</v>
      </c>
      <c r="D3787" t="s">
        <v>8838</v>
      </c>
      <c r="E3787" t="s">
        <v>8</v>
      </c>
      <c r="F3787">
        <v>63302640</v>
      </c>
      <c r="G3787">
        <v>63314576</v>
      </c>
      <c r="H3787" t="s">
        <v>16</v>
      </c>
      <c r="I3787">
        <v>11937</v>
      </c>
      <c r="J3787">
        <v>-3.8649766780840533E-4</v>
      </c>
      <c r="K3787">
        <v>1.6362857852550233E-2</v>
      </c>
    </row>
    <row r="3788" spans="1:11" x14ac:dyDescent="0.25">
      <c r="A3788" t="s">
        <v>18551</v>
      </c>
      <c r="B3788" t="s">
        <v>23140</v>
      </c>
      <c r="C3788" t="s">
        <v>10601</v>
      </c>
      <c r="D3788" t="s">
        <v>807</v>
      </c>
      <c r="E3788" t="s">
        <v>15</v>
      </c>
      <c r="F3788">
        <v>36848543</v>
      </c>
      <c r="G3788">
        <v>36851162</v>
      </c>
      <c r="H3788" t="s">
        <v>9</v>
      </c>
      <c r="I3788">
        <v>2620</v>
      </c>
      <c r="J3788">
        <v>-3.8911800940066854E-4</v>
      </c>
      <c r="K3788">
        <v>1.0739669683863249E-2</v>
      </c>
    </row>
    <row r="3789" spans="1:11" x14ac:dyDescent="0.25">
      <c r="A3789" t="s">
        <v>18551</v>
      </c>
      <c r="B3789" t="s">
        <v>23140</v>
      </c>
      <c r="C3789" t="s">
        <v>10602</v>
      </c>
      <c r="D3789" t="s">
        <v>807</v>
      </c>
      <c r="E3789" t="s">
        <v>15</v>
      </c>
      <c r="F3789">
        <v>36848550</v>
      </c>
      <c r="G3789">
        <v>36851162</v>
      </c>
      <c r="H3789" t="s">
        <v>9</v>
      </c>
      <c r="I3789">
        <v>2613</v>
      </c>
      <c r="J3789">
        <v>-3.8911876318792338E-4</v>
      </c>
      <c r="K3789">
        <v>1.0739690902874854E-2</v>
      </c>
    </row>
    <row r="3790" spans="1:11" x14ac:dyDescent="0.25">
      <c r="A3790" t="s">
        <v>18898</v>
      </c>
      <c r="B3790" t="s">
        <v>23548</v>
      </c>
      <c r="C3790" t="s">
        <v>9581</v>
      </c>
      <c r="D3790" t="s">
        <v>9582</v>
      </c>
      <c r="E3790" t="s">
        <v>13</v>
      </c>
      <c r="F3790">
        <v>24874956</v>
      </c>
      <c r="G3790">
        <v>24875934</v>
      </c>
      <c r="H3790" t="s">
        <v>16</v>
      </c>
      <c r="I3790">
        <v>979</v>
      </c>
      <c r="J3790">
        <v>-3.9582045800234944E-4</v>
      </c>
      <c r="K3790">
        <v>6.2900466708374157E-3</v>
      </c>
    </row>
    <row r="3791" spans="1:11" x14ac:dyDescent="0.25">
      <c r="A3791" t="s">
        <v>16546</v>
      </c>
      <c r="B3791" t="s">
        <v>20462</v>
      </c>
      <c r="C3791" t="s">
        <v>13181</v>
      </c>
      <c r="D3791" t="s">
        <v>1055</v>
      </c>
      <c r="E3791" t="s">
        <v>40</v>
      </c>
      <c r="F3791">
        <v>94037198</v>
      </c>
      <c r="G3791">
        <v>94037442</v>
      </c>
      <c r="H3791" t="s">
        <v>16</v>
      </c>
      <c r="I3791">
        <v>245</v>
      </c>
      <c r="J3791">
        <v>-3.9991530103389294E-4</v>
      </c>
      <c r="K3791">
        <v>3.5056837412391173E-3</v>
      </c>
    </row>
    <row r="3792" spans="1:11" x14ac:dyDescent="0.25">
      <c r="A3792" t="s">
        <v>18960</v>
      </c>
      <c r="B3792" t="s">
        <v>23894</v>
      </c>
      <c r="C3792" t="s">
        <v>7291</v>
      </c>
      <c r="D3792" t="s">
        <v>7292</v>
      </c>
      <c r="E3792" t="s">
        <v>29</v>
      </c>
      <c r="F3792">
        <v>45959263</v>
      </c>
      <c r="G3792">
        <v>45965174</v>
      </c>
      <c r="H3792" t="s">
        <v>9</v>
      </c>
      <c r="I3792">
        <v>5912</v>
      </c>
      <c r="J3792">
        <v>-4.1009007674130959E-4</v>
      </c>
      <c r="K3792">
        <v>7.2761656649250363E-3</v>
      </c>
    </row>
    <row r="3793" spans="1:11" x14ac:dyDescent="0.25">
      <c r="A3793" t="s">
        <v>16342</v>
      </c>
      <c r="B3793" t="s">
        <v>22859</v>
      </c>
      <c r="C3793" t="s">
        <v>9252</v>
      </c>
      <c r="D3793" t="s">
        <v>3503</v>
      </c>
      <c r="E3793" t="s">
        <v>26</v>
      </c>
      <c r="F3793">
        <v>28805508</v>
      </c>
      <c r="G3793">
        <v>28807415</v>
      </c>
      <c r="H3793" t="s">
        <v>16</v>
      </c>
      <c r="I3793">
        <v>1908</v>
      </c>
      <c r="J3793">
        <v>-4.1440355592159417E-4</v>
      </c>
      <c r="K3793">
        <v>1.7575206727805978E-2</v>
      </c>
    </row>
    <row r="3794" spans="1:11" x14ac:dyDescent="0.25">
      <c r="A3794" t="s">
        <v>16785</v>
      </c>
      <c r="B3794" t="s">
        <v>20962</v>
      </c>
      <c r="C3794" t="s">
        <v>9654</v>
      </c>
      <c r="D3794" t="s">
        <v>7734</v>
      </c>
      <c r="E3794" t="s">
        <v>23</v>
      </c>
      <c r="F3794">
        <v>49215064</v>
      </c>
      <c r="G3794">
        <v>49218553</v>
      </c>
      <c r="H3794" t="s">
        <v>16</v>
      </c>
      <c r="I3794">
        <v>3490</v>
      </c>
      <c r="J3794">
        <v>-4.1947505499133374E-4</v>
      </c>
      <c r="K3794">
        <v>2.4989683660829043E-2</v>
      </c>
    </row>
    <row r="3795" spans="1:11" x14ac:dyDescent="0.25">
      <c r="A3795" t="s">
        <v>15049</v>
      </c>
      <c r="B3795" t="s">
        <v>23000</v>
      </c>
      <c r="C3795" t="s">
        <v>4199</v>
      </c>
      <c r="D3795" t="s">
        <v>4200</v>
      </c>
      <c r="E3795" t="s">
        <v>26</v>
      </c>
      <c r="F3795">
        <v>50364938</v>
      </c>
      <c r="G3795">
        <v>50372366</v>
      </c>
      <c r="H3795" t="s">
        <v>9</v>
      </c>
      <c r="I3795">
        <v>7429</v>
      </c>
      <c r="J3795">
        <v>-4.3219670897536033E-4</v>
      </c>
      <c r="K3795">
        <v>1.3818063708060116E-2</v>
      </c>
    </row>
    <row r="3796" spans="1:11" x14ac:dyDescent="0.25">
      <c r="A3796" t="s">
        <v>17582</v>
      </c>
      <c r="B3796" t="s">
        <v>22752</v>
      </c>
      <c r="C3796" t="s">
        <v>8398</v>
      </c>
      <c r="D3796" t="s">
        <v>3360</v>
      </c>
      <c r="E3796" t="s">
        <v>54</v>
      </c>
      <c r="F3796">
        <v>4220178</v>
      </c>
      <c r="G3796">
        <v>4223490</v>
      </c>
      <c r="H3796" t="s">
        <v>16</v>
      </c>
      <c r="I3796">
        <v>3313</v>
      </c>
      <c r="J3796">
        <v>-4.8030690519351715E-4</v>
      </c>
      <c r="K3796">
        <v>1.260640453029838E-2</v>
      </c>
    </row>
    <row r="3797" spans="1:11" x14ac:dyDescent="0.25">
      <c r="A3797" t="s">
        <v>18966</v>
      </c>
      <c r="B3797" t="s">
        <v>23885</v>
      </c>
      <c r="C3797" t="s">
        <v>9643</v>
      </c>
      <c r="D3797" t="s">
        <v>9644</v>
      </c>
      <c r="E3797" t="s">
        <v>29</v>
      </c>
      <c r="F3797">
        <v>8633229</v>
      </c>
      <c r="G3797">
        <v>8636392</v>
      </c>
      <c r="H3797" t="s">
        <v>9</v>
      </c>
      <c r="I3797">
        <v>3164</v>
      </c>
      <c r="J3797">
        <v>-5.1024842906965961E-4</v>
      </c>
      <c r="K3797">
        <v>3.2309985128069686E-2</v>
      </c>
    </row>
    <row r="3798" spans="1:11" x14ac:dyDescent="0.25">
      <c r="A3798" t="s">
        <v>18967</v>
      </c>
      <c r="B3798" t="s">
        <v>23887</v>
      </c>
      <c r="C3798" t="s">
        <v>9165</v>
      </c>
      <c r="D3798" t="s">
        <v>9166</v>
      </c>
      <c r="E3798" t="s">
        <v>34</v>
      </c>
      <c r="F3798">
        <v>43864646</v>
      </c>
      <c r="G3798">
        <v>43868047</v>
      </c>
      <c r="H3798" t="s">
        <v>9</v>
      </c>
      <c r="I3798">
        <v>3402</v>
      </c>
      <c r="J3798">
        <v>-5.1609596026180871E-4</v>
      </c>
      <c r="K3798">
        <v>1.8177171476532798E-2</v>
      </c>
    </row>
    <row r="3799" spans="1:11" x14ac:dyDescent="0.25">
      <c r="A3799" t="s">
        <v>15204</v>
      </c>
      <c r="B3799" t="s">
        <v>21928</v>
      </c>
      <c r="C3799" t="s">
        <v>9973</v>
      </c>
      <c r="D3799" t="s">
        <v>727</v>
      </c>
      <c r="E3799" t="s">
        <v>19</v>
      </c>
      <c r="F3799">
        <v>127017543</v>
      </c>
      <c r="G3799">
        <v>127020355</v>
      </c>
      <c r="H3799" t="s">
        <v>9</v>
      </c>
      <c r="I3799">
        <v>2813</v>
      </c>
      <c r="J3799">
        <v>-5.3128568534432929E-4</v>
      </c>
      <c r="K3799">
        <v>2.341120434214309E-2</v>
      </c>
    </row>
    <row r="3800" spans="1:11" x14ac:dyDescent="0.25">
      <c r="A3800" t="s">
        <v>18850</v>
      </c>
      <c r="B3800" t="s">
        <v>23886</v>
      </c>
      <c r="C3800" t="s">
        <v>7974</v>
      </c>
      <c r="D3800" t="s">
        <v>7975</v>
      </c>
      <c r="E3800" t="s">
        <v>12</v>
      </c>
      <c r="F3800">
        <v>95399292</v>
      </c>
      <c r="G3800">
        <v>95406473</v>
      </c>
      <c r="H3800" t="s">
        <v>9</v>
      </c>
      <c r="I3800">
        <v>7182</v>
      </c>
      <c r="J3800">
        <v>-5.3520197713652351E-4</v>
      </c>
      <c r="K3800">
        <v>3.4502582309904127E-2</v>
      </c>
    </row>
    <row r="3801" spans="1:11" x14ac:dyDescent="0.25">
      <c r="A3801" t="s">
        <v>18080</v>
      </c>
      <c r="B3801" t="s">
        <v>22904</v>
      </c>
      <c r="C3801" t="s">
        <v>10711</v>
      </c>
      <c r="D3801" t="s">
        <v>4225</v>
      </c>
      <c r="E3801" t="s">
        <v>13</v>
      </c>
      <c r="F3801">
        <v>136140179</v>
      </c>
      <c r="G3801">
        <v>136141615</v>
      </c>
      <c r="H3801" t="s">
        <v>16</v>
      </c>
      <c r="I3801">
        <v>1437</v>
      </c>
      <c r="J3801">
        <v>-5.4968194354998445E-4</v>
      </c>
      <c r="K3801">
        <v>1.1620303188812995E-2</v>
      </c>
    </row>
    <row r="3802" spans="1:11" x14ac:dyDescent="0.25">
      <c r="A3802" t="s">
        <v>18080</v>
      </c>
      <c r="B3802" t="s">
        <v>22904</v>
      </c>
      <c r="C3802" t="s">
        <v>10705</v>
      </c>
      <c r="D3802" t="s">
        <v>4225</v>
      </c>
      <c r="E3802" t="s">
        <v>13</v>
      </c>
      <c r="F3802">
        <v>136140179</v>
      </c>
      <c r="G3802">
        <v>136141612</v>
      </c>
      <c r="H3802" t="s">
        <v>16</v>
      </c>
      <c r="I3802">
        <v>1434</v>
      </c>
      <c r="J3802">
        <v>-5.4968256459420051E-4</v>
      </c>
      <c r="K3802">
        <v>1.1620316762143352E-2</v>
      </c>
    </row>
    <row r="3803" spans="1:11" x14ac:dyDescent="0.25">
      <c r="A3803" t="s">
        <v>18717</v>
      </c>
      <c r="B3803" t="s">
        <v>23888</v>
      </c>
      <c r="C3803" t="s">
        <v>9601</v>
      </c>
      <c r="D3803" t="s">
        <v>1739</v>
      </c>
      <c r="E3803" t="s">
        <v>17</v>
      </c>
      <c r="F3803">
        <v>69372324</v>
      </c>
      <c r="G3803">
        <v>69373783</v>
      </c>
      <c r="H3803" t="s">
        <v>16</v>
      </c>
      <c r="I3803">
        <v>1460</v>
      </c>
      <c r="J3803">
        <v>-5.5322886349062905E-4</v>
      </c>
      <c r="K3803">
        <v>2.6216498815085462E-2</v>
      </c>
    </row>
    <row r="3804" spans="1:11" x14ac:dyDescent="0.25">
      <c r="A3804" t="s">
        <v>18650</v>
      </c>
      <c r="B3804" t="s">
        <v>23462</v>
      </c>
      <c r="C3804" t="s">
        <v>10527</v>
      </c>
      <c r="D3804" t="s">
        <v>2992</v>
      </c>
      <c r="E3804" t="s">
        <v>19</v>
      </c>
      <c r="F3804">
        <v>27853384</v>
      </c>
      <c r="G3804">
        <v>27856438</v>
      </c>
      <c r="H3804" t="s">
        <v>16</v>
      </c>
      <c r="I3804">
        <v>3055</v>
      </c>
      <c r="J3804">
        <v>-5.6247069084569556E-4</v>
      </c>
      <c r="K3804">
        <v>2.1051796501832681E-2</v>
      </c>
    </row>
    <row r="3805" spans="1:11" x14ac:dyDescent="0.25">
      <c r="A3805" t="s">
        <v>14724</v>
      </c>
      <c r="B3805" t="s">
        <v>21843</v>
      </c>
      <c r="C3805" t="s">
        <v>6350</v>
      </c>
      <c r="D3805" t="s">
        <v>2989</v>
      </c>
      <c r="E3805" t="s">
        <v>8</v>
      </c>
      <c r="F3805">
        <v>165212286</v>
      </c>
      <c r="G3805">
        <v>165215880</v>
      </c>
      <c r="H3805" t="s">
        <v>9</v>
      </c>
      <c r="I3805">
        <v>3595</v>
      </c>
      <c r="J3805">
        <v>-5.8782202423779406E-4</v>
      </c>
      <c r="K3805">
        <v>7.8173616041490989E-3</v>
      </c>
    </row>
    <row r="3806" spans="1:11" x14ac:dyDescent="0.25">
      <c r="A3806" t="s">
        <v>18861</v>
      </c>
      <c r="B3806" t="s">
        <v>23890</v>
      </c>
      <c r="C3806" t="s">
        <v>8989</v>
      </c>
      <c r="D3806" t="s">
        <v>8990</v>
      </c>
      <c r="E3806" t="s">
        <v>31</v>
      </c>
      <c r="F3806">
        <v>88464743</v>
      </c>
      <c r="G3806">
        <v>88469730</v>
      </c>
      <c r="H3806" t="s">
        <v>9</v>
      </c>
      <c r="I3806">
        <v>4988</v>
      </c>
      <c r="J3806">
        <v>-5.9152782052795949E-4</v>
      </c>
      <c r="K3806">
        <v>2.560395566332576E-2</v>
      </c>
    </row>
    <row r="3807" spans="1:11" x14ac:dyDescent="0.25">
      <c r="A3807" t="s">
        <v>17079</v>
      </c>
      <c r="B3807" t="s">
        <v>23759</v>
      </c>
      <c r="C3807" t="s">
        <v>6111</v>
      </c>
      <c r="D3807" t="s">
        <v>6112</v>
      </c>
      <c r="E3807" t="s">
        <v>24</v>
      </c>
      <c r="F3807">
        <v>156144459</v>
      </c>
      <c r="G3807">
        <v>156144589</v>
      </c>
      <c r="H3807" t="s">
        <v>16</v>
      </c>
      <c r="I3807">
        <v>131</v>
      </c>
      <c r="J3807">
        <v>-5.9528414432363785E-4</v>
      </c>
      <c r="K3807">
        <v>1.9970171754178961E-2</v>
      </c>
    </row>
    <row r="3808" spans="1:11" x14ac:dyDescent="0.25">
      <c r="A3808" t="s">
        <v>18927</v>
      </c>
      <c r="B3808" t="s">
        <v>23889</v>
      </c>
      <c r="C3808" t="s">
        <v>9650</v>
      </c>
      <c r="D3808" t="s">
        <v>9342</v>
      </c>
      <c r="E3808" t="s">
        <v>13</v>
      </c>
      <c r="F3808">
        <v>74032274</v>
      </c>
      <c r="G3808">
        <v>74032715</v>
      </c>
      <c r="H3808" t="s">
        <v>16</v>
      </c>
      <c r="I3808">
        <v>442</v>
      </c>
      <c r="J3808">
        <v>-6.053475123998231E-4</v>
      </c>
      <c r="K3808">
        <v>2.6155067612069823E-2</v>
      </c>
    </row>
    <row r="3809" spans="1:11" x14ac:dyDescent="0.25">
      <c r="A3809" t="s">
        <v>18530</v>
      </c>
      <c r="B3809" t="s">
        <v>23003</v>
      </c>
      <c r="C3809" t="s">
        <v>8999</v>
      </c>
      <c r="D3809" t="s">
        <v>9000</v>
      </c>
      <c r="E3809" t="s">
        <v>19</v>
      </c>
      <c r="F3809">
        <v>30161269</v>
      </c>
      <c r="G3809">
        <v>30163228</v>
      </c>
      <c r="H3809" t="s">
        <v>9</v>
      </c>
      <c r="I3809">
        <v>1960</v>
      </c>
      <c r="J3809">
        <v>-6.055723089718329E-4</v>
      </c>
      <c r="K3809">
        <v>4.3856113917001588E-2</v>
      </c>
    </row>
    <row r="3810" spans="1:11" x14ac:dyDescent="0.25">
      <c r="A3810" t="s">
        <v>18381</v>
      </c>
      <c r="B3810" t="s">
        <v>23314</v>
      </c>
      <c r="C3810" t="s">
        <v>10371</v>
      </c>
      <c r="D3810" t="s">
        <v>506</v>
      </c>
      <c r="E3810" t="s">
        <v>13</v>
      </c>
      <c r="F3810">
        <v>115142981</v>
      </c>
      <c r="G3810">
        <v>115148144</v>
      </c>
      <c r="H3810" t="s">
        <v>9</v>
      </c>
      <c r="I3810">
        <v>5164</v>
      </c>
      <c r="J3810">
        <v>-6.3415112534426221E-4</v>
      </c>
      <c r="K3810">
        <v>2.3967612685603715E-2</v>
      </c>
    </row>
    <row r="3811" spans="1:11" x14ac:dyDescent="0.25">
      <c r="A3811" t="s">
        <v>18845</v>
      </c>
      <c r="B3811" t="s">
        <v>23893</v>
      </c>
      <c r="C3811" t="s">
        <v>8791</v>
      </c>
      <c r="D3811" t="s">
        <v>8792</v>
      </c>
      <c r="E3811" t="s">
        <v>34</v>
      </c>
      <c r="F3811">
        <v>102280177</v>
      </c>
      <c r="G3811">
        <v>102281754</v>
      </c>
      <c r="H3811" t="s">
        <v>16</v>
      </c>
      <c r="I3811">
        <v>1578</v>
      </c>
      <c r="J3811">
        <v>-6.5887248310825264E-4</v>
      </c>
      <c r="K3811">
        <v>2.2728854241230341E-2</v>
      </c>
    </row>
    <row r="3812" spans="1:11" x14ac:dyDescent="0.25">
      <c r="A3812" t="s">
        <v>18254</v>
      </c>
      <c r="B3812" t="s">
        <v>22784</v>
      </c>
      <c r="C3812" t="s">
        <v>8993</v>
      </c>
      <c r="D3812" t="s">
        <v>8994</v>
      </c>
      <c r="E3812" t="s">
        <v>27</v>
      </c>
      <c r="F3812">
        <v>133209340</v>
      </c>
      <c r="G3812">
        <v>133211857</v>
      </c>
      <c r="H3812" t="s">
        <v>9</v>
      </c>
      <c r="I3812">
        <v>2518</v>
      </c>
      <c r="J3812">
        <v>-6.6794677086312593E-4</v>
      </c>
      <c r="K3812">
        <v>5.7062598021104936E-2</v>
      </c>
    </row>
    <row r="3813" spans="1:11" x14ac:dyDescent="0.25">
      <c r="A3813" t="s">
        <v>14782</v>
      </c>
      <c r="B3813" t="s">
        <v>21927</v>
      </c>
      <c r="C3813" t="s">
        <v>12136</v>
      </c>
      <c r="D3813" t="s">
        <v>198</v>
      </c>
      <c r="E3813" t="s">
        <v>27</v>
      </c>
      <c r="F3813">
        <v>128934457</v>
      </c>
      <c r="G3813">
        <v>128934671</v>
      </c>
      <c r="H3813" t="s">
        <v>9</v>
      </c>
      <c r="I3813">
        <v>215</v>
      </c>
      <c r="J3813">
        <v>-6.7049956729259286E-4</v>
      </c>
      <c r="K3813">
        <v>1.8299184462060029E-2</v>
      </c>
    </row>
    <row r="3814" spans="1:11" x14ac:dyDescent="0.25">
      <c r="A3814" t="s">
        <v>18963</v>
      </c>
      <c r="B3814" t="s">
        <v>23891</v>
      </c>
      <c r="C3814" t="s">
        <v>8924</v>
      </c>
      <c r="D3814" t="s">
        <v>8925</v>
      </c>
      <c r="E3814" t="s">
        <v>19</v>
      </c>
      <c r="F3814">
        <v>19221390</v>
      </c>
      <c r="G3814">
        <v>19224174</v>
      </c>
      <c r="H3814" t="s">
        <v>16</v>
      </c>
      <c r="I3814">
        <v>2785</v>
      </c>
      <c r="J3814">
        <v>-6.7777722923745287E-4</v>
      </c>
      <c r="K3814">
        <v>3.0801347475510669E-2</v>
      </c>
    </row>
    <row r="3815" spans="1:11" x14ac:dyDescent="0.25">
      <c r="A3815" t="s">
        <v>18790</v>
      </c>
      <c r="B3815" t="s">
        <v>23393</v>
      </c>
      <c r="C3815" t="s">
        <v>8318</v>
      </c>
      <c r="D3815" t="s">
        <v>785</v>
      </c>
      <c r="E3815" t="s">
        <v>27</v>
      </c>
      <c r="F3815">
        <v>59041075</v>
      </c>
      <c r="G3815">
        <v>59041903</v>
      </c>
      <c r="H3815" t="s">
        <v>16</v>
      </c>
      <c r="I3815">
        <v>829</v>
      </c>
      <c r="J3815">
        <v>-6.8965878252924551E-4</v>
      </c>
      <c r="K3815">
        <v>1.1506997630971972E-2</v>
      </c>
    </row>
    <row r="3816" spans="1:11" x14ac:dyDescent="0.25">
      <c r="A3816" t="s">
        <v>18009</v>
      </c>
      <c r="B3816" t="s">
        <v>23103</v>
      </c>
      <c r="C3816" t="s">
        <v>9439</v>
      </c>
      <c r="D3816" t="s">
        <v>4307</v>
      </c>
      <c r="E3816" t="s">
        <v>13</v>
      </c>
      <c r="F3816">
        <v>125454326</v>
      </c>
      <c r="G3816">
        <v>125460370</v>
      </c>
      <c r="H3816" t="s">
        <v>16</v>
      </c>
      <c r="I3816">
        <v>6045</v>
      </c>
      <c r="J3816">
        <v>-7.0479291163205726E-4</v>
      </c>
      <c r="K3816">
        <v>5.6488658652812294E-2</v>
      </c>
    </row>
    <row r="3817" spans="1:11" x14ac:dyDescent="0.25">
      <c r="A3817" t="s">
        <v>18962</v>
      </c>
      <c r="B3817" t="s">
        <v>23892</v>
      </c>
      <c r="C3817" t="s">
        <v>9216</v>
      </c>
      <c r="D3817" t="s">
        <v>9217</v>
      </c>
      <c r="E3817" t="s">
        <v>54</v>
      </c>
      <c r="F3817">
        <v>5915636</v>
      </c>
      <c r="G3817">
        <v>5918993</v>
      </c>
      <c r="H3817" t="s">
        <v>9</v>
      </c>
      <c r="I3817">
        <v>3358</v>
      </c>
      <c r="J3817">
        <v>-7.126688744411025E-4</v>
      </c>
      <c r="K3817">
        <v>3.0428531386227246E-2</v>
      </c>
    </row>
    <row r="3818" spans="1:11" x14ac:dyDescent="0.25">
      <c r="A3818" t="s">
        <v>16447</v>
      </c>
      <c r="B3818" t="s">
        <v>19259</v>
      </c>
      <c r="C3818" t="s">
        <v>10052</v>
      </c>
      <c r="D3818" t="s">
        <v>5984</v>
      </c>
      <c r="E3818" t="s">
        <v>40</v>
      </c>
      <c r="F3818">
        <v>111669491</v>
      </c>
      <c r="G3818">
        <v>111670703</v>
      </c>
      <c r="H3818" t="s">
        <v>16</v>
      </c>
      <c r="I3818">
        <v>1213</v>
      </c>
      <c r="J3818">
        <v>-7.2057906270051042E-4</v>
      </c>
      <c r="K3818">
        <v>4.7129103067131112E-2</v>
      </c>
    </row>
    <row r="3819" spans="1:11" x14ac:dyDescent="0.25">
      <c r="A3819" t="s">
        <v>18887</v>
      </c>
      <c r="B3819" t="s">
        <v>23901</v>
      </c>
      <c r="C3819" t="s">
        <v>10041</v>
      </c>
      <c r="D3819" t="s">
        <v>4278</v>
      </c>
      <c r="E3819" t="s">
        <v>40</v>
      </c>
      <c r="F3819">
        <v>71465250</v>
      </c>
      <c r="G3819">
        <v>71465747</v>
      </c>
      <c r="H3819" t="s">
        <v>16</v>
      </c>
      <c r="I3819">
        <v>498</v>
      </c>
      <c r="J3819">
        <v>-7.4276689816793473E-4</v>
      </c>
      <c r="K3819">
        <v>3.3277344096048794E-2</v>
      </c>
    </row>
    <row r="3820" spans="1:11" x14ac:dyDescent="0.25">
      <c r="A3820" t="s">
        <v>16607</v>
      </c>
      <c r="B3820" t="s">
        <v>22075</v>
      </c>
      <c r="C3820" t="s">
        <v>13371</v>
      </c>
      <c r="D3820" t="s">
        <v>998</v>
      </c>
      <c r="E3820" t="s">
        <v>23</v>
      </c>
      <c r="F3820">
        <v>100421644</v>
      </c>
      <c r="G3820">
        <v>100421833</v>
      </c>
      <c r="H3820" t="s">
        <v>16</v>
      </c>
      <c r="I3820">
        <v>190</v>
      </c>
      <c r="J3820">
        <v>-7.4892545415194967E-4</v>
      </c>
      <c r="K3820">
        <v>1.2865843340458221E-2</v>
      </c>
    </row>
    <row r="3821" spans="1:11" x14ac:dyDescent="0.25">
      <c r="A3821" t="s">
        <v>17483</v>
      </c>
      <c r="B3821" t="s">
        <v>19888</v>
      </c>
      <c r="C3821" t="s">
        <v>9783</v>
      </c>
      <c r="D3821" t="s">
        <v>283</v>
      </c>
      <c r="E3821" t="s">
        <v>17</v>
      </c>
      <c r="F3821">
        <v>49382883</v>
      </c>
      <c r="G3821">
        <v>49386855</v>
      </c>
      <c r="H3821" t="s">
        <v>16</v>
      </c>
      <c r="I3821">
        <v>3973</v>
      </c>
      <c r="J3821">
        <v>-7.5703778559177426E-4</v>
      </c>
      <c r="K3821">
        <v>4.2923354670532585E-2</v>
      </c>
    </row>
    <row r="3822" spans="1:11" x14ac:dyDescent="0.25">
      <c r="A3822" t="s">
        <v>18389</v>
      </c>
      <c r="B3822" t="s">
        <v>23494</v>
      </c>
      <c r="C3822" t="s">
        <v>6300</v>
      </c>
      <c r="D3822" t="s">
        <v>3539</v>
      </c>
      <c r="E3822" t="s">
        <v>24</v>
      </c>
      <c r="F3822">
        <v>32572297</v>
      </c>
      <c r="G3822">
        <v>32573563</v>
      </c>
      <c r="H3822" t="s">
        <v>16</v>
      </c>
      <c r="I3822">
        <v>1267</v>
      </c>
      <c r="J3822">
        <v>-7.6101081430790529E-4</v>
      </c>
      <c r="K3822">
        <v>0.1470322781164338</v>
      </c>
    </row>
    <row r="3823" spans="1:11" x14ac:dyDescent="0.25">
      <c r="A3823" t="s">
        <v>18196</v>
      </c>
      <c r="B3823" t="s">
        <v>22161</v>
      </c>
      <c r="C3823" t="s">
        <v>6671</v>
      </c>
      <c r="D3823" t="s">
        <v>1448</v>
      </c>
      <c r="E3823" t="s">
        <v>47</v>
      </c>
      <c r="F3823">
        <v>80188669</v>
      </c>
      <c r="G3823">
        <v>80190010</v>
      </c>
      <c r="H3823" t="s">
        <v>16</v>
      </c>
      <c r="I3823">
        <v>1342</v>
      </c>
      <c r="J3823">
        <v>-7.6308770139060789E-4</v>
      </c>
      <c r="K3823">
        <v>1.9626702277053366E-2</v>
      </c>
    </row>
    <row r="3824" spans="1:11" x14ac:dyDescent="0.25">
      <c r="A3824" t="s">
        <v>18959</v>
      </c>
      <c r="B3824" t="s">
        <v>23896</v>
      </c>
      <c r="C3824" t="s">
        <v>10507</v>
      </c>
      <c r="D3824" t="s">
        <v>10508</v>
      </c>
      <c r="E3824" t="s">
        <v>23</v>
      </c>
      <c r="F3824">
        <v>46237649</v>
      </c>
      <c r="G3824">
        <v>46239872</v>
      </c>
      <c r="H3824" t="s">
        <v>16</v>
      </c>
      <c r="I3824">
        <v>2224</v>
      </c>
      <c r="J3824">
        <v>-7.7282508737341882E-4</v>
      </c>
      <c r="K3824">
        <v>3.4620354022534577E-2</v>
      </c>
    </row>
    <row r="3825" spans="1:11" x14ac:dyDescent="0.25">
      <c r="A3825" t="s">
        <v>17726</v>
      </c>
      <c r="B3825" t="s">
        <v>23895</v>
      </c>
      <c r="C3825" t="s">
        <v>7559</v>
      </c>
      <c r="D3825" t="s">
        <v>7560</v>
      </c>
      <c r="E3825" t="s">
        <v>59</v>
      </c>
      <c r="F3825">
        <v>64288358</v>
      </c>
      <c r="G3825">
        <v>64288800</v>
      </c>
      <c r="H3825" t="s">
        <v>16</v>
      </c>
      <c r="I3825">
        <v>443</v>
      </c>
      <c r="J3825">
        <v>-7.8571486678957747E-4</v>
      </c>
      <c r="K3825">
        <v>3.739448665116691E-2</v>
      </c>
    </row>
    <row r="3826" spans="1:11" x14ac:dyDescent="0.25">
      <c r="A3826" t="s">
        <v>18823</v>
      </c>
      <c r="B3826" t="s">
        <v>23900</v>
      </c>
      <c r="C3826" t="s">
        <v>8740</v>
      </c>
      <c r="D3826" t="s">
        <v>7929</v>
      </c>
      <c r="E3826" t="s">
        <v>27</v>
      </c>
      <c r="F3826">
        <v>126097829</v>
      </c>
      <c r="G3826">
        <v>126098584</v>
      </c>
      <c r="H3826" t="s">
        <v>16</v>
      </c>
      <c r="I3826">
        <v>756</v>
      </c>
      <c r="J3826">
        <v>-7.9250564180660676E-4</v>
      </c>
      <c r="K3826">
        <v>2.9416388313561824E-2</v>
      </c>
    </row>
    <row r="3827" spans="1:11" x14ac:dyDescent="0.25">
      <c r="A3827" t="s">
        <v>18823</v>
      </c>
      <c r="B3827" t="s">
        <v>23900</v>
      </c>
      <c r="C3827" t="s">
        <v>8739</v>
      </c>
      <c r="D3827" t="s">
        <v>7929</v>
      </c>
      <c r="E3827" t="s">
        <v>27</v>
      </c>
      <c r="F3827">
        <v>126097829</v>
      </c>
      <c r="G3827">
        <v>126098581</v>
      </c>
      <c r="H3827" t="s">
        <v>16</v>
      </c>
      <c r="I3827">
        <v>753</v>
      </c>
      <c r="J3827">
        <v>-7.9250571079758636E-4</v>
      </c>
      <c r="K3827">
        <v>2.9416391812490911E-2</v>
      </c>
    </row>
    <row r="3828" spans="1:11" x14ac:dyDescent="0.25">
      <c r="A3828" t="s">
        <v>14053</v>
      </c>
      <c r="B3828" t="s">
        <v>19350</v>
      </c>
      <c r="C3828" t="s">
        <v>3992</v>
      </c>
      <c r="D3828" t="s">
        <v>3993</v>
      </c>
      <c r="E3828" t="s">
        <v>54</v>
      </c>
      <c r="F3828">
        <v>61091894</v>
      </c>
      <c r="G3828">
        <v>61095968</v>
      </c>
      <c r="H3828" t="s">
        <v>16</v>
      </c>
      <c r="I3828">
        <v>4075</v>
      </c>
      <c r="J3828">
        <v>-8.0305536657621079E-4</v>
      </c>
      <c r="K3828">
        <v>1.1623565096205473E-2</v>
      </c>
    </row>
    <row r="3829" spans="1:11" x14ac:dyDescent="0.25">
      <c r="A3829" t="s">
        <v>14592</v>
      </c>
      <c r="B3829" t="s">
        <v>20723</v>
      </c>
      <c r="C3829" t="s">
        <v>5343</v>
      </c>
      <c r="D3829" t="s">
        <v>4875</v>
      </c>
      <c r="E3829" t="s">
        <v>8</v>
      </c>
      <c r="F3829">
        <v>36692211</v>
      </c>
      <c r="G3829">
        <v>36692507</v>
      </c>
      <c r="H3829" t="s">
        <v>16</v>
      </c>
      <c r="I3829">
        <v>297</v>
      </c>
      <c r="J3829">
        <v>-8.4831900465021093E-4</v>
      </c>
      <c r="K3829">
        <v>2.6793506297300974E-2</v>
      </c>
    </row>
    <row r="3830" spans="1:11" x14ac:dyDescent="0.25">
      <c r="A3830" t="s">
        <v>18950</v>
      </c>
      <c r="B3830" t="s">
        <v>23898</v>
      </c>
      <c r="C3830" t="s">
        <v>9176</v>
      </c>
      <c r="D3830" t="s">
        <v>9177</v>
      </c>
      <c r="E3830" t="s">
        <v>17</v>
      </c>
      <c r="F3830">
        <v>76327566</v>
      </c>
      <c r="G3830">
        <v>76334151</v>
      </c>
      <c r="H3830" t="s">
        <v>16</v>
      </c>
      <c r="I3830">
        <v>6586</v>
      </c>
      <c r="J3830">
        <v>-8.598612133762229E-4</v>
      </c>
      <c r="K3830">
        <v>3.4090105327912082E-2</v>
      </c>
    </row>
    <row r="3831" spans="1:11" x14ac:dyDescent="0.25">
      <c r="A3831" t="s">
        <v>18950</v>
      </c>
      <c r="B3831" t="s">
        <v>23898</v>
      </c>
      <c r="C3831" t="s">
        <v>9178</v>
      </c>
      <c r="D3831" t="s">
        <v>9177</v>
      </c>
      <c r="E3831" t="s">
        <v>17</v>
      </c>
      <c r="F3831">
        <v>76327566</v>
      </c>
      <c r="G3831">
        <v>76334153</v>
      </c>
      <c r="H3831" t="s">
        <v>16</v>
      </c>
      <c r="I3831">
        <v>6588</v>
      </c>
      <c r="J3831">
        <v>-8.5986275211547003E-4</v>
      </c>
      <c r="K3831">
        <v>3.4090170704959996E-2</v>
      </c>
    </row>
    <row r="3832" spans="1:11" x14ac:dyDescent="0.25">
      <c r="A3832" t="s">
        <v>16010</v>
      </c>
      <c r="B3832" t="s">
        <v>19098</v>
      </c>
      <c r="C3832" t="s">
        <v>12441</v>
      </c>
      <c r="D3832" t="s">
        <v>278</v>
      </c>
      <c r="E3832" t="s">
        <v>13</v>
      </c>
      <c r="F3832">
        <v>150409709</v>
      </c>
      <c r="G3832">
        <v>150413688</v>
      </c>
      <c r="H3832" t="s">
        <v>16</v>
      </c>
      <c r="I3832">
        <v>3980</v>
      </c>
      <c r="J3832">
        <v>-8.6159876660651946E-4</v>
      </c>
      <c r="K3832">
        <v>4.2449791938037329E-3</v>
      </c>
    </row>
    <row r="3833" spans="1:11" x14ac:dyDescent="0.25">
      <c r="A3833" t="s">
        <v>17998</v>
      </c>
      <c r="B3833" t="s">
        <v>23560</v>
      </c>
      <c r="C3833" t="s">
        <v>9674</v>
      </c>
      <c r="D3833" t="s">
        <v>4947</v>
      </c>
      <c r="E3833" t="s">
        <v>40</v>
      </c>
      <c r="F3833">
        <v>123420607</v>
      </c>
      <c r="G3833">
        <v>123422015</v>
      </c>
      <c r="H3833" t="s">
        <v>16</v>
      </c>
      <c r="I3833">
        <v>1409</v>
      </c>
      <c r="J3833">
        <v>-8.6253805566927078E-4</v>
      </c>
      <c r="K3833">
        <v>5.4331303077338619E-2</v>
      </c>
    </row>
    <row r="3834" spans="1:11" x14ac:dyDescent="0.25">
      <c r="A3834" t="s">
        <v>18955</v>
      </c>
      <c r="B3834" t="s">
        <v>23899</v>
      </c>
      <c r="C3834" t="s">
        <v>9662</v>
      </c>
      <c r="D3834" t="s">
        <v>9663</v>
      </c>
      <c r="E3834" t="s">
        <v>8</v>
      </c>
      <c r="F3834">
        <v>34586663</v>
      </c>
      <c r="G3834">
        <v>34590944</v>
      </c>
      <c r="H3834" t="s">
        <v>16</v>
      </c>
      <c r="I3834">
        <v>4282</v>
      </c>
      <c r="J3834">
        <v>-8.6311753342127595E-4</v>
      </c>
      <c r="K3834">
        <v>3.9662861521702508E-2</v>
      </c>
    </row>
    <row r="3835" spans="1:11" x14ac:dyDescent="0.25">
      <c r="A3835" t="s">
        <v>16547</v>
      </c>
      <c r="B3835" t="s">
        <v>22198</v>
      </c>
      <c r="C3835" t="s">
        <v>7965</v>
      </c>
      <c r="D3835" t="s">
        <v>2692</v>
      </c>
      <c r="E3835" t="s">
        <v>47</v>
      </c>
      <c r="F3835">
        <v>128541963</v>
      </c>
      <c r="G3835">
        <v>128545538</v>
      </c>
      <c r="H3835" t="s">
        <v>9</v>
      </c>
      <c r="I3835">
        <v>3576</v>
      </c>
      <c r="J3835">
        <v>-8.7799238052083117E-4</v>
      </c>
      <c r="K3835">
        <v>7.0284736706651987E-2</v>
      </c>
    </row>
    <row r="3836" spans="1:11" x14ac:dyDescent="0.25">
      <c r="A3836" t="s">
        <v>18855</v>
      </c>
      <c r="B3836" t="s">
        <v>23477</v>
      </c>
      <c r="C3836" t="s">
        <v>9920</v>
      </c>
      <c r="D3836" t="s">
        <v>3420</v>
      </c>
      <c r="E3836" t="s">
        <v>29</v>
      </c>
      <c r="F3836">
        <v>96525390</v>
      </c>
      <c r="G3836">
        <v>96525793</v>
      </c>
      <c r="H3836" t="s">
        <v>16</v>
      </c>
      <c r="I3836">
        <v>404</v>
      </c>
      <c r="J3836">
        <v>-8.7948501463253059E-4</v>
      </c>
      <c r="K3836">
        <v>3.8733542907920145E-2</v>
      </c>
    </row>
    <row r="3837" spans="1:11" x14ac:dyDescent="0.25">
      <c r="A3837" t="s">
        <v>18855</v>
      </c>
      <c r="B3837" t="s">
        <v>23477</v>
      </c>
      <c r="C3837" t="s">
        <v>9919</v>
      </c>
      <c r="D3837" t="s">
        <v>3420</v>
      </c>
      <c r="E3837" t="s">
        <v>29</v>
      </c>
      <c r="F3837">
        <v>96525390</v>
      </c>
      <c r="G3837">
        <v>96525788</v>
      </c>
      <c r="H3837" t="s">
        <v>16</v>
      </c>
      <c r="I3837">
        <v>399</v>
      </c>
      <c r="J3837">
        <v>-8.7948511562851994E-4</v>
      </c>
      <c r="K3837">
        <v>3.8733546913105078E-2</v>
      </c>
    </row>
    <row r="3838" spans="1:11" x14ac:dyDescent="0.25">
      <c r="A3838" t="s">
        <v>17485</v>
      </c>
      <c r="B3838" t="s">
        <v>22195</v>
      </c>
      <c r="C3838" t="s">
        <v>7596</v>
      </c>
      <c r="D3838" t="s">
        <v>7597</v>
      </c>
      <c r="E3838" t="s">
        <v>24</v>
      </c>
      <c r="F3838">
        <v>152108989</v>
      </c>
      <c r="G3838">
        <v>152111376</v>
      </c>
      <c r="H3838" t="s">
        <v>16</v>
      </c>
      <c r="I3838">
        <v>2388</v>
      </c>
      <c r="J3838">
        <v>-8.8056699677674377E-4</v>
      </c>
      <c r="K3838">
        <v>2.5161333400764169E-2</v>
      </c>
    </row>
    <row r="3839" spans="1:11" x14ac:dyDescent="0.25">
      <c r="A3839" t="s">
        <v>18373</v>
      </c>
      <c r="B3839" t="s">
        <v>21401</v>
      </c>
      <c r="C3839" t="s">
        <v>7526</v>
      </c>
      <c r="D3839" t="s">
        <v>670</v>
      </c>
      <c r="E3839" t="s">
        <v>24</v>
      </c>
      <c r="F3839">
        <v>97628989</v>
      </c>
      <c r="G3839">
        <v>97631664</v>
      </c>
      <c r="H3839" t="s">
        <v>16</v>
      </c>
      <c r="I3839">
        <v>2676</v>
      </c>
      <c r="J3839">
        <v>-8.8587453180816872E-4</v>
      </c>
      <c r="K3839">
        <v>1.5961971666092586E-2</v>
      </c>
    </row>
    <row r="3840" spans="1:11" x14ac:dyDescent="0.25">
      <c r="A3840" t="s">
        <v>14886</v>
      </c>
      <c r="B3840" t="s">
        <v>21962</v>
      </c>
      <c r="C3840" t="s">
        <v>9184</v>
      </c>
      <c r="D3840" t="s">
        <v>4010</v>
      </c>
      <c r="E3840" t="s">
        <v>21</v>
      </c>
      <c r="F3840">
        <v>133104909</v>
      </c>
      <c r="G3840">
        <v>133107750</v>
      </c>
      <c r="H3840" t="s">
        <v>16</v>
      </c>
      <c r="I3840">
        <v>2842</v>
      </c>
      <c r="J3840">
        <v>-9.1403991408389729E-4</v>
      </c>
      <c r="K3840">
        <v>3.3463956537141425E-2</v>
      </c>
    </row>
    <row r="3841" spans="1:11" x14ac:dyDescent="0.25">
      <c r="A3841" t="s">
        <v>17213</v>
      </c>
      <c r="B3841" t="s">
        <v>20520</v>
      </c>
      <c r="C3841" t="s">
        <v>8142</v>
      </c>
      <c r="D3841" t="s">
        <v>1974</v>
      </c>
      <c r="E3841" t="s">
        <v>45</v>
      </c>
      <c r="F3841">
        <v>86996905</v>
      </c>
      <c r="G3841">
        <v>87000069</v>
      </c>
      <c r="H3841" t="s">
        <v>16</v>
      </c>
      <c r="I3841">
        <v>3165</v>
      </c>
      <c r="J3841">
        <v>-9.1407513113572758E-4</v>
      </c>
      <c r="K3841">
        <v>3.314633320272703E-2</v>
      </c>
    </row>
    <row r="3842" spans="1:11" x14ac:dyDescent="0.25">
      <c r="A3842" t="s">
        <v>18574</v>
      </c>
      <c r="B3842" t="s">
        <v>22282</v>
      </c>
      <c r="C3842" t="s">
        <v>10908</v>
      </c>
      <c r="D3842" t="s">
        <v>1227</v>
      </c>
      <c r="E3842" t="s">
        <v>19</v>
      </c>
      <c r="F3842">
        <v>127253805</v>
      </c>
      <c r="G3842">
        <v>127254803</v>
      </c>
      <c r="H3842" t="s">
        <v>16</v>
      </c>
      <c r="I3842">
        <v>999</v>
      </c>
      <c r="J3842">
        <v>-9.1966992273329051E-4</v>
      </c>
      <c r="K3842">
        <v>3.659954599914296E-2</v>
      </c>
    </row>
    <row r="3843" spans="1:11" x14ac:dyDescent="0.25">
      <c r="A3843" t="s">
        <v>18613</v>
      </c>
      <c r="B3843" t="s">
        <v>23351</v>
      </c>
      <c r="C3843" t="s">
        <v>5445</v>
      </c>
      <c r="D3843" t="s">
        <v>5446</v>
      </c>
      <c r="E3843" t="s">
        <v>59</v>
      </c>
      <c r="F3843">
        <v>37839903</v>
      </c>
      <c r="G3843">
        <v>37841873</v>
      </c>
      <c r="H3843" t="s">
        <v>16</v>
      </c>
      <c r="I3843">
        <v>1971</v>
      </c>
      <c r="J3843">
        <v>-9.474029811800122E-4</v>
      </c>
      <c r="K3843">
        <v>2.837146232501853E-2</v>
      </c>
    </row>
    <row r="3844" spans="1:11" x14ac:dyDescent="0.25">
      <c r="A3844" t="s">
        <v>17413</v>
      </c>
      <c r="B3844" t="s">
        <v>21232</v>
      </c>
      <c r="C3844" t="s">
        <v>8152</v>
      </c>
      <c r="D3844" t="s">
        <v>4998</v>
      </c>
      <c r="E3844" t="s">
        <v>24</v>
      </c>
      <c r="F3844">
        <v>131039640</v>
      </c>
      <c r="G3844">
        <v>131041150</v>
      </c>
      <c r="H3844" t="s">
        <v>9</v>
      </c>
      <c r="I3844">
        <v>1511</v>
      </c>
      <c r="J3844">
        <v>-9.6999663649138812E-4</v>
      </c>
      <c r="K3844">
        <v>2.8826755515620563E-2</v>
      </c>
    </row>
    <row r="3845" spans="1:11" x14ac:dyDescent="0.25">
      <c r="A3845" t="s">
        <v>18895</v>
      </c>
      <c r="B3845" t="s">
        <v>23904</v>
      </c>
      <c r="C3845" t="s">
        <v>9153</v>
      </c>
      <c r="D3845" t="s">
        <v>9154</v>
      </c>
      <c r="E3845" t="s">
        <v>17</v>
      </c>
      <c r="F3845">
        <v>41451668</v>
      </c>
      <c r="G3845">
        <v>41454671</v>
      </c>
      <c r="H3845" t="s">
        <v>9</v>
      </c>
      <c r="I3845">
        <v>3004</v>
      </c>
      <c r="J3845">
        <v>-9.7444418157521806E-4</v>
      </c>
      <c r="K3845">
        <v>4.2701714629171342E-2</v>
      </c>
    </row>
    <row r="3846" spans="1:11" x14ac:dyDescent="0.25">
      <c r="A3846" t="s">
        <v>18951</v>
      </c>
      <c r="B3846" t="s">
        <v>23903</v>
      </c>
      <c r="C3846" t="s">
        <v>9670</v>
      </c>
      <c r="D3846" t="s">
        <v>9671</v>
      </c>
      <c r="E3846" t="s">
        <v>40</v>
      </c>
      <c r="F3846">
        <v>104593480</v>
      </c>
      <c r="G3846">
        <v>104599026</v>
      </c>
      <c r="H3846" t="s">
        <v>16</v>
      </c>
      <c r="I3846">
        <v>5547</v>
      </c>
      <c r="J3846">
        <v>-1.0258459621708127E-3</v>
      </c>
      <c r="K3846">
        <v>3.6070958183079586E-2</v>
      </c>
    </row>
    <row r="3847" spans="1:11" x14ac:dyDescent="0.25">
      <c r="A3847" t="s">
        <v>16323</v>
      </c>
      <c r="B3847" t="s">
        <v>21589</v>
      </c>
      <c r="C3847" t="s">
        <v>10898</v>
      </c>
      <c r="D3847" t="s">
        <v>200</v>
      </c>
      <c r="E3847" t="s">
        <v>45</v>
      </c>
      <c r="F3847">
        <v>35237117</v>
      </c>
      <c r="G3847">
        <v>35238767</v>
      </c>
      <c r="H3847" t="s">
        <v>16</v>
      </c>
      <c r="I3847">
        <v>1651</v>
      </c>
      <c r="J3847">
        <v>-1.0325791797991812E-3</v>
      </c>
      <c r="K3847">
        <v>5.6672483486318329E-2</v>
      </c>
    </row>
    <row r="3848" spans="1:11" x14ac:dyDescent="0.25">
      <c r="A3848" t="s">
        <v>16898</v>
      </c>
      <c r="B3848" t="s">
        <v>23175</v>
      </c>
      <c r="C3848" t="s">
        <v>9864</v>
      </c>
      <c r="D3848" t="s">
        <v>9107</v>
      </c>
      <c r="E3848" t="s">
        <v>31</v>
      </c>
      <c r="F3848">
        <v>54853787</v>
      </c>
      <c r="G3848">
        <v>54858281</v>
      </c>
      <c r="H3848" t="s">
        <v>9</v>
      </c>
      <c r="I3848">
        <v>4495</v>
      </c>
      <c r="J3848">
        <v>-1.0385507214668022E-3</v>
      </c>
      <c r="K3848">
        <v>5.6239233671002684E-2</v>
      </c>
    </row>
    <row r="3849" spans="1:11" x14ac:dyDescent="0.25">
      <c r="A3849" t="s">
        <v>18373</v>
      </c>
      <c r="B3849" t="s">
        <v>21401</v>
      </c>
      <c r="C3849" t="s">
        <v>7530</v>
      </c>
      <c r="D3849" t="s">
        <v>670</v>
      </c>
      <c r="E3849" t="s">
        <v>24</v>
      </c>
      <c r="F3849">
        <v>97628989</v>
      </c>
      <c r="G3849">
        <v>97631666</v>
      </c>
      <c r="H3849" t="s">
        <v>16</v>
      </c>
      <c r="I3849">
        <v>2678</v>
      </c>
      <c r="J3849">
        <v>-1.0472630383760867E-3</v>
      </c>
      <c r="K3849">
        <v>1.8802213202693426E-2</v>
      </c>
    </row>
    <row r="3850" spans="1:11" x14ac:dyDescent="0.25">
      <c r="A3850" t="s">
        <v>17355</v>
      </c>
      <c r="B3850" t="s">
        <v>23897</v>
      </c>
      <c r="C3850" t="s">
        <v>10026</v>
      </c>
      <c r="D3850" t="s">
        <v>2478</v>
      </c>
      <c r="E3850" t="s">
        <v>59</v>
      </c>
      <c r="F3850">
        <v>62660942</v>
      </c>
      <c r="G3850">
        <v>62668070</v>
      </c>
      <c r="H3850" t="s">
        <v>16</v>
      </c>
      <c r="I3850">
        <v>7129</v>
      </c>
      <c r="J3850">
        <v>-1.0503304557726301E-3</v>
      </c>
      <c r="K3850">
        <v>3.8830725824729642E-2</v>
      </c>
    </row>
    <row r="3851" spans="1:11" x14ac:dyDescent="0.25">
      <c r="A3851" t="s">
        <v>17689</v>
      </c>
      <c r="B3851" t="s">
        <v>22441</v>
      </c>
      <c r="C3851" t="s">
        <v>9991</v>
      </c>
      <c r="D3851" t="s">
        <v>4248</v>
      </c>
      <c r="E3851" t="s">
        <v>26</v>
      </c>
      <c r="F3851">
        <v>108187091</v>
      </c>
      <c r="G3851">
        <v>108191776</v>
      </c>
      <c r="H3851" t="s">
        <v>16</v>
      </c>
      <c r="I3851">
        <v>4686</v>
      </c>
      <c r="J3851">
        <v>-1.080802295416905E-3</v>
      </c>
      <c r="K3851">
        <v>6.8864533989079962E-2</v>
      </c>
    </row>
    <row r="3852" spans="1:11" x14ac:dyDescent="0.25">
      <c r="A3852" t="s">
        <v>18353</v>
      </c>
      <c r="B3852" t="s">
        <v>23616</v>
      </c>
      <c r="C3852" t="s">
        <v>10311</v>
      </c>
      <c r="D3852" t="s">
        <v>6742</v>
      </c>
      <c r="E3852" t="s">
        <v>15</v>
      </c>
      <c r="F3852">
        <v>99466114</v>
      </c>
      <c r="G3852">
        <v>99468600</v>
      </c>
      <c r="H3852" t="s">
        <v>9</v>
      </c>
      <c r="I3852">
        <v>2487</v>
      </c>
      <c r="J3852">
        <v>-1.082065359337081E-3</v>
      </c>
      <c r="K3852">
        <v>3.7290610559416758E-2</v>
      </c>
    </row>
    <row r="3853" spans="1:11" x14ac:dyDescent="0.25">
      <c r="A3853" t="s">
        <v>18880</v>
      </c>
      <c r="B3853" t="s">
        <v>23905</v>
      </c>
      <c r="C3853" t="s">
        <v>9434</v>
      </c>
      <c r="D3853" t="s">
        <v>9204</v>
      </c>
      <c r="E3853" t="s">
        <v>13</v>
      </c>
      <c r="F3853">
        <v>115102923</v>
      </c>
      <c r="G3853">
        <v>115103528</v>
      </c>
      <c r="H3853" t="s">
        <v>9</v>
      </c>
      <c r="I3853">
        <v>606</v>
      </c>
      <c r="J3853">
        <v>-1.0932928871242309E-3</v>
      </c>
      <c r="K3853">
        <v>4.801376247321501E-2</v>
      </c>
    </row>
    <row r="3854" spans="1:11" x14ac:dyDescent="0.25">
      <c r="A3854" t="s">
        <v>17274</v>
      </c>
      <c r="B3854" t="s">
        <v>21098</v>
      </c>
      <c r="C3854" t="s">
        <v>10249</v>
      </c>
      <c r="D3854" t="s">
        <v>2765</v>
      </c>
      <c r="E3854" t="s">
        <v>54</v>
      </c>
      <c r="F3854">
        <v>10502443</v>
      </c>
      <c r="G3854">
        <v>10503129</v>
      </c>
      <c r="H3854" t="s">
        <v>9</v>
      </c>
      <c r="I3854">
        <v>687</v>
      </c>
      <c r="J3854">
        <v>-1.0990670728168173E-3</v>
      </c>
      <c r="K3854">
        <v>5.1737932312503863E-2</v>
      </c>
    </row>
    <row r="3855" spans="1:11" x14ac:dyDescent="0.25">
      <c r="A3855" t="s">
        <v>15034</v>
      </c>
      <c r="B3855" t="s">
        <v>19373</v>
      </c>
      <c r="C3855" t="s">
        <v>7088</v>
      </c>
      <c r="D3855" t="s">
        <v>1870</v>
      </c>
      <c r="E3855" t="s">
        <v>15</v>
      </c>
      <c r="F3855">
        <v>71420060</v>
      </c>
      <c r="G3855">
        <v>71422749</v>
      </c>
      <c r="H3855" t="s">
        <v>9</v>
      </c>
      <c r="I3855">
        <v>2690</v>
      </c>
      <c r="J3855">
        <v>-1.1039084473858651E-3</v>
      </c>
      <c r="K3855">
        <v>3.9606748373865852E-2</v>
      </c>
    </row>
    <row r="3856" spans="1:11" x14ac:dyDescent="0.25">
      <c r="A3856" t="s">
        <v>17445</v>
      </c>
      <c r="B3856" t="s">
        <v>23356</v>
      </c>
      <c r="C3856" t="s">
        <v>7225</v>
      </c>
      <c r="D3856" t="s">
        <v>7226</v>
      </c>
      <c r="E3856" t="s">
        <v>23</v>
      </c>
      <c r="F3856">
        <v>32516090</v>
      </c>
      <c r="G3856">
        <v>32516687</v>
      </c>
      <c r="H3856" t="s">
        <v>16</v>
      </c>
      <c r="I3856">
        <v>598</v>
      </c>
      <c r="J3856">
        <v>-1.1264131170292124E-3</v>
      </c>
      <c r="K3856">
        <v>3.7059400792497657E-2</v>
      </c>
    </row>
    <row r="3857" spans="1:11" x14ac:dyDescent="0.25">
      <c r="A3857" t="s">
        <v>17347</v>
      </c>
      <c r="B3857" t="s">
        <v>21148</v>
      </c>
      <c r="C3857" t="s">
        <v>11312</v>
      </c>
      <c r="D3857" t="s">
        <v>11064</v>
      </c>
      <c r="E3857" t="s">
        <v>24</v>
      </c>
      <c r="F3857">
        <v>156853129</v>
      </c>
      <c r="G3857">
        <v>156855570</v>
      </c>
      <c r="H3857" t="s">
        <v>16</v>
      </c>
      <c r="I3857">
        <v>2442</v>
      </c>
      <c r="J3857">
        <v>-1.1266520163748933E-3</v>
      </c>
      <c r="K3857">
        <v>5.8881742756843214E-2</v>
      </c>
    </row>
    <row r="3858" spans="1:11" x14ac:dyDescent="0.25">
      <c r="A3858" t="s">
        <v>17840</v>
      </c>
      <c r="B3858" t="s">
        <v>21291</v>
      </c>
      <c r="C3858" t="s">
        <v>6158</v>
      </c>
      <c r="D3858" t="s">
        <v>3795</v>
      </c>
      <c r="E3858" t="s">
        <v>12</v>
      </c>
      <c r="F3858">
        <v>120574095</v>
      </c>
      <c r="G3858">
        <v>120574654</v>
      </c>
      <c r="H3858" t="s">
        <v>16</v>
      </c>
      <c r="I3858">
        <v>560</v>
      </c>
      <c r="J3858">
        <v>-1.1269912963806084E-3</v>
      </c>
      <c r="K3858">
        <v>7.8206253236295625E-2</v>
      </c>
    </row>
    <row r="3859" spans="1:11" x14ac:dyDescent="0.25">
      <c r="A3859" t="s">
        <v>16082</v>
      </c>
      <c r="B3859" t="s">
        <v>22977</v>
      </c>
      <c r="C3859" t="s">
        <v>8781</v>
      </c>
      <c r="D3859" t="s">
        <v>8782</v>
      </c>
      <c r="E3859" t="s">
        <v>34</v>
      </c>
      <c r="F3859">
        <v>82040525</v>
      </c>
      <c r="G3859">
        <v>82042368</v>
      </c>
      <c r="H3859" t="s">
        <v>9</v>
      </c>
      <c r="I3859">
        <v>1844</v>
      </c>
      <c r="J3859">
        <v>-1.1468591360687883E-3</v>
      </c>
      <c r="K3859">
        <v>6.2367500712065337E-2</v>
      </c>
    </row>
    <row r="3860" spans="1:11" x14ac:dyDescent="0.25">
      <c r="A3860" t="s">
        <v>18367</v>
      </c>
      <c r="B3860" t="s">
        <v>22655</v>
      </c>
      <c r="C3860" t="s">
        <v>7620</v>
      </c>
      <c r="D3860" t="s">
        <v>7621</v>
      </c>
      <c r="E3860" t="s">
        <v>8</v>
      </c>
      <c r="F3860">
        <v>180432387</v>
      </c>
      <c r="G3860">
        <v>180438363</v>
      </c>
      <c r="H3860" t="s">
        <v>9</v>
      </c>
      <c r="I3860">
        <v>5977</v>
      </c>
      <c r="J3860">
        <v>-1.1485720251704357E-3</v>
      </c>
      <c r="K3860">
        <v>3.3088570233958559E-2</v>
      </c>
    </row>
    <row r="3861" spans="1:11" x14ac:dyDescent="0.25">
      <c r="A3861" t="s">
        <v>18787</v>
      </c>
      <c r="B3861" t="s">
        <v>23911</v>
      </c>
      <c r="C3861" t="s">
        <v>9799</v>
      </c>
      <c r="D3861" t="s">
        <v>9800</v>
      </c>
      <c r="E3861" t="s">
        <v>45</v>
      </c>
      <c r="F3861">
        <v>33239718</v>
      </c>
      <c r="G3861">
        <v>33242950</v>
      </c>
      <c r="H3861" t="s">
        <v>9</v>
      </c>
      <c r="I3861">
        <v>3233</v>
      </c>
      <c r="J3861">
        <v>-1.1719035848558601E-3</v>
      </c>
      <c r="K3861">
        <v>2.3188233651382444E-2</v>
      </c>
    </row>
    <row r="3862" spans="1:11" x14ac:dyDescent="0.25">
      <c r="A3862" t="s">
        <v>18824</v>
      </c>
      <c r="B3862" t="s">
        <v>23500</v>
      </c>
      <c r="C3862" t="s">
        <v>11653</v>
      </c>
      <c r="D3862" t="s">
        <v>2522</v>
      </c>
      <c r="E3862" t="s">
        <v>21</v>
      </c>
      <c r="F3862">
        <v>72957347</v>
      </c>
      <c r="G3862">
        <v>72957652</v>
      </c>
      <c r="H3862" t="s">
        <v>9</v>
      </c>
      <c r="I3862">
        <v>306</v>
      </c>
      <c r="J3862">
        <v>-1.1738792862960867E-3</v>
      </c>
      <c r="K3862">
        <v>0.2095885980392824</v>
      </c>
    </row>
    <row r="3863" spans="1:11" x14ac:dyDescent="0.25">
      <c r="A3863" t="s">
        <v>18824</v>
      </c>
      <c r="B3863" t="s">
        <v>23500</v>
      </c>
      <c r="C3863" t="s">
        <v>11655</v>
      </c>
      <c r="D3863" t="s">
        <v>2522</v>
      </c>
      <c r="E3863" t="s">
        <v>21</v>
      </c>
      <c r="F3863">
        <v>72957361</v>
      </c>
      <c r="G3863">
        <v>72957652</v>
      </c>
      <c r="H3863" t="s">
        <v>9</v>
      </c>
      <c r="I3863">
        <v>292</v>
      </c>
      <c r="J3863">
        <v>-1.1738793441211648E-3</v>
      </c>
      <c r="K3863">
        <v>0.2095886196423849</v>
      </c>
    </row>
    <row r="3864" spans="1:11" x14ac:dyDescent="0.25">
      <c r="A3864" t="s">
        <v>18824</v>
      </c>
      <c r="B3864" t="s">
        <v>23500</v>
      </c>
      <c r="C3864" t="s">
        <v>11654</v>
      </c>
      <c r="D3864" t="s">
        <v>2522</v>
      </c>
      <c r="E3864" t="s">
        <v>21</v>
      </c>
      <c r="F3864">
        <v>72957353</v>
      </c>
      <c r="G3864">
        <v>72957652</v>
      </c>
      <c r="H3864" t="s">
        <v>9</v>
      </c>
      <c r="I3864">
        <v>300</v>
      </c>
      <c r="J3864">
        <v>-1.1738793989330976E-3</v>
      </c>
      <c r="K3864">
        <v>0.20958863475340703</v>
      </c>
    </row>
    <row r="3865" spans="1:11" x14ac:dyDescent="0.25">
      <c r="A3865" t="s">
        <v>17741</v>
      </c>
      <c r="B3865" t="s">
        <v>19549</v>
      </c>
      <c r="C3865" t="s">
        <v>9222</v>
      </c>
      <c r="D3865" t="s">
        <v>5287</v>
      </c>
      <c r="E3865" t="s">
        <v>21</v>
      </c>
      <c r="F3865">
        <v>47865791</v>
      </c>
      <c r="G3865">
        <v>47873537</v>
      </c>
      <c r="H3865" t="s">
        <v>16</v>
      </c>
      <c r="I3865">
        <v>7747</v>
      </c>
      <c r="J3865">
        <v>-1.1739404959603128E-3</v>
      </c>
      <c r="K3865">
        <v>3.5965182232666607E-2</v>
      </c>
    </row>
    <row r="3866" spans="1:11" x14ac:dyDescent="0.25">
      <c r="A3866" t="s">
        <v>18889</v>
      </c>
      <c r="B3866" t="s">
        <v>23907</v>
      </c>
      <c r="C3866" t="s">
        <v>8956</v>
      </c>
      <c r="D3866" t="s">
        <v>8872</v>
      </c>
      <c r="E3866" t="s">
        <v>40</v>
      </c>
      <c r="F3866">
        <v>78505277</v>
      </c>
      <c r="G3866">
        <v>78506817</v>
      </c>
      <c r="H3866" t="s">
        <v>9</v>
      </c>
      <c r="I3866">
        <v>1541</v>
      </c>
      <c r="J3866">
        <v>-1.1759697998441343E-3</v>
      </c>
      <c r="K3866">
        <v>4.1910074429246005E-2</v>
      </c>
    </row>
    <row r="3867" spans="1:11" x14ac:dyDescent="0.25">
      <c r="A3867" t="s">
        <v>18480</v>
      </c>
      <c r="B3867" t="s">
        <v>22845</v>
      </c>
      <c r="C3867" t="s">
        <v>8801</v>
      </c>
      <c r="D3867" t="s">
        <v>658</v>
      </c>
      <c r="E3867" t="s">
        <v>27</v>
      </c>
      <c r="F3867">
        <v>136289963</v>
      </c>
      <c r="G3867">
        <v>136293942</v>
      </c>
      <c r="H3867" t="s">
        <v>16</v>
      </c>
      <c r="I3867">
        <v>3980</v>
      </c>
      <c r="J3867">
        <v>-1.1821604607752945E-3</v>
      </c>
      <c r="K3867">
        <v>1.7290344178914025E-2</v>
      </c>
    </row>
    <row r="3868" spans="1:11" x14ac:dyDescent="0.25">
      <c r="A3868" t="s">
        <v>16690</v>
      </c>
      <c r="B3868" t="s">
        <v>20995</v>
      </c>
      <c r="C3868" t="s">
        <v>7667</v>
      </c>
      <c r="D3868" t="s">
        <v>7437</v>
      </c>
      <c r="E3868" t="s">
        <v>21</v>
      </c>
      <c r="F3868">
        <v>71388634</v>
      </c>
      <c r="G3868">
        <v>71393188</v>
      </c>
      <c r="H3868" t="s">
        <v>9</v>
      </c>
      <c r="I3868">
        <v>4555</v>
      </c>
      <c r="J3868">
        <v>-1.1872408397263223E-3</v>
      </c>
      <c r="K3868">
        <v>1.7568378704483828E-2</v>
      </c>
    </row>
    <row r="3869" spans="1:11" x14ac:dyDescent="0.25">
      <c r="A3869" t="s">
        <v>18916</v>
      </c>
      <c r="B3869" t="s">
        <v>23838</v>
      </c>
      <c r="C3869" t="s">
        <v>10997</v>
      </c>
      <c r="D3869" t="s">
        <v>7051</v>
      </c>
      <c r="E3869" t="s">
        <v>24</v>
      </c>
      <c r="F3869">
        <v>152736972</v>
      </c>
      <c r="G3869">
        <v>152737410</v>
      </c>
      <c r="H3869" t="s">
        <v>16</v>
      </c>
      <c r="I3869">
        <v>439</v>
      </c>
      <c r="J3869">
        <v>-1.1904283661868242E-3</v>
      </c>
      <c r="K3869">
        <v>7.4120878648577068E-2</v>
      </c>
    </row>
    <row r="3870" spans="1:11" x14ac:dyDescent="0.25">
      <c r="A3870" t="s">
        <v>18752</v>
      </c>
      <c r="B3870" t="s">
        <v>23419</v>
      </c>
      <c r="C3870" t="s">
        <v>8794</v>
      </c>
      <c r="D3870" t="s">
        <v>8795</v>
      </c>
      <c r="E3870" t="s">
        <v>47</v>
      </c>
      <c r="F3870">
        <v>83190945</v>
      </c>
      <c r="G3870">
        <v>83195900</v>
      </c>
      <c r="H3870" t="s">
        <v>16</v>
      </c>
      <c r="I3870">
        <v>4956</v>
      </c>
      <c r="J3870">
        <v>-1.1929472773249961E-3</v>
      </c>
      <c r="K3870">
        <v>5.7023454982923154E-2</v>
      </c>
    </row>
    <row r="3871" spans="1:11" x14ac:dyDescent="0.25">
      <c r="A3871" t="s">
        <v>18953</v>
      </c>
      <c r="B3871" t="s">
        <v>23910</v>
      </c>
      <c r="C3871" t="s">
        <v>6635</v>
      </c>
      <c r="D3871" t="s">
        <v>6636</v>
      </c>
      <c r="E3871" t="s">
        <v>17</v>
      </c>
      <c r="F3871">
        <v>90724552</v>
      </c>
      <c r="G3871">
        <v>90729990</v>
      </c>
      <c r="H3871" t="s">
        <v>9</v>
      </c>
      <c r="I3871">
        <v>5439</v>
      </c>
      <c r="J3871">
        <v>-1.2182446420442306E-3</v>
      </c>
      <c r="K3871">
        <v>2.2875466733392791E-2</v>
      </c>
    </row>
    <row r="3872" spans="1:11" x14ac:dyDescent="0.25">
      <c r="A3872" t="s">
        <v>16718</v>
      </c>
      <c r="B3872" t="s">
        <v>22550</v>
      </c>
      <c r="C3872" t="s">
        <v>11291</v>
      </c>
      <c r="D3872" t="s">
        <v>590</v>
      </c>
      <c r="E3872" t="s">
        <v>54</v>
      </c>
      <c r="F3872">
        <v>8677862</v>
      </c>
      <c r="G3872">
        <v>8681567</v>
      </c>
      <c r="H3872" t="s">
        <v>16</v>
      </c>
      <c r="I3872">
        <v>3706</v>
      </c>
      <c r="J3872">
        <v>-1.2194844060173515E-3</v>
      </c>
      <c r="K3872">
        <v>0.17771143510569568</v>
      </c>
    </row>
    <row r="3873" spans="1:11" x14ac:dyDescent="0.25">
      <c r="A3873" t="s">
        <v>18360</v>
      </c>
      <c r="B3873" t="s">
        <v>23912</v>
      </c>
      <c r="C3873" t="s">
        <v>9034</v>
      </c>
      <c r="D3873" t="s">
        <v>9035</v>
      </c>
      <c r="E3873" t="s">
        <v>26</v>
      </c>
      <c r="F3873">
        <v>105716369</v>
      </c>
      <c r="G3873">
        <v>105720842</v>
      </c>
      <c r="H3873" t="s">
        <v>16</v>
      </c>
      <c r="I3873">
        <v>4474</v>
      </c>
      <c r="J3873">
        <v>-1.2373330735583332E-3</v>
      </c>
      <c r="K3873">
        <v>5.5204758961191619E-2</v>
      </c>
    </row>
    <row r="3874" spans="1:11" x14ac:dyDescent="0.25">
      <c r="A3874" t="s">
        <v>18957</v>
      </c>
      <c r="B3874" t="s">
        <v>23906</v>
      </c>
      <c r="C3874" t="s">
        <v>10512</v>
      </c>
      <c r="D3874" t="s">
        <v>10513</v>
      </c>
      <c r="E3874" t="s">
        <v>31</v>
      </c>
      <c r="F3874">
        <v>110748580</v>
      </c>
      <c r="G3874">
        <v>110752297</v>
      </c>
      <c r="H3874" t="s">
        <v>9</v>
      </c>
      <c r="I3874">
        <v>3718</v>
      </c>
      <c r="J3874">
        <v>-1.2377788094877218E-3</v>
      </c>
      <c r="K3874">
        <v>2.4892499542502406E-2</v>
      </c>
    </row>
    <row r="3875" spans="1:11" x14ac:dyDescent="0.25">
      <c r="A3875" t="s">
        <v>18387</v>
      </c>
      <c r="B3875" t="s">
        <v>22835</v>
      </c>
      <c r="C3875" t="s">
        <v>9860</v>
      </c>
      <c r="D3875" t="s">
        <v>4367</v>
      </c>
      <c r="E3875" t="s">
        <v>54</v>
      </c>
      <c r="F3875">
        <v>10855888</v>
      </c>
      <c r="G3875">
        <v>10859362</v>
      </c>
      <c r="H3875" t="s">
        <v>16</v>
      </c>
      <c r="I3875">
        <v>3475</v>
      </c>
      <c r="J3875">
        <v>-1.2525421112548445E-3</v>
      </c>
      <c r="K3875">
        <v>5.6786061442383268E-2</v>
      </c>
    </row>
    <row r="3876" spans="1:11" x14ac:dyDescent="0.25">
      <c r="A3876" t="s">
        <v>18793</v>
      </c>
      <c r="B3876" t="s">
        <v>23502</v>
      </c>
      <c r="C3876" t="s">
        <v>9213</v>
      </c>
      <c r="D3876" t="s">
        <v>9214</v>
      </c>
      <c r="E3876" t="s">
        <v>13</v>
      </c>
      <c r="F3876">
        <v>136147464</v>
      </c>
      <c r="G3876">
        <v>136150952</v>
      </c>
      <c r="H3876" t="s">
        <v>9</v>
      </c>
      <c r="I3876">
        <v>3489</v>
      </c>
      <c r="J3876">
        <v>-1.264167137053563E-3</v>
      </c>
      <c r="K3876">
        <v>6.5273159364791347E-2</v>
      </c>
    </row>
    <row r="3877" spans="1:11" x14ac:dyDescent="0.25">
      <c r="A3877" t="s">
        <v>18793</v>
      </c>
      <c r="B3877" t="s">
        <v>23502</v>
      </c>
      <c r="C3877" t="s">
        <v>9215</v>
      </c>
      <c r="D3877" t="s">
        <v>9214</v>
      </c>
      <c r="E3877" t="s">
        <v>13</v>
      </c>
      <c r="F3877">
        <v>136147459</v>
      </c>
      <c r="G3877">
        <v>136150952</v>
      </c>
      <c r="H3877" t="s">
        <v>9</v>
      </c>
      <c r="I3877">
        <v>3494</v>
      </c>
      <c r="J3877">
        <v>-1.2641672870107035E-3</v>
      </c>
      <c r="K3877">
        <v>6.5273161794641432E-2</v>
      </c>
    </row>
    <row r="3878" spans="1:11" x14ac:dyDescent="0.25">
      <c r="A3878" t="s">
        <v>18617</v>
      </c>
      <c r="B3878" t="s">
        <v>23511</v>
      </c>
      <c r="C3878" t="s">
        <v>9202</v>
      </c>
      <c r="D3878" t="s">
        <v>5601</v>
      </c>
      <c r="E3878" t="s">
        <v>23</v>
      </c>
      <c r="F3878">
        <v>62552140</v>
      </c>
      <c r="G3878">
        <v>62553213</v>
      </c>
      <c r="H3878" t="s">
        <v>16</v>
      </c>
      <c r="I3878">
        <v>1074</v>
      </c>
      <c r="J3878">
        <v>-1.2859607408129137E-3</v>
      </c>
      <c r="K3878">
        <v>6.034779327960782E-2</v>
      </c>
    </row>
    <row r="3879" spans="1:11" x14ac:dyDescent="0.25">
      <c r="A3879" t="s">
        <v>16372</v>
      </c>
      <c r="B3879" t="s">
        <v>22273</v>
      </c>
      <c r="C3879" t="s">
        <v>8010</v>
      </c>
      <c r="D3879" t="s">
        <v>2574</v>
      </c>
      <c r="E3879" t="s">
        <v>8</v>
      </c>
      <c r="F3879">
        <v>106029752</v>
      </c>
      <c r="G3879">
        <v>106034067</v>
      </c>
      <c r="H3879" t="s">
        <v>16</v>
      </c>
      <c r="I3879">
        <v>4316</v>
      </c>
      <c r="J3879">
        <v>-1.3175822112838076E-3</v>
      </c>
      <c r="K3879">
        <v>2.3132910721178682E-2</v>
      </c>
    </row>
    <row r="3880" spans="1:11" x14ac:dyDescent="0.25">
      <c r="A3880" t="s">
        <v>18920</v>
      </c>
      <c r="B3880" t="s">
        <v>23913</v>
      </c>
      <c r="C3880" t="s">
        <v>9235</v>
      </c>
      <c r="D3880" t="s">
        <v>9236</v>
      </c>
      <c r="E3880" t="s">
        <v>8</v>
      </c>
      <c r="F3880">
        <v>59119833</v>
      </c>
      <c r="G3880">
        <v>59122139</v>
      </c>
      <c r="H3880" t="s">
        <v>16</v>
      </c>
      <c r="I3880">
        <v>2307</v>
      </c>
      <c r="J3880">
        <v>-1.326059235629895E-3</v>
      </c>
      <c r="K3880">
        <v>5.7007931953023797E-2</v>
      </c>
    </row>
    <row r="3881" spans="1:11" x14ac:dyDescent="0.25">
      <c r="A3881" t="s">
        <v>17372</v>
      </c>
      <c r="B3881" t="s">
        <v>23081</v>
      </c>
      <c r="C3881" t="s">
        <v>9270</v>
      </c>
      <c r="D3881" t="s">
        <v>9271</v>
      </c>
      <c r="E3881" t="s">
        <v>47</v>
      </c>
      <c r="F3881">
        <v>112925430</v>
      </c>
      <c r="G3881">
        <v>112928995</v>
      </c>
      <c r="H3881" t="s">
        <v>9</v>
      </c>
      <c r="I3881">
        <v>3566</v>
      </c>
      <c r="J3881">
        <v>-1.3260593117361275E-3</v>
      </c>
      <c r="K3881">
        <v>5.7007939747014971E-2</v>
      </c>
    </row>
    <row r="3882" spans="1:11" x14ac:dyDescent="0.25">
      <c r="A3882" t="s">
        <v>18945</v>
      </c>
      <c r="B3882" t="s">
        <v>23914</v>
      </c>
      <c r="C3882" t="s">
        <v>9315</v>
      </c>
      <c r="D3882" t="s">
        <v>9316</v>
      </c>
      <c r="E3882" t="s">
        <v>54</v>
      </c>
      <c r="F3882">
        <v>34587061</v>
      </c>
      <c r="G3882">
        <v>34588731</v>
      </c>
      <c r="H3882" t="s">
        <v>16</v>
      </c>
      <c r="I3882">
        <v>1671</v>
      </c>
      <c r="J3882">
        <v>-1.3260594555133398E-3</v>
      </c>
      <c r="K3882">
        <v>5.7007944094663428E-2</v>
      </c>
    </row>
    <row r="3883" spans="1:11" x14ac:dyDescent="0.25">
      <c r="A3883" t="s">
        <v>18761</v>
      </c>
      <c r="B3883" t="s">
        <v>23915</v>
      </c>
      <c r="C3883" t="s">
        <v>9364</v>
      </c>
      <c r="D3883" t="s">
        <v>9365</v>
      </c>
      <c r="E3883" t="s">
        <v>12</v>
      </c>
      <c r="F3883">
        <v>44511787</v>
      </c>
      <c r="G3883">
        <v>44514301</v>
      </c>
      <c r="H3883" t="s">
        <v>9</v>
      </c>
      <c r="I3883">
        <v>2515</v>
      </c>
      <c r="J3883">
        <v>-1.3260595694646882E-3</v>
      </c>
      <c r="K3883">
        <v>5.7007949356075505E-2</v>
      </c>
    </row>
    <row r="3884" spans="1:11" x14ac:dyDescent="0.25">
      <c r="A3884" t="s">
        <v>18944</v>
      </c>
      <c r="B3884" t="s">
        <v>23916</v>
      </c>
      <c r="C3884" t="s">
        <v>9263</v>
      </c>
      <c r="D3884" t="s">
        <v>9264</v>
      </c>
      <c r="E3884" t="s">
        <v>15</v>
      </c>
      <c r="F3884">
        <v>90744546</v>
      </c>
      <c r="G3884">
        <v>90744992</v>
      </c>
      <c r="H3884" t="s">
        <v>9</v>
      </c>
      <c r="I3884">
        <v>447</v>
      </c>
      <c r="J3884">
        <v>-1.3260595857463864E-3</v>
      </c>
      <c r="K3884">
        <v>5.7007950025381643E-2</v>
      </c>
    </row>
    <row r="3885" spans="1:11" x14ac:dyDescent="0.25">
      <c r="A3885" t="s">
        <v>18943</v>
      </c>
      <c r="B3885" t="s">
        <v>23917</v>
      </c>
      <c r="C3885" t="s">
        <v>9339</v>
      </c>
      <c r="D3885" t="s">
        <v>9340</v>
      </c>
      <c r="E3885" t="s">
        <v>13</v>
      </c>
      <c r="F3885">
        <v>144191021</v>
      </c>
      <c r="G3885">
        <v>144194441</v>
      </c>
      <c r="H3885" t="s">
        <v>16</v>
      </c>
      <c r="I3885">
        <v>3421</v>
      </c>
      <c r="J3885">
        <v>-1.3260596138192637E-3</v>
      </c>
      <c r="K3885">
        <v>5.7007950180524111E-2</v>
      </c>
    </row>
    <row r="3886" spans="1:11" x14ac:dyDescent="0.25">
      <c r="A3886" t="s">
        <v>18745</v>
      </c>
      <c r="B3886" t="s">
        <v>22755</v>
      </c>
      <c r="C3886" t="s">
        <v>9428</v>
      </c>
      <c r="D3886" t="s">
        <v>175</v>
      </c>
      <c r="E3886" t="s">
        <v>29</v>
      </c>
      <c r="F3886">
        <v>18620319</v>
      </c>
      <c r="G3886">
        <v>18622403</v>
      </c>
      <c r="H3886" t="s">
        <v>9</v>
      </c>
      <c r="I3886">
        <v>2085</v>
      </c>
      <c r="J3886">
        <v>-1.3260596937552105E-3</v>
      </c>
      <c r="K3886">
        <v>5.70079589266008E-2</v>
      </c>
    </row>
    <row r="3887" spans="1:11" x14ac:dyDescent="0.25">
      <c r="A3887" t="s">
        <v>18942</v>
      </c>
      <c r="B3887" t="s">
        <v>23918</v>
      </c>
      <c r="C3887" t="s">
        <v>9396</v>
      </c>
      <c r="D3887" t="s">
        <v>9397</v>
      </c>
      <c r="E3887" t="s">
        <v>54</v>
      </c>
      <c r="F3887">
        <v>34592891</v>
      </c>
      <c r="G3887">
        <v>34595023</v>
      </c>
      <c r="H3887" t="s">
        <v>9</v>
      </c>
      <c r="I3887">
        <v>2133</v>
      </c>
      <c r="J3887">
        <v>-1.3260597316202549E-3</v>
      </c>
      <c r="K3887">
        <v>5.7007956372780527E-2</v>
      </c>
    </row>
    <row r="3888" spans="1:11" x14ac:dyDescent="0.25">
      <c r="A3888" t="s">
        <v>15183</v>
      </c>
      <c r="B3888" t="s">
        <v>19693</v>
      </c>
      <c r="C3888" t="s">
        <v>9446</v>
      </c>
      <c r="D3888" t="s">
        <v>9447</v>
      </c>
      <c r="E3888" t="s">
        <v>17</v>
      </c>
      <c r="F3888">
        <v>75630596</v>
      </c>
      <c r="G3888">
        <v>75633508</v>
      </c>
      <c r="H3888" t="s">
        <v>9</v>
      </c>
      <c r="I3888">
        <v>2913</v>
      </c>
      <c r="J3888">
        <v>-1.3260597460673651E-3</v>
      </c>
      <c r="K3888">
        <v>5.7007955839355667E-2</v>
      </c>
    </row>
    <row r="3889" spans="1:11" x14ac:dyDescent="0.25">
      <c r="A3889" t="s">
        <v>18336</v>
      </c>
      <c r="B3889" t="s">
        <v>23631</v>
      </c>
      <c r="C3889" t="s">
        <v>9269</v>
      </c>
      <c r="D3889" t="s">
        <v>8472</v>
      </c>
      <c r="E3889" t="s">
        <v>47</v>
      </c>
      <c r="F3889">
        <v>111298679</v>
      </c>
      <c r="G3889">
        <v>111301725</v>
      </c>
      <c r="H3889" t="s">
        <v>16</v>
      </c>
      <c r="I3889">
        <v>3047</v>
      </c>
      <c r="J3889">
        <v>-1.3260597745675673E-3</v>
      </c>
      <c r="K3889">
        <v>5.7007963052270655E-2</v>
      </c>
    </row>
    <row r="3890" spans="1:11" x14ac:dyDescent="0.25">
      <c r="A3890" t="s">
        <v>18917</v>
      </c>
      <c r="B3890" t="s">
        <v>23919</v>
      </c>
      <c r="C3890" t="s">
        <v>9255</v>
      </c>
      <c r="D3890" t="s">
        <v>9256</v>
      </c>
      <c r="E3890" t="s">
        <v>26</v>
      </c>
      <c r="F3890">
        <v>96246685</v>
      </c>
      <c r="G3890">
        <v>96248504</v>
      </c>
      <c r="H3890" t="s">
        <v>16</v>
      </c>
      <c r="I3890">
        <v>1820</v>
      </c>
      <c r="J3890">
        <v>-1.326059801069035E-3</v>
      </c>
      <c r="K3890">
        <v>5.7007962905774562E-2</v>
      </c>
    </row>
    <row r="3891" spans="1:11" x14ac:dyDescent="0.25">
      <c r="A3891" t="s">
        <v>17917</v>
      </c>
      <c r="B3891" t="s">
        <v>23170</v>
      </c>
      <c r="C3891" t="s">
        <v>7658</v>
      </c>
      <c r="D3891" t="s">
        <v>6436</v>
      </c>
      <c r="E3891" t="s">
        <v>13</v>
      </c>
      <c r="F3891">
        <v>64952031</v>
      </c>
      <c r="G3891">
        <v>64955593</v>
      </c>
      <c r="H3891" t="s">
        <v>9</v>
      </c>
      <c r="I3891">
        <v>3563</v>
      </c>
      <c r="J3891">
        <v>-1.3260598217517128E-3</v>
      </c>
      <c r="K3891">
        <v>5.7007961457599128E-2</v>
      </c>
    </row>
    <row r="3892" spans="1:11" x14ac:dyDescent="0.25">
      <c r="A3892" t="s">
        <v>17992</v>
      </c>
      <c r="B3892" t="s">
        <v>23920</v>
      </c>
      <c r="C3892" t="s">
        <v>9716</v>
      </c>
      <c r="D3892" t="s">
        <v>9717</v>
      </c>
      <c r="E3892" t="s">
        <v>59</v>
      </c>
      <c r="F3892">
        <v>37333946</v>
      </c>
      <c r="G3892">
        <v>37337674</v>
      </c>
      <c r="H3892" t="s">
        <v>16</v>
      </c>
      <c r="I3892">
        <v>3729</v>
      </c>
      <c r="J3892">
        <v>-1.326059900385701E-3</v>
      </c>
      <c r="K3892">
        <v>5.7007965181972688E-2</v>
      </c>
    </row>
    <row r="3893" spans="1:11" x14ac:dyDescent="0.25">
      <c r="A3893" t="s">
        <v>18941</v>
      </c>
      <c r="B3893" t="s">
        <v>23921</v>
      </c>
      <c r="C3893" t="s">
        <v>8428</v>
      </c>
      <c r="D3893" t="s">
        <v>8429</v>
      </c>
      <c r="E3893" t="s">
        <v>12</v>
      </c>
      <c r="F3893">
        <v>106515550</v>
      </c>
      <c r="G3893">
        <v>106516010</v>
      </c>
      <c r="H3893" t="s">
        <v>16</v>
      </c>
      <c r="I3893">
        <v>461</v>
      </c>
      <c r="J3893">
        <v>-1.3260599088685265E-3</v>
      </c>
      <c r="K3893">
        <v>5.7007962012445304E-2</v>
      </c>
    </row>
    <row r="3894" spans="1:11" x14ac:dyDescent="0.25">
      <c r="A3894" t="s">
        <v>18940</v>
      </c>
      <c r="B3894" t="s">
        <v>23922</v>
      </c>
      <c r="C3894" t="s">
        <v>7067</v>
      </c>
      <c r="D3894" t="s">
        <v>7068</v>
      </c>
      <c r="E3894" t="s">
        <v>21</v>
      </c>
      <c r="F3894">
        <v>122847138</v>
      </c>
      <c r="G3894">
        <v>122851264</v>
      </c>
      <c r="H3894" t="s">
        <v>9</v>
      </c>
      <c r="I3894">
        <v>4127</v>
      </c>
      <c r="J3894">
        <v>-1.3260599390357841E-3</v>
      </c>
      <c r="K3894">
        <v>5.7007968181959141E-2</v>
      </c>
    </row>
    <row r="3895" spans="1:11" x14ac:dyDescent="0.25">
      <c r="A3895" t="s">
        <v>17348</v>
      </c>
      <c r="B3895" t="s">
        <v>22841</v>
      </c>
      <c r="C3895" t="s">
        <v>9247</v>
      </c>
      <c r="D3895" t="s">
        <v>6982</v>
      </c>
      <c r="E3895" t="s">
        <v>45</v>
      </c>
      <c r="F3895">
        <v>24528267</v>
      </c>
      <c r="G3895">
        <v>24528743</v>
      </c>
      <c r="H3895" t="s">
        <v>16</v>
      </c>
      <c r="I3895">
        <v>477</v>
      </c>
      <c r="J3895">
        <v>-1.3260599606115253E-3</v>
      </c>
      <c r="K3895">
        <v>5.7007968663643716E-2</v>
      </c>
    </row>
    <row r="3896" spans="1:11" x14ac:dyDescent="0.25">
      <c r="A3896" t="s">
        <v>18938</v>
      </c>
      <c r="B3896" t="s">
        <v>23923</v>
      </c>
      <c r="C3896" t="s">
        <v>8310</v>
      </c>
      <c r="D3896" t="s">
        <v>8311</v>
      </c>
      <c r="E3896" t="s">
        <v>24</v>
      </c>
      <c r="F3896">
        <v>113746164</v>
      </c>
      <c r="G3896">
        <v>113750155</v>
      </c>
      <c r="H3896" t="s">
        <v>9</v>
      </c>
      <c r="I3896">
        <v>3992</v>
      </c>
      <c r="J3896">
        <v>-1.32605996399493E-3</v>
      </c>
      <c r="K3896">
        <v>5.7007966402720239E-2</v>
      </c>
    </row>
    <row r="3897" spans="1:11" x14ac:dyDescent="0.25">
      <c r="A3897" t="s">
        <v>18927</v>
      </c>
      <c r="B3897" t="s">
        <v>23889</v>
      </c>
      <c r="C3897" t="s">
        <v>9341</v>
      </c>
      <c r="D3897" t="s">
        <v>9342</v>
      </c>
      <c r="E3897" t="s">
        <v>13</v>
      </c>
      <c r="F3897">
        <v>74032268</v>
      </c>
      <c r="G3897">
        <v>74032845</v>
      </c>
      <c r="H3897" t="s">
        <v>16</v>
      </c>
      <c r="I3897">
        <v>578</v>
      </c>
      <c r="J3897">
        <v>-1.326059974318311E-3</v>
      </c>
      <c r="K3897">
        <v>5.7007967763167577E-2</v>
      </c>
    </row>
    <row r="3898" spans="1:11" x14ac:dyDescent="0.25">
      <c r="A3898" t="s">
        <v>18939</v>
      </c>
      <c r="B3898" t="s">
        <v>23924</v>
      </c>
      <c r="C3898" t="s">
        <v>9987</v>
      </c>
      <c r="D3898" t="s">
        <v>9988</v>
      </c>
      <c r="E3898" t="s">
        <v>31</v>
      </c>
      <c r="F3898">
        <v>57506744</v>
      </c>
      <c r="G3898">
        <v>57508619</v>
      </c>
      <c r="H3898" t="s">
        <v>9</v>
      </c>
      <c r="I3898">
        <v>1876</v>
      </c>
      <c r="J3898">
        <v>-1.3260599782484173E-3</v>
      </c>
      <c r="K3898">
        <v>5.7007970025767171E-2</v>
      </c>
    </row>
    <row r="3899" spans="1:11" x14ac:dyDescent="0.25">
      <c r="A3899" t="s">
        <v>18936</v>
      </c>
      <c r="B3899" t="s">
        <v>23925</v>
      </c>
      <c r="C3899" t="s">
        <v>9375</v>
      </c>
      <c r="D3899" t="s">
        <v>9376</v>
      </c>
      <c r="E3899" t="s">
        <v>23</v>
      </c>
      <c r="F3899">
        <v>22386292</v>
      </c>
      <c r="G3899">
        <v>22386914</v>
      </c>
      <c r="H3899" t="s">
        <v>16</v>
      </c>
      <c r="I3899">
        <v>623</v>
      </c>
      <c r="J3899">
        <v>-1.326060019255948E-3</v>
      </c>
      <c r="K3899">
        <v>5.7007968781014141E-2</v>
      </c>
    </row>
    <row r="3900" spans="1:11" x14ac:dyDescent="0.25">
      <c r="A3900" t="s">
        <v>16108</v>
      </c>
      <c r="B3900" t="s">
        <v>23030</v>
      </c>
      <c r="C3900" t="s">
        <v>9327</v>
      </c>
      <c r="D3900" t="s">
        <v>7697</v>
      </c>
      <c r="E3900" t="s">
        <v>24</v>
      </c>
      <c r="F3900">
        <v>25242929</v>
      </c>
      <c r="G3900">
        <v>25244261</v>
      </c>
      <c r="H3900" t="s">
        <v>16</v>
      </c>
      <c r="I3900">
        <v>1333</v>
      </c>
      <c r="J3900">
        <v>-1.3260600217392948E-3</v>
      </c>
      <c r="K3900">
        <v>5.7007965447526211E-2</v>
      </c>
    </row>
    <row r="3901" spans="1:11" x14ac:dyDescent="0.25">
      <c r="A3901" t="s">
        <v>18937</v>
      </c>
      <c r="B3901" t="s">
        <v>23926</v>
      </c>
      <c r="C3901" t="s">
        <v>9591</v>
      </c>
      <c r="D3901" t="s">
        <v>9592</v>
      </c>
      <c r="E3901" t="s">
        <v>21</v>
      </c>
      <c r="F3901">
        <v>19318109</v>
      </c>
      <c r="G3901">
        <v>19319378</v>
      </c>
      <c r="H3901" t="s">
        <v>9</v>
      </c>
      <c r="I3901">
        <v>1270</v>
      </c>
      <c r="J3901">
        <v>-1.3260600327197336E-3</v>
      </c>
      <c r="K3901">
        <v>5.7007968792720257E-2</v>
      </c>
    </row>
    <row r="3902" spans="1:11" x14ac:dyDescent="0.25">
      <c r="A3902" t="s">
        <v>18922</v>
      </c>
      <c r="B3902" t="s">
        <v>23927</v>
      </c>
      <c r="C3902" t="s">
        <v>9334</v>
      </c>
      <c r="D3902" t="s">
        <v>9335</v>
      </c>
      <c r="E3902" t="s">
        <v>27</v>
      </c>
      <c r="F3902">
        <v>72850583</v>
      </c>
      <c r="G3902">
        <v>72852632</v>
      </c>
      <c r="H3902" t="s">
        <v>9</v>
      </c>
      <c r="I3902">
        <v>2050</v>
      </c>
      <c r="J3902">
        <v>-1.3260600460486272E-3</v>
      </c>
      <c r="K3902">
        <v>5.7007972006435551E-2</v>
      </c>
    </row>
    <row r="3903" spans="1:11" x14ac:dyDescent="0.25">
      <c r="A3903" t="s">
        <v>17712</v>
      </c>
      <c r="B3903" t="s">
        <v>23355</v>
      </c>
      <c r="C3903" t="s">
        <v>9363</v>
      </c>
      <c r="D3903" t="s">
        <v>8029</v>
      </c>
      <c r="E3903" t="s">
        <v>12</v>
      </c>
      <c r="F3903">
        <v>123306600</v>
      </c>
      <c r="G3903">
        <v>123307969</v>
      </c>
      <c r="H3903" t="s">
        <v>9</v>
      </c>
      <c r="I3903">
        <v>1370</v>
      </c>
      <c r="J3903">
        <v>-1.3260600463326222E-3</v>
      </c>
      <c r="K3903">
        <v>5.7007972388249971E-2</v>
      </c>
    </row>
    <row r="3904" spans="1:11" x14ac:dyDescent="0.25">
      <c r="A3904" t="s">
        <v>18588</v>
      </c>
      <c r="B3904" t="s">
        <v>22448</v>
      </c>
      <c r="C3904" t="s">
        <v>8573</v>
      </c>
      <c r="D3904" t="s">
        <v>7718</v>
      </c>
      <c r="E3904" t="s">
        <v>27</v>
      </c>
      <c r="F3904">
        <v>134251110</v>
      </c>
      <c r="G3904">
        <v>134252258</v>
      </c>
      <c r="H3904" t="s">
        <v>9</v>
      </c>
      <c r="I3904">
        <v>1149</v>
      </c>
      <c r="J3904">
        <v>-1.3260600744267048E-3</v>
      </c>
      <c r="K3904">
        <v>5.700797128442199E-2</v>
      </c>
    </row>
    <row r="3905" spans="1:11" x14ac:dyDescent="0.25">
      <c r="A3905" t="s">
        <v>17135</v>
      </c>
      <c r="B3905" t="s">
        <v>23638</v>
      </c>
      <c r="C3905" t="s">
        <v>9349</v>
      </c>
      <c r="D3905" t="s">
        <v>6277</v>
      </c>
      <c r="E3905" t="s">
        <v>19</v>
      </c>
      <c r="F3905">
        <v>10744543</v>
      </c>
      <c r="G3905">
        <v>10748575</v>
      </c>
      <c r="H3905" t="s">
        <v>9</v>
      </c>
      <c r="I3905">
        <v>4033</v>
      </c>
      <c r="J3905">
        <v>-1.3260600748938034E-3</v>
      </c>
      <c r="K3905">
        <v>5.7007971385125859E-2</v>
      </c>
    </row>
    <row r="3906" spans="1:11" x14ac:dyDescent="0.25">
      <c r="A3906" t="s">
        <v>18935</v>
      </c>
      <c r="B3906" t="s">
        <v>23928</v>
      </c>
      <c r="C3906" t="s">
        <v>9267</v>
      </c>
      <c r="D3906" t="s">
        <v>9268</v>
      </c>
      <c r="E3906" t="s">
        <v>8</v>
      </c>
      <c r="F3906">
        <v>87264481</v>
      </c>
      <c r="G3906">
        <v>87264734</v>
      </c>
      <c r="H3906" t="s">
        <v>9</v>
      </c>
      <c r="I3906">
        <v>254</v>
      </c>
      <c r="J3906">
        <v>-1.3260601023388774E-3</v>
      </c>
      <c r="K3906">
        <v>5.7007975797584501E-2</v>
      </c>
    </row>
    <row r="3907" spans="1:11" x14ac:dyDescent="0.25">
      <c r="A3907" t="s">
        <v>17927</v>
      </c>
      <c r="B3907" t="s">
        <v>23929</v>
      </c>
      <c r="C3907" t="s">
        <v>9262</v>
      </c>
      <c r="D3907" t="s">
        <v>8221</v>
      </c>
      <c r="E3907" t="s">
        <v>15</v>
      </c>
      <c r="F3907">
        <v>103481275</v>
      </c>
      <c r="G3907">
        <v>103484957</v>
      </c>
      <c r="H3907" t="s">
        <v>16</v>
      </c>
      <c r="I3907">
        <v>3683</v>
      </c>
      <c r="J3907">
        <v>-1.3260601073126418E-3</v>
      </c>
      <c r="K3907">
        <v>5.7007973754274237E-2</v>
      </c>
    </row>
    <row r="3908" spans="1:11" x14ac:dyDescent="0.25">
      <c r="A3908" t="s">
        <v>18900</v>
      </c>
      <c r="B3908" t="s">
        <v>23930</v>
      </c>
      <c r="C3908" t="s">
        <v>9394</v>
      </c>
      <c r="D3908" t="s">
        <v>9309</v>
      </c>
      <c r="E3908" t="s">
        <v>59</v>
      </c>
      <c r="F3908">
        <v>48046647</v>
      </c>
      <c r="G3908">
        <v>48048393</v>
      </c>
      <c r="H3908" t="s">
        <v>16</v>
      </c>
      <c r="I3908">
        <v>1747</v>
      </c>
      <c r="J3908">
        <v>-1.3260601426293706E-3</v>
      </c>
      <c r="K3908">
        <v>5.7007973394250934E-2</v>
      </c>
    </row>
    <row r="3909" spans="1:11" x14ac:dyDescent="0.25">
      <c r="A3909" t="s">
        <v>18932</v>
      </c>
      <c r="B3909" t="s">
        <v>23932</v>
      </c>
      <c r="C3909" t="s">
        <v>9422</v>
      </c>
      <c r="D3909" t="s">
        <v>9423</v>
      </c>
      <c r="E3909" t="s">
        <v>8</v>
      </c>
      <c r="F3909">
        <v>191224474</v>
      </c>
      <c r="G3909">
        <v>191226140</v>
      </c>
      <c r="H3909" t="s">
        <v>16</v>
      </c>
      <c r="I3909">
        <v>1667</v>
      </c>
      <c r="J3909">
        <v>-1.3260601566078556E-3</v>
      </c>
      <c r="K3909">
        <v>5.7007977633201194E-2</v>
      </c>
    </row>
    <row r="3910" spans="1:11" x14ac:dyDescent="0.25">
      <c r="A3910" t="s">
        <v>18934</v>
      </c>
      <c r="B3910" t="s">
        <v>23931</v>
      </c>
      <c r="C3910" t="s">
        <v>9402</v>
      </c>
      <c r="D3910" t="s">
        <v>9403</v>
      </c>
      <c r="E3910" t="s">
        <v>27</v>
      </c>
      <c r="F3910">
        <v>53785811</v>
      </c>
      <c r="G3910">
        <v>53788712</v>
      </c>
      <c r="H3910" t="s">
        <v>16</v>
      </c>
      <c r="I3910">
        <v>2902</v>
      </c>
      <c r="J3910">
        <v>-1.3260601583535703E-3</v>
      </c>
      <c r="K3910">
        <v>5.7007979783449056E-2</v>
      </c>
    </row>
    <row r="3911" spans="1:11" x14ac:dyDescent="0.25">
      <c r="A3911" t="s">
        <v>15743</v>
      </c>
      <c r="B3911" t="s">
        <v>23267</v>
      </c>
      <c r="C3911" t="s">
        <v>9097</v>
      </c>
      <c r="D3911" t="s">
        <v>5115</v>
      </c>
      <c r="E3911" t="s">
        <v>19</v>
      </c>
      <c r="F3911">
        <v>35119303</v>
      </c>
      <c r="G3911">
        <v>35121928</v>
      </c>
      <c r="H3911" t="s">
        <v>16</v>
      </c>
      <c r="I3911">
        <v>2626</v>
      </c>
      <c r="J3911">
        <v>-1.3260601628879432E-3</v>
      </c>
      <c r="K3911">
        <v>5.7007978174080778E-2</v>
      </c>
    </row>
    <row r="3912" spans="1:11" x14ac:dyDescent="0.25">
      <c r="A3912" t="s">
        <v>18933</v>
      </c>
      <c r="B3912" t="s">
        <v>23856</v>
      </c>
      <c r="C3912" t="s">
        <v>9241</v>
      </c>
      <c r="D3912" t="s">
        <v>9242</v>
      </c>
      <c r="E3912" t="s">
        <v>47</v>
      </c>
      <c r="F3912">
        <v>45875305</v>
      </c>
      <c r="G3912">
        <v>45876086</v>
      </c>
      <c r="H3912" t="s">
        <v>16</v>
      </c>
      <c r="I3912">
        <v>782</v>
      </c>
      <c r="J3912">
        <v>-1.3260601711418962E-3</v>
      </c>
      <c r="K3912">
        <v>5.7007976261380051E-2</v>
      </c>
    </row>
    <row r="3913" spans="1:11" x14ac:dyDescent="0.25">
      <c r="A3913" t="s">
        <v>18913</v>
      </c>
      <c r="B3913" t="s">
        <v>23933</v>
      </c>
      <c r="C3913" t="s">
        <v>9291</v>
      </c>
      <c r="D3913" t="s">
        <v>9229</v>
      </c>
      <c r="E3913" t="s">
        <v>31</v>
      </c>
      <c r="F3913">
        <v>9886026</v>
      </c>
      <c r="G3913">
        <v>9886629</v>
      </c>
      <c r="H3913" t="s">
        <v>16</v>
      </c>
      <c r="I3913">
        <v>604</v>
      </c>
      <c r="J3913">
        <v>-1.3260601742275391E-3</v>
      </c>
      <c r="K3913">
        <v>5.7007976906842235E-2</v>
      </c>
    </row>
    <row r="3914" spans="1:11" x14ac:dyDescent="0.25">
      <c r="A3914" t="s">
        <v>18915</v>
      </c>
      <c r="B3914" t="s">
        <v>23934</v>
      </c>
      <c r="C3914" t="s">
        <v>9288</v>
      </c>
      <c r="D3914" t="s">
        <v>9289</v>
      </c>
      <c r="E3914" t="s">
        <v>31</v>
      </c>
      <c r="F3914">
        <v>79451835</v>
      </c>
      <c r="G3914">
        <v>79454816</v>
      </c>
      <c r="H3914" t="s">
        <v>16</v>
      </c>
      <c r="I3914">
        <v>2982</v>
      </c>
      <c r="J3914">
        <v>-1.3260601849558462E-3</v>
      </c>
      <c r="K3914">
        <v>5.7007980065383573E-2</v>
      </c>
    </row>
    <row r="3915" spans="1:11" x14ac:dyDescent="0.25">
      <c r="A3915" t="s">
        <v>18931</v>
      </c>
      <c r="B3915" t="s">
        <v>23935</v>
      </c>
      <c r="C3915" t="s">
        <v>9300</v>
      </c>
      <c r="D3915" t="s">
        <v>9301</v>
      </c>
      <c r="E3915" t="s">
        <v>45</v>
      </c>
      <c r="F3915">
        <v>41101481</v>
      </c>
      <c r="G3915">
        <v>41102228</v>
      </c>
      <c r="H3915" t="s">
        <v>16</v>
      </c>
      <c r="I3915">
        <v>748</v>
      </c>
      <c r="J3915">
        <v>-1.3260602000320643E-3</v>
      </c>
      <c r="K3915">
        <v>5.7007980662799142E-2</v>
      </c>
    </row>
    <row r="3916" spans="1:11" x14ac:dyDescent="0.25">
      <c r="A3916" t="s">
        <v>18930</v>
      </c>
      <c r="B3916" t="s">
        <v>23936</v>
      </c>
      <c r="C3916" t="s">
        <v>9390</v>
      </c>
      <c r="D3916" t="s">
        <v>9391</v>
      </c>
      <c r="E3916" t="s">
        <v>45</v>
      </c>
      <c r="F3916">
        <v>27784424</v>
      </c>
      <c r="G3916">
        <v>27785246</v>
      </c>
      <c r="H3916" t="s">
        <v>16</v>
      </c>
      <c r="I3916">
        <v>823</v>
      </c>
      <c r="J3916">
        <v>-1.3260602271802924E-3</v>
      </c>
      <c r="K3916">
        <v>5.7007982391244216E-2</v>
      </c>
    </row>
    <row r="3917" spans="1:11" x14ac:dyDescent="0.25">
      <c r="A3917" t="s">
        <v>18929</v>
      </c>
      <c r="B3917" t="s">
        <v>23937</v>
      </c>
      <c r="C3917" t="s">
        <v>9329</v>
      </c>
      <c r="D3917" t="s">
        <v>9330</v>
      </c>
      <c r="E3917" t="s">
        <v>26</v>
      </c>
      <c r="F3917">
        <v>10088110</v>
      </c>
      <c r="G3917">
        <v>10089618</v>
      </c>
      <c r="H3917" t="s">
        <v>16</v>
      </c>
      <c r="I3917">
        <v>1509</v>
      </c>
      <c r="J3917">
        <v>-1.3260602311026548E-3</v>
      </c>
      <c r="K3917">
        <v>5.7007979802972238E-2</v>
      </c>
    </row>
    <row r="3918" spans="1:11" x14ac:dyDescent="0.25">
      <c r="A3918" t="s">
        <v>17135</v>
      </c>
      <c r="B3918" t="s">
        <v>23638</v>
      </c>
      <c r="C3918" t="s">
        <v>9258</v>
      </c>
      <c r="D3918" t="s">
        <v>6277</v>
      </c>
      <c r="E3918" t="s">
        <v>19</v>
      </c>
      <c r="F3918">
        <v>10744543</v>
      </c>
      <c r="G3918">
        <v>10748876</v>
      </c>
      <c r="H3918" t="s">
        <v>9</v>
      </c>
      <c r="I3918">
        <v>4334</v>
      </c>
      <c r="J3918">
        <v>-1.3260602321797377E-3</v>
      </c>
      <c r="K3918">
        <v>5.7007979133800277E-2</v>
      </c>
    </row>
    <row r="3919" spans="1:11" x14ac:dyDescent="0.25">
      <c r="A3919" t="s">
        <v>18928</v>
      </c>
      <c r="B3919" t="s">
        <v>23938</v>
      </c>
      <c r="C3919" t="s">
        <v>9296</v>
      </c>
      <c r="D3919" t="s">
        <v>9297</v>
      </c>
      <c r="E3919" t="s">
        <v>45</v>
      </c>
      <c r="F3919">
        <v>20567760</v>
      </c>
      <c r="G3919">
        <v>20574757</v>
      </c>
      <c r="H3919" t="s">
        <v>9</v>
      </c>
      <c r="I3919">
        <v>6998</v>
      </c>
      <c r="J3919">
        <v>-1.3260602371683583E-3</v>
      </c>
      <c r="K3919">
        <v>5.7007980646249151E-2</v>
      </c>
    </row>
    <row r="3920" spans="1:11" x14ac:dyDescent="0.25">
      <c r="A3920" t="s">
        <v>18927</v>
      </c>
      <c r="B3920" t="s">
        <v>23889</v>
      </c>
      <c r="C3920" t="s">
        <v>9429</v>
      </c>
      <c r="D3920" t="s">
        <v>9342</v>
      </c>
      <c r="E3920" t="s">
        <v>13</v>
      </c>
      <c r="F3920">
        <v>74032269</v>
      </c>
      <c r="G3920">
        <v>74032845</v>
      </c>
      <c r="H3920" t="s">
        <v>16</v>
      </c>
      <c r="I3920">
        <v>577</v>
      </c>
      <c r="J3920">
        <v>-1.3260602671738217E-3</v>
      </c>
      <c r="K3920">
        <v>5.7007982584313902E-2</v>
      </c>
    </row>
    <row r="3921" spans="1:11" x14ac:dyDescent="0.25">
      <c r="A3921" t="s">
        <v>17135</v>
      </c>
      <c r="B3921" t="s">
        <v>23638</v>
      </c>
      <c r="C3921" t="s">
        <v>9259</v>
      </c>
      <c r="D3921" t="s">
        <v>6277</v>
      </c>
      <c r="E3921" t="s">
        <v>19</v>
      </c>
      <c r="F3921">
        <v>10744543</v>
      </c>
      <c r="G3921">
        <v>10749538</v>
      </c>
      <c r="H3921" t="s">
        <v>9</v>
      </c>
      <c r="I3921">
        <v>4996</v>
      </c>
      <c r="J3921">
        <v>-1.326060327943232E-3</v>
      </c>
      <c r="K3921">
        <v>5.7007983770142184E-2</v>
      </c>
    </row>
    <row r="3922" spans="1:11" x14ac:dyDescent="0.25">
      <c r="A3922" t="s">
        <v>18926</v>
      </c>
      <c r="B3922" t="s">
        <v>23939</v>
      </c>
      <c r="C3922" t="s">
        <v>9245</v>
      </c>
      <c r="D3922" t="s">
        <v>9246</v>
      </c>
      <c r="E3922" t="s">
        <v>23</v>
      </c>
      <c r="F3922">
        <v>49443595</v>
      </c>
      <c r="G3922">
        <v>49446103</v>
      </c>
      <c r="H3922" t="s">
        <v>16</v>
      </c>
      <c r="I3922">
        <v>2509</v>
      </c>
      <c r="J3922">
        <v>-1.3260603399860016E-3</v>
      </c>
      <c r="K3922">
        <v>5.7007982400690382E-2</v>
      </c>
    </row>
    <row r="3923" spans="1:11" x14ac:dyDescent="0.25">
      <c r="A3923" t="s">
        <v>18925</v>
      </c>
      <c r="B3923" t="s">
        <v>23940</v>
      </c>
      <c r="C3923" t="s">
        <v>9431</v>
      </c>
      <c r="D3923" t="s">
        <v>9432</v>
      </c>
      <c r="E3923" t="s">
        <v>19</v>
      </c>
      <c r="F3923">
        <v>144580622</v>
      </c>
      <c r="G3923">
        <v>144581512</v>
      </c>
      <c r="H3923" t="s">
        <v>16</v>
      </c>
      <c r="I3923">
        <v>891</v>
      </c>
      <c r="J3923">
        <v>-1.3260603564263507E-3</v>
      </c>
      <c r="K3923">
        <v>5.7007987664650754E-2</v>
      </c>
    </row>
    <row r="3924" spans="1:11" x14ac:dyDescent="0.25">
      <c r="A3924" t="s">
        <v>18911</v>
      </c>
      <c r="B3924" t="s">
        <v>23941</v>
      </c>
      <c r="C3924" t="s">
        <v>9223</v>
      </c>
      <c r="D3924" t="s">
        <v>9224</v>
      </c>
      <c r="E3924" t="s">
        <v>23</v>
      </c>
      <c r="F3924">
        <v>94741782</v>
      </c>
      <c r="G3924">
        <v>94743014</v>
      </c>
      <c r="H3924" t="s">
        <v>16</v>
      </c>
      <c r="I3924">
        <v>1233</v>
      </c>
      <c r="J3924">
        <v>-1.3260603653240111E-3</v>
      </c>
      <c r="K3924">
        <v>5.7007983474778263E-2</v>
      </c>
    </row>
    <row r="3925" spans="1:11" x14ac:dyDescent="0.25">
      <c r="A3925" t="s">
        <v>18555</v>
      </c>
      <c r="B3925" t="s">
        <v>22347</v>
      </c>
      <c r="C3925" t="s">
        <v>9294</v>
      </c>
      <c r="D3925" t="s">
        <v>9295</v>
      </c>
      <c r="E3925" t="s">
        <v>34</v>
      </c>
      <c r="F3925">
        <v>99470081</v>
      </c>
      <c r="G3925">
        <v>99474708</v>
      </c>
      <c r="H3925" t="s">
        <v>9</v>
      </c>
      <c r="I3925">
        <v>4628</v>
      </c>
      <c r="J3925">
        <v>-1.326060366010684E-3</v>
      </c>
      <c r="K3925">
        <v>5.7007984257407544E-2</v>
      </c>
    </row>
    <row r="3926" spans="1:11" x14ac:dyDescent="0.25">
      <c r="A3926" t="s">
        <v>18924</v>
      </c>
      <c r="B3926" t="s">
        <v>23942</v>
      </c>
      <c r="C3926" t="s">
        <v>9286</v>
      </c>
      <c r="D3926" t="s">
        <v>9287</v>
      </c>
      <c r="E3926" t="s">
        <v>31</v>
      </c>
      <c r="F3926">
        <v>55761436</v>
      </c>
      <c r="G3926">
        <v>55765138</v>
      </c>
      <c r="H3926" t="s">
        <v>16</v>
      </c>
      <c r="I3926">
        <v>3703</v>
      </c>
      <c r="J3926">
        <v>-1.3260604787186381E-3</v>
      </c>
      <c r="K3926">
        <v>5.7007995462971757E-2</v>
      </c>
    </row>
    <row r="3927" spans="1:11" x14ac:dyDescent="0.25">
      <c r="A3927" t="s">
        <v>18923</v>
      </c>
      <c r="B3927" t="s">
        <v>23943</v>
      </c>
      <c r="C3927" t="s">
        <v>9421</v>
      </c>
      <c r="D3927" t="s">
        <v>9420</v>
      </c>
      <c r="E3927" t="s">
        <v>15</v>
      </c>
      <c r="F3927">
        <v>152909539</v>
      </c>
      <c r="G3927">
        <v>152910120</v>
      </c>
      <c r="H3927" t="s">
        <v>9</v>
      </c>
      <c r="I3927">
        <v>582</v>
      </c>
      <c r="J3927">
        <v>-1.3260604820873878E-3</v>
      </c>
      <c r="K3927">
        <v>5.7007987672951912E-2</v>
      </c>
    </row>
    <row r="3928" spans="1:11" x14ac:dyDescent="0.25">
      <c r="A3928" t="s">
        <v>17920</v>
      </c>
      <c r="B3928" t="s">
        <v>23485</v>
      </c>
      <c r="C3928" t="s">
        <v>9430</v>
      </c>
      <c r="D3928" t="s">
        <v>3113</v>
      </c>
      <c r="E3928" t="s">
        <v>13</v>
      </c>
      <c r="F3928">
        <v>74093060</v>
      </c>
      <c r="G3928">
        <v>74095405</v>
      </c>
      <c r="H3928" t="s">
        <v>16</v>
      </c>
      <c r="I3928">
        <v>2346</v>
      </c>
      <c r="J3928">
        <v>-1.3260605625049493E-3</v>
      </c>
      <c r="K3928">
        <v>5.7007997725499845E-2</v>
      </c>
    </row>
    <row r="3929" spans="1:11" x14ac:dyDescent="0.25">
      <c r="A3929" t="s">
        <v>18774</v>
      </c>
      <c r="B3929" t="s">
        <v>23951</v>
      </c>
      <c r="C3929" t="s">
        <v>9379</v>
      </c>
      <c r="D3929" t="s">
        <v>9380</v>
      </c>
      <c r="E3929" t="s">
        <v>17</v>
      </c>
      <c r="F3929">
        <v>110279068</v>
      </c>
      <c r="G3929">
        <v>110281097</v>
      </c>
      <c r="H3929" t="s">
        <v>16</v>
      </c>
      <c r="I3929">
        <v>2030</v>
      </c>
      <c r="J3929">
        <v>-1.3260606531810826E-3</v>
      </c>
      <c r="K3929">
        <v>5.7007997588849342E-2</v>
      </c>
    </row>
    <row r="3930" spans="1:11" x14ac:dyDescent="0.25">
      <c r="A3930" t="s">
        <v>16520</v>
      </c>
      <c r="B3930" t="s">
        <v>20518</v>
      </c>
      <c r="C3930" t="s">
        <v>9285</v>
      </c>
      <c r="D3930" t="s">
        <v>3519</v>
      </c>
      <c r="E3930" t="s">
        <v>31</v>
      </c>
      <c r="F3930">
        <v>102976581</v>
      </c>
      <c r="G3930">
        <v>102982637</v>
      </c>
      <c r="H3930" t="s">
        <v>9</v>
      </c>
      <c r="I3930">
        <v>6057</v>
      </c>
      <c r="J3930">
        <v>-1.3260606531810826E-3</v>
      </c>
      <c r="K3930">
        <v>5.7007997588849342E-2</v>
      </c>
    </row>
    <row r="3931" spans="1:11" x14ac:dyDescent="0.25">
      <c r="A3931" t="s">
        <v>18711</v>
      </c>
      <c r="B3931" t="s">
        <v>23961</v>
      </c>
      <c r="C3931" t="s">
        <v>9323</v>
      </c>
      <c r="D3931" t="s">
        <v>7913</v>
      </c>
      <c r="E3931" t="s">
        <v>24</v>
      </c>
      <c r="F3931">
        <v>152393611</v>
      </c>
      <c r="G3931">
        <v>152398063</v>
      </c>
      <c r="H3931" t="s">
        <v>9</v>
      </c>
      <c r="I3931">
        <v>4453</v>
      </c>
      <c r="J3931">
        <v>-1.3260606531810826E-3</v>
      </c>
      <c r="K3931">
        <v>5.7007997588849342E-2</v>
      </c>
    </row>
    <row r="3932" spans="1:11" x14ac:dyDescent="0.25">
      <c r="A3932" t="s">
        <v>18775</v>
      </c>
      <c r="B3932" t="s">
        <v>23168</v>
      </c>
      <c r="C3932" t="s">
        <v>9332</v>
      </c>
      <c r="D3932" t="s">
        <v>9333</v>
      </c>
      <c r="E3932" t="s">
        <v>27</v>
      </c>
      <c r="F3932">
        <v>44121893</v>
      </c>
      <c r="G3932">
        <v>44124123</v>
      </c>
      <c r="H3932" t="s">
        <v>16</v>
      </c>
      <c r="I3932">
        <v>2231</v>
      </c>
      <c r="J3932">
        <v>-1.3260606531810826E-3</v>
      </c>
      <c r="K3932">
        <v>5.7007997588849342E-2</v>
      </c>
    </row>
    <row r="3933" spans="1:11" x14ac:dyDescent="0.25">
      <c r="A3933" t="s">
        <v>17745</v>
      </c>
      <c r="B3933" t="s">
        <v>23955</v>
      </c>
      <c r="C3933" t="s">
        <v>9302</v>
      </c>
      <c r="D3933" t="s">
        <v>5557</v>
      </c>
      <c r="E3933" t="s">
        <v>45</v>
      </c>
      <c r="F3933">
        <v>56770250</v>
      </c>
      <c r="G3933">
        <v>56772208</v>
      </c>
      <c r="H3933" t="s">
        <v>16</v>
      </c>
      <c r="I3933">
        <v>1959</v>
      </c>
      <c r="J3933">
        <v>-1.3260606531810826E-3</v>
      </c>
      <c r="K3933">
        <v>5.7007997588849342E-2</v>
      </c>
    </row>
    <row r="3934" spans="1:11" x14ac:dyDescent="0.25">
      <c r="A3934" t="s">
        <v>18857</v>
      </c>
      <c r="B3934" t="s">
        <v>23724</v>
      </c>
      <c r="C3934" t="s">
        <v>9415</v>
      </c>
      <c r="D3934" t="s">
        <v>9416</v>
      </c>
      <c r="E3934" t="s">
        <v>40</v>
      </c>
      <c r="F3934">
        <v>71916556</v>
      </c>
      <c r="G3934">
        <v>71918851</v>
      </c>
      <c r="H3934" t="s">
        <v>9</v>
      </c>
      <c r="I3934">
        <v>2296</v>
      </c>
      <c r="J3934">
        <v>-1.3260606531810826E-3</v>
      </c>
      <c r="K3934">
        <v>5.7007997588849342E-2</v>
      </c>
    </row>
    <row r="3935" spans="1:11" x14ac:dyDescent="0.25">
      <c r="A3935" t="s">
        <v>17308</v>
      </c>
      <c r="B3935" t="s">
        <v>23944</v>
      </c>
      <c r="C3935" t="s">
        <v>9366</v>
      </c>
      <c r="D3935" t="s">
        <v>9367</v>
      </c>
      <c r="E3935" t="s">
        <v>15</v>
      </c>
      <c r="F3935">
        <v>152489661</v>
      </c>
      <c r="G3935">
        <v>152491860</v>
      </c>
      <c r="H3935" t="s">
        <v>9</v>
      </c>
      <c r="I3935">
        <v>2200</v>
      </c>
      <c r="J3935">
        <v>-1.3260606531810826E-3</v>
      </c>
      <c r="K3935">
        <v>5.7007997588849342E-2</v>
      </c>
    </row>
    <row r="3936" spans="1:11" x14ac:dyDescent="0.25">
      <c r="A3936" t="s">
        <v>18917</v>
      </c>
      <c r="B3936" t="s">
        <v>23919</v>
      </c>
      <c r="C3936" t="s">
        <v>9331</v>
      </c>
      <c r="D3936" t="s">
        <v>9256</v>
      </c>
      <c r="E3936" t="s">
        <v>26</v>
      </c>
      <c r="F3936">
        <v>96246685</v>
      </c>
      <c r="G3936">
        <v>96248509</v>
      </c>
      <c r="H3936" t="s">
        <v>16</v>
      </c>
      <c r="I3936">
        <v>1825</v>
      </c>
      <c r="J3936">
        <v>-1.3260606531810826E-3</v>
      </c>
      <c r="K3936">
        <v>5.7007997588849342E-2</v>
      </c>
    </row>
    <row r="3937" spans="1:11" x14ac:dyDescent="0.25">
      <c r="A3937" t="s">
        <v>17396</v>
      </c>
      <c r="B3937" t="s">
        <v>22996</v>
      </c>
      <c r="C3937" t="s">
        <v>9306</v>
      </c>
      <c r="D3937" t="s">
        <v>2015</v>
      </c>
      <c r="E3937" t="s">
        <v>59</v>
      </c>
      <c r="F3937">
        <v>37517871</v>
      </c>
      <c r="G3937">
        <v>37524479</v>
      </c>
      <c r="H3937" t="s">
        <v>16</v>
      </c>
      <c r="I3937">
        <v>6609</v>
      </c>
      <c r="J3937">
        <v>-1.3260606531810826E-3</v>
      </c>
      <c r="K3937">
        <v>5.7007997588849342E-2</v>
      </c>
    </row>
    <row r="3938" spans="1:11" x14ac:dyDescent="0.25">
      <c r="A3938" t="s">
        <v>18920</v>
      </c>
      <c r="B3938" t="s">
        <v>23913</v>
      </c>
      <c r="C3938" t="s">
        <v>9370</v>
      </c>
      <c r="D3938" t="s">
        <v>9236</v>
      </c>
      <c r="E3938" t="s">
        <v>8</v>
      </c>
      <c r="F3938">
        <v>59119833</v>
      </c>
      <c r="G3938">
        <v>59122141</v>
      </c>
      <c r="H3938" t="s">
        <v>16</v>
      </c>
      <c r="I3938">
        <v>2309</v>
      </c>
      <c r="J3938">
        <v>-1.3260606531810826E-3</v>
      </c>
      <c r="K3938">
        <v>5.7007997588849342E-2</v>
      </c>
    </row>
    <row r="3939" spans="1:11" x14ac:dyDescent="0.25">
      <c r="A3939" t="s">
        <v>15285</v>
      </c>
      <c r="B3939" t="s">
        <v>23954</v>
      </c>
      <c r="C3939" t="s">
        <v>9304</v>
      </c>
      <c r="D3939" t="s">
        <v>9305</v>
      </c>
      <c r="E3939" t="s">
        <v>59</v>
      </c>
      <c r="F3939">
        <v>37294812</v>
      </c>
      <c r="G3939">
        <v>37297624</v>
      </c>
      <c r="H3939" t="s">
        <v>16</v>
      </c>
      <c r="I3939">
        <v>2813</v>
      </c>
      <c r="J3939">
        <v>-1.3260606531810826E-3</v>
      </c>
      <c r="K3939">
        <v>5.7007997588849342E-2</v>
      </c>
    </row>
    <row r="3940" spans="1:11" x14ac:dyDescent="0.25">
      <c r="A3940" t="s">
        <v>18911</v>
      </c>
      <c r="B3940" t="s">
        <v>23941</v>
      </c>
      <c r="C3940" t="s">
        <v>9225</v>
      </c>
      <c r="D3940" t="s">
        <v>9224</v>
      </c>
      <c r="E3940" t="s">
        <v>23</v>
      </c>
      <c r="F3940">
        <v>94741782</v>
      </c>
      <c r="G3940">
        <v>94743033</v>
      </c>
      <c r="H3940" t="s">
        <v>16</v>
      </c>
      <c r="I3940">
        <v>1252</v>
      </c>
      <c r="J3940">
        <v>-1.3260606531810826E-3</v>
      </c>
      <c r="K3940">
        <v>5.7007997588849342E-2</v>
      </c>
    </row>
    <row r="3941" spans="1:11" x14ac:dyDescent="0.25">
      <c r="A3941" t="s">
        <v>18771</v>
      </c>
      <c r="B3941" t="s">
        <v>23947</v>
      </c>
      <c r="C3941" t="s">
        <v>9321</v>
      </c>
      <c r="D3941" t="s">
        <v>9322</v>
      </c>
      <c r="E3941" t="s">
        <v>24</v>
      </c>
      <c r="F3941">
        <v>149828339</v>
      </c>
      <c r="G3941">
        <v>149831642</v>
      </c>
      <c r="H3941" t="s">
        <v>9</v>
      </c>
      <c r="I3941">
        <v>3304</v>
      </c>
      <c r="J3941">
        <v>-1.3260606531810826E-3</v>
      </c>
      <c r="K3941">
        <v>5.7007997588849342E-2</v>
      </c>
    </row>
    <row r="3942" spans="1:11" x14ac:dyDescent="0.25">
      <c r="A3942" t="s">
        <v>14607</v>
      </c>
      <c r="B3942" t="s">
        <v>22810</v>
      </c>
      <c r="C3942" t="s">
        <v>9293</v>
      </c>
      <c r="D3942" t="s">
        <v>1651</v>
      </c>
      <c r="E3942" t="s">
        <v>34</v>
      </c>
      <c r="F3942">
        <v>76457452</v>
      </c>
      <c r="G3942">
        <v>76459458</v>
      </c>
      <c r="H3942" t="s">
        <v>16</v>
      </c>
      <c r="I3942">
        <v>2007</v>
      </c>
      <c r="J3942">
        <v>-1.3260606531810826E-3</v>
      </c>
      <c r="K3942">
        <v>5.7007997588849342E-2</v>
      </c>
    </row>
    <row r="3943" spans="1:11" x14ac:dyDescent="0.25">
      <c r="A3943" t="s">
        <v>18915</v>
      </c>
      <c r="B3943" t="s">
        <v>23934</v>
      </c>
      <c r="C3943" t="s">
        <v>9290</v>
      </c>
      <c r="D3943" t="s">
        <v>9289</v>
      </c>
      <c r="E3943" t="s">
        <v>31</v>
      </c>
      <c r="F3943">
        <v>79451835</v>
      </c>
      <c r="G3943">
        <v>79454818</v>
      </c>
      <c r="H3943" t="s">
        <v>16</v>
      </c>
      <c r="I3943">
        <v>2984</v>
      </c>
      <c r="J3943">
        <v>-1.3260606531810826E-3</v>
      </c>
      <c r="K3943">
        <v>5.7007997588849342E-2</v>
      </c>
    </row>
    <row r="3944" spans="1:11" x14ac:dyDescent="0.25">
      <c r="A3944" t="s">
        <v>18405</v>
      </c>
      <c r="B3944" t="s">
        <v>23665</v>
      </c>
      <c r="C3944" t="s">
        <v>9392</v>
      </c>
      <c r="D3944" t="s">
        <v>9393</v>
      </c>
      <c r="E3944" t="s">
        <v>45</v>
      </c>
      <c r="F3944">
        <v>3532554</v>
      </c>
      <c r="G3944">
        <v>3533213</v>
      </c>
      <c r="H3944" t="s">
        <v>16</v>
      </c>
      <c r="I3944">
        <v>660</v>
      </c>
      <c r="J3944">
        <v>-1.3260606531810826E-3</v>
      </c>
      <c r="K3944">
        <v>5.7007997588849342E-2</v>
      </c>
    </row>
    <row r="3945" spans="1:11" x14ac:dyDescent="0.25">
      <c r="A3945" t="s">
        <v>18263</v>
      </c>
      <c r="B3945" t="s">
        <v>23662</v>
      </c>
      <c r="C3945" t="s">
        <v>9417</v>
      </c>
      <c r="D3945" t="s">
        <v>9418</v>
      </c>
      <c r="E3945" t="s">
        <v>12</v>
      </c>
      <c r="F3945">
        <v>106880918</v>
      </c>
      <c r="G3945">
        <v>106887428</v>
      </c>
      <c r="H3945" t="s">
        <v>9</v>
      </c>
      <c r="I3945">
        <v>6511</v>
      </c>
      <c r="J3945">
        <v>-1.3260606531810826E-3</v>
      </c>
      <c r="K3945">
        <v>5.7007997588849342E-2</v>
      </c>
    </row>
    <row r="3946" spans="1:11" x14ac:dyDescent="0.25">
      <c r="A3946" t="s">
        <v>17648</v>
      </c>
      <c r="B3946" t="s">
        <v>22736</v>
      </c>
      <c r="C3946" t="s">
        <v>9276</v>
      </c>
      <c r="D3946" t="s">
        <v>5998</v>
      </c>
      <c r="E3946" t="s">
        <v>23</v>
      </c>
      <c r="F3946">
        <v>100713850</v>
      </c>
      <c r="G3946">
        <v>100714575</v>
      </c>
      <c r="H3946" t="s">
        <v>16</v>
      </c>
      <c r="I3946">
        <v>726</v>
      </c>
      <c r="J3946">
        <v>-1.3260606531810826E-3</v>
      </c>
      <c r="K3946">
        <v>5.7007997588849342E-2</v>
      </c>
    </row>
    <row r="3947" spans="1:11" x14ac:dyDescent="0.25">
      <c r="A3947" t="s">
        <v>18601</v>
      </c>
      <c r="B3947" t="s">
        <v>23344</v>
      </c>
      <c r="C3947" t="s">
        <v>9278</v>
      </c>
      <c r="D3947" t="s">
        <v>9279</v>
      </c>
      <c r="E3947" t="s">
        <v>23</v>
      </c>
      <c r="F3947">
        <v>80477023</v>
      </c>
      <c r="G3947">
        <v>80481184</v>
      </c>
      <c r="H3947" t="s">
        <v>16</v>
      </c>
      <c r="I3947">
        <v>4162</v>
      </c>
      <c r="J3947">
        <v>-1.3260606531810826E-3</v>
      </c>
      <c r="K3947">
        <v>5.7007997588849342E-2</v>
      </c>
    </row>
    <row r="3948" spans="1:11" x14ac:dyDescent="0.25">
      <c r="A3948" t="s">
        <v>17601</v>
      </c>
      <c r="B3948" t="s">
        <v>20854</v>
      </c>
      <c r="C3948" t="s">
        <v>9347</v>
      </c>
      <c r="D3948" t="s">
        <v>5794</v>
      </c>
      <c r="E3948" t="s">
        <v>21</v>
      </c>
      <c r="F3948">
        <v>136808244</v>
      </c>
      <c r="G3948">
        <v>136810074</v>
      </c>
      <c r="H3948" t="s">
        <v>16</v>
      </c>
      <c r="I3948">
        <v>1831</v>
      </c>
      <c r="J3948">
        <v>-1.3260606531810826E-3</v>
      </c>
      <c r="K3948">
        <v>5.7007997588849342E-2</v>
      </c>
    </row>
    <row r="3949" spans="1:11" x14ac:dyDescent="0.25">
      <c r="A3949" t="s">
        <v>18760</v>
      </c>
      <c r="B3949" t="s">
        <v>23771</v>
      </c>
      <c r="C3949" t="s">
        <v>9406</v>
      </c>
      <c r="D3949" t="s">
        <v>9407</v>
      </c>
      <c r="E3949" t="s">
        <v>21</v>
      </c>
      <c r="F3949">
        <v>148354656</v>
      </c>
      <c r="G3949">
        <v>148355598</v>
      </c>
      <c r="H3949" t="s">
        <v>16</v>
      </c>
      <c r="I3949">
        <v>943</v>
      </c>
      <c r="J3949">
        <v>-1.3260606531810826E-3</v>
      </c>
      <c r="K3949">
        <v>5.7007997588849342E-2</v>
      </c>
    </row>
    <row r="3950" spans="1:11" x14ac:dyDescent="0.25">
      <c r="A3950" t="s">
        <v>15667</v>
      </c>
      <c r="B3950" t="s">
        <v>23952</v>
      </c>
      <c r="C3950" t="s">
        <v>9298</v>
      </c>
      <c r="D3950" t="s">
        <v>9299</v>
      </c>
      <c r="E3950" t="s">
        <v>45</v>
      </c>
      <c r="F3950">
        <v>28522720</v>
      </c>
      <c r="G3950">
        <v>28525398</v>
      </c>
      <c r="H3950" t="s">
        <v>16</v>
      </c>
      <c r="I3950">
        <v>2679</v>
      </c>
      <c r="J3950">
        <v>-1.3260606531810826E-3</v>
      </c>
      <c r="K3950">
        <v>5.7007997588849342E-2</v>
      </c>
    </row>
    <row r="3951" spans="1:11" x14ac:dyDescent="0.25">
      <c r="A3951" t="s">
        <v>16173</v>
      </c>
      <c r="B3951" t="s">
        <v>22911</v>
      </c>
      <c r="C3951" t="s">
        <v>9386</v>
      </c>
      <c r="D3951" t="s">
        <v>9387</v>
      </c>
      <c r="E3951" t="s">
        <v>29</v>
      </c>
      <c r="F3951">
        <v>21331902</v>
      </c>
      <c r="G3951">
        <v>21333356</v>
      </c>
      <c r="H3951" t="s">
        <v>9</v>
      </c>
      <c r="I3951">
        <v>1455</v>
      </c>
      <c r="J3951">
        <v>-1.3260606531810826E-3</v>
      </c>
      <c r="K3951">
        <v>5.7007997588849342E-2</v>
      </c>
    </row>
    <row r="3952" spans="1:11" x14ac:dyDescent="0.25">
      <c r="A3952" t="s">
        <v>18907</v>
      </c>
      <c r="B3952" t="s">
        <v>23958</v>
      </c>
      <c r="C3952" t="s">
        <v>9411</v>
      </c>
      <c r="D3952" t="s">
        <v>9412</v>
      </c>
      <c r="E3952" t="s">
        <v>40</v>
      </c>
      <c r="F3952">
        <v>107439131</v>
      </c>
      <c r="G3952">
        <v>107439579</v>
      </c>
      <c r="H3952" t="s">
        <v>9</v>
      </c>
      <c r="I3952">
        <v>449</v>
      </c>
      <c r="J3952">
        <v>-1.3260606531810826E-3</v>
      </c>
      <c r="K3952">
        <v>5.7007997588849342E-2</v>
      </c>
    </row>
    <row r="3953" spans="1:11" x14ac:dyDescent="0.25">
      <c r="A3953" t="s">
        <v>16794</v>
      </c>
      <c r="B3953" t="s">
        <v>23053</v>
      </c>
      <c r="C3953" t="s">
        <v>9317</v>
      </c>
      <c r="D3953" t="s">
        <v>7006</v>
      </c>
      <c r="E3953" t="s">
        <v>54</v>
      </c>
      <c r="F3953">
        <v>54044151</v>
      </c>
      <c r="G3953">
        <v>54048982</v>
      </c>
      <c r="H3953" t="s">
        <v>16</v>
      </c>
      <c r="I3953">
        <v>4832</v>
      </c>
      <c r="J3953">
        <v>-1.3260606531810826E-3</v>
      </c>
      <c r="K3953">
        <v>5.7007997588849342E-2</v>
      </c>
    </row>
    <row r="3954" spans="1:11" x14ac:dyDescent="0.25">
      <c r="A3954" t="s">
        <v>18695</v>
      </c>
      <c r="B3954" t="s">
        <v>23392</v>
      </c>
      <c r="C3954" t="s">
        <v>9388</v>
      </c>
      <c r="D3954" t="s">
        <v>9389</v>
      </c>
      <c r="E3954" t="s">
        <v>45</v>
      </c>
      <c r="F3954">
        <v>25901856</v>
      </c>
      <c r="G3954">
        <v>25902227</v>
      </c>
      <c r="H3954" t="s">
        <v>16</v>
      </c>
      <c r="I3954">
        <v>372</v>
      </c>
      <c r="J3954">
        <v>-1.3260606531810826E-3</v>
      </c>
      <c r="K3954">
        <v>5.7007997588849342E-2</v>
      </c>
    </row>
    <row r="3955" spans="1:11" x14ac:dyDescent="0.25">
      <c r="A3955" t="s">
        <v>18474</v>
      </c>
      <c r="B3955" t="s">
        <v>23957</v>
      </c>
      <c r="C3955" t="s">
        <v>9399</v>
      </c>
      <c r="D3955" t="s">
        <v>8725</v>
      </c>
      <c r="E3955" t="s">
        <v>27</v>
      </c>
      <c r="F3955">
        <v>132219988</v>
      </c>
      <c r="G3955">
        <v>132220489</v>
      </c>
      <c r="H3955" t="s">
        <v>9</v>
      </c>
      <c r="I3955">
        <v>502</v>
      </c>
      <c r="J3955">
        <v>-1.3260606531810826E-3</v>
      </c>
      <c r="K3955">
        <v>5.7007997588849342E-2</v>
      </c>
    </row>
    <row r="3956" spans="1:11" x14ac:dyDescent="0.25">
      <c r="A3956" t="s">
        <v>18144</v>
      </c>
      <c r="B3956" t="s">
        <v>23373</v>
      </c>
      <c r="C3956" t="s">
        <v>9303</v>
      </c>
      <c r="D3956" t="s">
        <v>4734</v>
      </c>
      <c r="E3956" t="s">
        <v>59</v>
      </c>
      <c r="F3956">
        <v>35650351</v>
      </c>
      <c r="G3956">
        <v>35655238</v>
      </c>
      <c r="H3956" t="s">
        <v>9</v>
      </c>
      <c r="I3956">
        <v>4888</v>
      </c>
      <c r="J3956">
        <v>-1.3260606531810826E-3</v>
      </c>
      <c r="K3956">
        <v>5.7007997588849342E-2</v>
      </c>
    </row>
    <row r="3957" spans="1:11" x14ac:dyDescent="0.25">
      <c r="A3957" t="s">
        <v>18438</v>
      </c>
      <c r="B3957" t="s">
        <v>23296</v>
      </c>
      <c r="C3957" t="s">
        <v>9265</v>
      </c>
      <c r="D3957" t="s">
        <v>6025</v>
      </c>
      <c r="E3957" t="s">
        <v>8</v>
      </c>
      <c r="F3957">
        <v>119526160</v>
      </c>
      <c r="G3957">
        <v>119528983</v>
      </c>
      <c r="H3957" t="s">
        <v>16</v>
      </c>
      <c r="I3957">
        <v>2824</v>
      </c>
      <c r="J3957">
        <v>-1.3260606531810826E-3</v>
      </c>
      <c r="K3957">
        <v>5.7007997588849342E-2</v>
      </c>
    </row>
    <row r="3958" spans="1:11" x14ac:dyDescent="0.25">
      <c r="A3958" t="s">
        <v>17803</v>
      </c>
      <c r="B3958" t="s">
        <v>23946</v>
      </c>
      <c r="C3958" t="s">
        <v>9280</v>
      </c>
      <c r="D3958" t="s">
        <v>5454</v>
      </c>
      <c r="E3958" t="s">
        <v>17</v>
      </c>
      <c r="F3958">
        <v>18216542</v>
      </c>
      <c r="G3958">
        <v>18217673</v>
      </c>
      <c r="H3958" t="s">
        <v>16</v>
      </c>
      <c r="I3958">
        <v>1132</v>
      </c>
      <c r="J3958">
        <v>-1.3260606531810826E-3</v>
      </c>
      <c r="K3958">
        <v>5.7007997588849342E-2</v>
      </c>
    </row>
    <row r="3959" spans="1:11" x14ac:dyDescent="0.25">
      <c r="A3959" t="s">
        <v>18520</v>
      </c>
      <c r="B3959" t="s">
        <v>23950</v>
      </c>
      <c r="C3959" t="s">
        <v>9372</v>
      </c>
      <c r="D3959" t="s">
        <v>9373</v>
      </c>
      <c r="E3959" t="s">
        <v>47</v>
      </c>
      <c r="F3959">
        <v>61473576</v>
      </c>
      <c r="G3959">
        <v>61476937</v>
      </c>
      <c r="H3959" t="s">
        <v>9</v>
      </c>
      <c r="I3959">
        <v>3362</v>
      </c>
      <c r="J3959">
        <v>-1.3260606531810826E-3</v>
      </c>
      <c r="K3959">
        <v>5.7007997588849342E-2</v>
      </c>
    </row>
    <row r="3960" spans="1:11" x14ac:dyDescent="0.25">
      <c r="A3960" t="s">
        <v>18923</v>
      </c>
      <c r="B3960" t="s">
        <v>23943</v>
      </c>
      <c r="C3960" t="s">
        <v>9419</v>
      </c>
      <c r="D3960" t="s">
        <v>9420</v>
      </c>
      <c r="E3960" t="s">
        <v>15</v>
      </c>
      <c r="F3960">
        <v>152909505</v>
      </c>
      <c r="G3960">
        <v>152910155</v>
      </c>
      <c r="H3960" t="s">
        <v>9</v>
      </c>
      <c r="I3960">
        <v>651</v>
      </c>
      <c r="J3960">
        <v>-1.3260606531810826E-3</v>
      </c>
      <c r="K3960">
        <v>5.7007997588849342E-2</v>
      </c>
    </row>
    <row r="3961" spans="1:11" x14ac:dyDescent="0.25">
      <c r="A3961" t="s">
        <v>18913</v>
      </c>
      <c r="B3961" t="s">
        <v>23933</v>
      </c>
      <c r="C3961" t="s">
        <v>9228</v>
      </c>
      <c r="D3961" t="s">
        <v>9229</v>
      </c>
      <c r="E3961" t="s">
        <v>31</v>
      </c>
      <c r="F3961">
        <v>9884195</v>
      </c>
      <c r="G3961">
        <v>9886768</v>
      </c>
      <c r="H3961" t="s">
        <v>16</v>
      </c>
      <c r="I3961">
        <v>2574</v>
      </c>
      <c r="J3961">
        <v>-1.3260606531810826E-3</v>
      </c>
      <c r="K3961">
        <v>5.7007997588849342E-2</v>
      </c>
    </row>
    <row r="3962" spans="1:11" x14ac:dyDescent="0.25">
      <c r="A3962" t="s">
        <v>17639</v>
      </c>
      <c r="B3962" t="s">
        <v>23956</v>
      </c>
      <c r="C3962" t="s">
        <v>9313</v>
      </c>
      <c r="D3962" t="s">
        <v>9314</v>
      </c>
      <c r="E3962" t="s">
        <v>54</v>
      </c>
      <c r="F3962">
        <v>29808400</v>
      </c>
      <c r="G3962">
        <v>29812974</v>
      </c>
      <c r="H3962" t="s">
        <v>9</v>
      </c>
      <c r="I3962">
        <v>4575</v>
      </c>
      <c r="J3962">
        <v>-1.3260606531810826E-3</v>
      </c>
      <c r="K3962">
        <v>5.7007997588849342E-2</v>
      </c>
    </row>
    <row r="3963" spans="1:11" x14ac:dyDescent="0.25">
      <c r="A3963" t="s">
        <v>18916</v>
      </c>
      <c r="B3963" t="s">
        <v>23838</v>
      </c>
      <c r="C3963" t="s">
        <v>9324</v>
      </c>
      <c r="D3963" t="s">
        <v>7051</v>
      </c>
      <c r="E3963" t="s">
        <v>24</v>
      </c>
      <c r="F3963">
        <v>152736251</v>
      </c>
      <c r="G3963">
        <v>152737410</v>
      </c>
      <c r="H3963" t="s">
        <v>16</v>
      </c>
      <c r="I3963">
        <v>1160</v>
      </c>
      <c r="J3963">
        <v>-1.3260606531810826E-3</v>
      </c>
      <c r="K3963">
        <v>5.7007997588849342E-2</v>
      </c>
    </row>
    <row r="3964" spans="1:11" x14ac:dyDescent="0.25">
      <c r="A3964" t="s">
        <v>18151</v>
      </c>
      <c r="B3964" t="s">
        <v>21727</v>
      </c>
      <c r="C3964" t="s">
        <v>9371</v>
      </c>
      <c r="D3964" t="s">
        <v>4814</v>
      </c>
      <c r="E3964" t="s">
        <v>47</v>
      </c>
      <c r="F3964">
        <v>34297442</v>
      </c>
      <c r="G3964">
        <v>34301320</v>
      </c>
      <c r="H3964" t="s">
        <v>16</v>
      </c>
      <c r="I3964">
        <v>3879</v>
      </c>
      <c r="J3964">
        <v>-1.3260606531810826E-3</v>
      </c>
      <c r="K3964">
        <v>5.7007997588849342E-2</v>
      </c>
    </row>
    <row r="3965" spans="1:11" x14ac:dyDescent="0.25">
      <c r="A3965" t="s">
        <v>18488</v>
      </c>
      <c r="B3965" t="s">
        <v>23563</v>
      </c>
      <c r="C3965" t="s">
        <v>9283</v>
      </c>
      <c r="D3965" t="s">
        <v>9284</v>
      </c>
      <c r="E3965" t="s">
        <v>72</v>
      </c>
      <c r="F3965">
        <v>60174405</v>
      </c>
      <c r="G3965">
        <v>60177365</v>
      </c>
      <c r="H3965" t="s">
        <v>9</v>
      </c>
      <c r="I3965">
        <v>2961</v>
      </c>
      <c r="J3965">
        <v>-1.3260606531810826E-3</v>
      </c>
      <c r="K3965">
        <v>5.7007997588849342E-2</v>
      </c>
    </row>
    <row r="3966" spans="1:11" x14ac:dyDescent="0.25">
      <c r="A3966" t="s">
        <v>18532</v>
      </c>
      <c r="B3966" t="s">
        <v>22698</v>
      </c>
      <c r="C3966" t="s">
        <v>9361</v>
      </c>
      <c r="D3966" t="s">
        <v>9362</v>
      </c>
      <c r="E3966" t="s">
        <v>12</v>
      </c>
      <c r="F3966">
        <v>121754662</v>
      </c>
      <c r="G3966">
        <v>121759943</v>
      </c>
      <c r="H3966" t="s">
        <v>9</v>
      </c>
      <c r="I3966">
        <v>5282</v>
      </c>
      <c r="J3966">
        <v>-1.3260606531810826E-3</v>
      </c>
      <c r="K3966">
        <v>5.7007997588849342E-2</v>
      </c>
    </row>
    <row r="3967" spans="1:11" x14ac:dyDescent="0.25">
      <c r="A3967" t="s">
        <v>18921</v>
      </c>
      <c r="B3967" t="s">
        <v>23780</v>
      </c>
      <c r="C3967" t="s">
        <v>9382</v>
      </c>
      <c r="D3967" t="s">
        <v>9383</v>
      </c>
      <c r="E3967" t="s">
        <v>72</v>
      </c>
      <c r="F3967">
        <v>32800633</v>
      </c>
      <c r="G3967">
        <v>32803091</v>
      </c>
      <c r="H3967" t="s">
        <v>9</v>
      </c>
      <c r="I3967">
        <v>2459</v>
      </c>
      <c r="J3967">
        <v>-1.3260606531810826E-3</v>
      </c>
      <c r="K3967">
        <v>5.7007997588849342E-2</v>
      </c>
    </row>
    <row r="3968" spans="1:11" x14ac:dyDescent="0.25">
      <c r="A3968" t="s">
        <v>18499</v>
      </c>
      <c r="B3968" t="s">
        <v>21874</v>
      </c>
      <c r="C3968" t="s">
        <v>9272</v>
      </c>
      <c r="D3968" t="s">
        <v>9273</v>
      </c>
      <c r="E3968" t="s">
        <v>47</v>
      </c>
      <c r="F3968">
        <v>43524084</v>
      </c>
      <c r="G3968">
        <v>43524646</v>
      </c>
      <c r="H3968" t="s">
        <v>16</v>
      </c>
      <c r="I3968">
        <v>563</v>
      </c>
      <c r="J3968">
        <v>-1.3260606531810826E-3</v>
      </c>
      <c r="K3968">
        <v>5.7007997588849342E-2</v>
      </c>
    </row>
    <row r="3969" spans="1:11" x14ac:dyDescent="0.25">
      <c r="A3969" t="s">
        <v>18072</v>
      </c>
      <c r="B3969" t="s">
        <v>23019</v>
      </c>
      <c r="C3969" t="s">
        <v>9319</v>
      </c>
      <c r="D3969" t="s">
        <v>3058</v>
      </c>
      <c r="E3969" t="s">
        <v>54</v>
      </c>
      <c r="F3969">
        <v>5795690</v>
      </c>
      <c r="G3969">
        <v>5802672</v>
      </c>
      <c r="H3969" t="s">
        <v>9</v>
      </c>
      <c r="I3969">
        <v>6983</v>
      </c>
      <c r="J3969">
        <v>-1.3260606531810826E-3</v>
      </c>
      <c r="K3969">
        <v>5.7007997588849342E-2</v>
      </c>
    </row>
    <row r="3970" spans="1:11" x14ac:dyDescent="0.25">
      <c r="A3970" t="s">
        <v>18912</v>
      </c>
      <c r="B3970" t="s">
        <v>23830</v>
      </c>
      <c r="C3970" t="s">
        <v>9226</v>
      </c>
      <c r="D3970" t="s">
        <v>9227</v>
      </c>
      <c r="E3970" t="s">
        <v>17</v>
      </c>
      <c r="F3970">
        <v>74296668</v>
      </c>
      <c r="G3970">
        <v>74302008</v>
      </c>
      <c r="H3970" t="s">
        <v>16</v>
      </c>
      <c r="I3970">
        <v>5341</v>
      </c>
      <c r="J3970">
        <v>-1.3260606531810826E-3</v>
      </c>
      <c r="K3970">
        <v>5.7007997588849342E-2</v>
      </c>
    </row>
    <row r="3971" spans="1:11" x14ac:dyDescent="0.25">
      <c r="A3971" t="s">
        <v>17660</v>
      </c>
      <c r="B3971" t="s">
        <v>22486</v>
      </c>
      <c r="C3971" t="s">
        <v>9320</v>
      </c>
      <c r="D3971" t="s">
        <v>1895</v>
      </c>
      <c r="E3971" t="s">
        <v>54</v>
      </c>
      <c r="F3971">
        <v>5824708</v>
      </c>
      <c r="G3971">
        <v>5845478</v>
      </c>
      <c r="H3971" t="s">
        <v>9</v>
      </c>
      <c r="I3971">
        <v>20771</v>
      </c>
      <c r="J3971">
        <v>-1.3260606531810826E-3</v>
      </c>
      <c r="K3971">
        <v>5.7007997588849342E-2</v>
      </c>
    </row>
    <row r="3972" spans="1:11" x14ac:dyDescent="0.25">
      <c r="A3972" t="s">
        <v>16227</v>
      </c>
      <c r="B3972" t="s">
        <v>20857</v>
      </c>
      <c r="C3972" t="s">
        <v>9398</v>
      </c>
      <c r="D3972" t="s">
        <v>2895</v>
      </c>
      <c r="E3972" t="s">
        <v>24</v>
      </c>
      <c r="F3972">
        <v>118926496</v>
      </c>
      <c r="G3972">
        <v>118928585</v>
      </c>
      <c r="H3972" t="s">
        <v>16</v>
      </c>
      <c r="I3972">
        <v>2090</v>
      </c>
      <c r="J3972">
        <v>-1.3260606531810826E-3</v>
      </c>
      <c r="K3972">
        <v>5.7007997588849342E-2</v>
      </c>
    </row>
    <row r="3973" spans="1:11" x14ac:dyDescent="0.25">
      <c r="A3973" t="s">
        <v>18534</v>
      </c>
      <c r="B3973" t="s">
        <v>22998</v>
      </c>
      <c r="C3973" t="s">
        <v>9328</v>
      </c>
      <c r="D3973" t="s">
        <v>5228</v>
      </c>
      <c r="E3973" t="s">
        <v>24</v>
      </c>
      <c r="F3973">
        <v>27442324</v>
      </c>
      <c r="G3973">
        <v>27444221</v>
      </c>
      <c r="H3973" t="s">
        <v>16</v>
      </c>
      <c r="I3973">
        <v>1898</v>
      </c>
      <c r="J3973">
        <v>-1.3260606531810826E-3</v>
      </c>
      <c r="K3973">
        <v>5.7007997588849342E-2</v>
      </c>
    </row>
    <row r="3974" spans="1:11" x14ac:dyDescent="0.25">
      <c r="A3974" t="s">
        <v>18834</v>
      </c>
      <c r="B3974" t="s">
        <v>23809</v>
      </c>
      <c r="C3974" t="s">
        <v>9377</v>
      </c>
      <c r="D3974" t="s">
        <v>9378</v>
      </c>
      <c r="E3974" t="s">
        <v>23</v>
      </c>
      <c r="F3974">
        <v>69878261</v>
      </c>
      <c r="G3974">
        <v>69881406</v>
      </c>
      <c r="H3974" t="s">
        <v>9</v>
      </c>
      <c r="I3974">
        <v>3146</v>
      </c>
      <c r="J3974">
        <v>-1.3260606531810826E-3</v>
      </c>
      <c r="K3974">
        <v>5.7007997588849342E-2</v>
      </c>
    </row>
    <row r="3975" spans="1:11" x14ac:dyDescent="0.25">
      <c r="A3975" t="s">
        <v>17920</v>
      </c>
      <c r="B3975" t="s">
        <v>23485</v>
      </c>
      <c r="C3975" t="s">
        <v>9405</v>
      </c>
      <c r="D3975" t="s">
        <v>3113</v>
      </c>
      <c r="E3975" t="s">
        <v>13</v>
      </c>
      <c r="F3975">
        <v>74093060</v>
      </c>
      <c r="G3975">
        <v>74095406</v>
      </c>
      <c r="H3975" t="s">
        <v>16</v>
      </c>
      <c r="I3975">
        <v>2347</v>
      </c>
      <c r="J3975">
        <v>-1.3260606531810826E-3</v>
      </c>
      <c r="K3975">
        <v>5.7007997588849342E-2</v>
      </c>
    </row>
    <row r="3976" spans="1:11" x14ac:dyDescent="0.25">
      <c r="A3976" t="s">
        <v>18872</v>
      </c>
      <c r="B3976" t="s">
        <v>23948</v>
      </c>
      <c r="C3976" t="s">
        <v>9310</v>
      </c>
      <c r="D3976" t="s">
        <v>9311</v>
      </c>
      <c r="E3976" t="s">
        <v>59</v>
      </c>
      <c r="F3976">
        <v>50134726</v>
      </c>
      <c r="G3976">
        <v>50135600</v>
      </c>
      <c r="H3976" t="s">
        <v>16</v>
      </c>
      <c r="I3976">
        <v>875</v>
      </c>
      <c r="J3976">
        <v>-1.3260606531810826E-3</v>
      </c>
      <c r="K3976">
        <v>5.7007997588849342E-2</v>
      </c>
    </row>
    <row r="3977" spans="1:11" x14ac:dyDescent="0.25">
      <c r="A3977" t="s">
        <v>16268</v>
      </c>
      <c r="B3977" t="s">
        <v>19766</v>
      </c>
      <c r="C3977" t="s">
        <v>9325</v>
      </c>
      <c r="D3977" t="s">
        <v>9326</v>
      </c>
      <c r="E3977" t="s">
        <v>24</v>
      </c>
      <c r="F3977">
        <v>156388065</v>
      </c>
      <c r="G3977">
        <v>156392979</v>
      </c>
      <c r="H3977" t="s">
        <v>9</v>
      </c>
      <c r="I3977">
        <v>4915</v>
      </c>
      <c r="J3977">
        <v>-1.3260606531810826E-3</v>
      </c>
      <c r="K3977">
        <v>5.7007997588849342E-2</v>
      </c>
    </row>
    <row r="3978" spans="1:11" x14ac:dyDescent="0.25">
      <c r="A3978" t="s">
        <v>18836</v>
      </c>
      <c r="B3978" t="s">
        <v>23757</v>
      </c>
      <c r="C3978" t="s">
        <v>9318</v>
      </c>
      <c r="D3978" t="s">
        <v>6365</v>
      </c>
      <c r="E3978" t="s">
        <v>54</v>
      </c>
      <c r="F3978">
        <v>5453180</v>
      </c>
      <c r="G3978">
        <v>5457894</v>
      </c>
      <c r="H3978" t="s">
        <v>9</v>
      </c>
      <c r="I3978">
        <v>4715</v>
      </c>
      <c r="J3978">
        <v>-1.3260606531810826E-3</v>
      </c>
      <c r="K3978">
        <v>5.7007997588849342E-2</v>
      </c>
    </row>
    <row r="3979" spans="1:11" x14ac:dyDescent="0.25">
      <c r="A3979" t="s">
        <v>18210</v>
      </c>
      <c r="B3979" t="s">
        <v>21842</v>
      </c>
      <c r="C3979" t="s">
        <v>9355</v>
      </c>
      <c r="D3979" t="s">
        <v>8749</v>
      </c>
      <c r="E3979" t="s">
        <v>40</v>
      </c>
      <c r="F3979">
        <v>25597012</v>
      </c>
      <c r="G3979">
        <v>25599207</v>
      </c>
      <c r="H3979" t="s">
        <v>16</v>
      </c>
      <c r="I3979">
        <v>2196</v>
      </c>
      <c r="J3979">
        <v>-1.3260606531810826E-3</v>
      </c>
      <c r="K3979">
        <v>5.7007997588849342E-2</v>
      </c>
    </row>
    <row r="3980" spans="1:11" x14ac:dyDescent="0.25">
      <c r="A3980" t="s">
        <v>18431</v>
      </c>
      <c r="B3980" t="s">
        <v>22415</v>
      </c>
      <c r="C3980" t="s">
        <v>9354</v>
      </c>
      <c r="D3980" t="s">
        <v>551</v>
      </c>
      <c r="E3980" t="s">
        <v>40</v>
      </c>
      <c r="F3980">
        <v>105252638</v>
      </c>
      <c r="G3980">
        <v>105255153</v>
      </c>
      <c r="H3980" t="s">
        <v>9</v>
      </c>
      <c r="I3980">
        <v>2516</v>
      </c>
      <c r="J3980">
        <v>-1.3260606531810826E-3</v>
      </c>
      <c r="K3980">
        <v>5.7007997588849342E-2</v>
      </c>
    </row>
    <row r="3981" spans="1:11" x14ac:dyDescent="0.25">
      <c r="A3981" t="s">
        <v>18038</v>
      </c>
      <c r="B3981" t="s">
        <v>23554</v>
      </c>
      <c r="C3981" t="s">
        <v>9277</v>
      </c>
      <c r="D3981" t="s">
        <v>6363</v>
      </c>
      <c r="E3981" t="s">
        <v>23</v>
      </c>
      <c r="F3981">
        <v>22972005</v>
      </c>
      <c r="G3981">
        <v>22976496</v>
      </c>
      <c r="H3981" t="s">
        <v>16</v>
      </c>
      <c r="I3981">
        <v>4492</v>
      </c>
      <c r="J3981">
        <v>-1.3260606531810826E-3</v>
      </c>
      <c r="K3981">
        <v>5.7007997588849342E-2</v>
      </c>
    </row>
    <row r="3982" spans="1:11" x14ac:dyDescent="0.25">
      <c r="A3982" t="s">
        <v>15615</v>
      </c>
      <c r="B3982" t="s">
        <v>23537</v>
      </c>
      <c r="C3982" t="s">
        <v>9292</v>
      </c>
      <c r="D3982" t="s">
        <v>8325</v>
      </c>
      <c r="E3982" t="s">
        <v>34</v>
      </c>
      <c r="F3982">
        <v>75979872</v>
      </c>
      <c r="G3982">
        <v>75982455</v>
      </c>
      <c r="H3982" t="s">
        <v>9</v>
      </c>
      <c r="I3982">
        <v>2584</v>
      </c>
      <c r="J3982">
        <v>-1.3260606531810826E-3</v>
      </c>
      <c r="K3982">
        <v>5.7007997588849342E-2</v>
      </c>
    </row>
    <row r="3983" spans="1:11" x14ac:dyDescent="0.25">
      <c r="A3983" t="s">
        <v>18811</v>
      </c>
      <c r="B3983" t="s">
        <v>23959</v>
      </c>
      <c r="C3983" t="s">
        <v>9312</v>
      </c>
      <c r="D3983" t="s">
        <v>9249</v>
      </c>
      <c r="E3983" t="s">
        <v>59</v>
      </c>
      <c r="F3983">
        <v>61259008</v>
      </c>
      <c r="G3983">
        <v>61259972</v>
      </c>
      <c r="H3983" t="s">
        <v>9</v>
      </c>
      <c r="I3983">
        <v>965</v>
      </c>
      <c r="J3983">
        <v>-1.3260606531810826E-3</v>
      </c>
      <c r="K3983">
        <v>5.7007997588849342E-2</v>
      </c>
    </row>
    <row r="3984" spans="1:11" x14ac:dyDescent="0.25">
      <c r="A3984" t="s">
        <v>18919</v>
      </c>
      <c r="B3984" t="s">
        <v>23949</v>
      </c>
      <c r="C3984" t="s">
        <v>9358</v>
      </c>
      <c r="D3984" t="s">
        <v>9359</v>
      </c>
      <c r="E3984" t="s">
        <v>40</v>
      </c>
      <c r="F3984">
        <v>35824712</v>
      </c>
      <c r="G3984">
        <v>35826559</v>
      </c>
      <c r="H3984" t="s">
        <v>9</v>
      </c>
      <c r="I3984">
        <v>1848</v>
      </c>
      <c r="J3984">
        <v>-1.3260606531810826E-3</v>
      </c>
      <c r="K3984">
        <v>5.7007997588849342E-2</v>
      </c>
    </row>
    <row r="3985" spans="1:11" x14ac:dyDescent="0.25">
      <c r="A3985" t="s">
        <v>18922</v>
      </c>
      <c r="B3985" t="s">
        <v>23927</v>
      </c>
      <c r="C3985" t="s">
        <v>9404</v>
      </c>
      <c r="D3985" t="s">
        <v>9335</v>
      </c>
      <c r="E3985" t="s">
        <v>27</v>
      </c>
      <c r="F3985">
        <v>72850583</v>
      </c>
      <c r="G3985">
        <v>72852634</v>
      </c>
      <c r="H3985" t="s">
        <v>9</v>
      </c>
      <c r="I3985">
        <v>2052</v>
      </c>
      <c r="J3985">
        <v>-1.3260606531810826E-3</v>
      </c>
      <c r="K3985">
        <v>5.7007997588849342E-2</v>
      </c>
    </row>
    <row r="3986" spans="1:11" x14ac:dyDescent="0.25">
      <c r="A3986" t="s">
        <v>18914</v>
      </c>
      <c r="B3986" t="s">
        <v>23945</v>
      </c>
      <c r="C3986" t="s">
        <v>9274</v>
      </c>
      <c r="D3986" t="s">
        <v>9275</v>
      </c>
      <c r="E3986" t="s">
        <v>47</v>
      </c>
      <c r="F3986">
        <v>63099651</v>
      </c>
      <c r="G3986">
        <v>63101279</v>
      </c>
      <c r="H3986" t="s">
        <v>16</v>
      </c>
      <c r="I3986">
        <v>1629</v>
      </c>
      <c r="J3986">
        <v>-1.3260606531810826E-3</v>
      </c>
      <c r="K3986">
        <v>5.7007997588849342E-2</v>
      </c>
    </row>
    <row r="3987" spans="1:11" x14ac:dyDescent="0.25">
      <c r="A3987" t="s">
        <v>18483</v>
      </c>
      <c r="B3987" t="s">
        <v>23960</v>
      </c>
      <c r="C3987" t="s">
        <v>9307</v>
      </c>
      <c r="D3987" t="s">
        <v>6400</v>
      </c>
      <c r="E3987" t="s">
        <v>59</v>
      </c>
      <c r="F3987">
        <v>37637378</v>
      </c>
      <c r="G3987">
        <v>37638723</v>
      </c>
      <c r="H3987" t="s">
        <v>9</v>
      </c>
      <c r="I3987">
        <v>1346</v>
      </c>
      <c r="J3987">
        <v>-1.3260606531810826E-3</v>
      </c>
      <c r="K3987">
        <v>5.7007997588849342E-2</v>
      </c>
    </row>
    <row r="3988" spans="1:11" x14ac:dyDescent="0.25">
      <c r="A3988" t="s">
        <v>18918</v>
      </c>
      <c r="B3988" t="s">
        <v>23848</v>
      </c>
      <c r="C3988" t="s">
        <v>9356</v>
      </c>
      <c r="D3988" t="s">
        <v>9357</v>
      </c>
      <c r="E3988" t="s">
        <v>40</v>
      </c>
      <c r="F3988">
        <v>27042377</v>
      </c>
      <c r="G3988">
        <v>27043042</v>
      </c>
      <c r="H3988" t="s">
        <v>9</v>
      </c>
      <c r="I3988">
        <v>666</v>
      </c>
      <c r="J3988">
        <v>-1.3260606531810826E-3</v>
      </c>
      <c r="K3988">
        <v>5.7007997588849342E-2</v>
      </c>
    </row>
    <row r="3989" spans="1:11" x14ac:dyDescent="0.25">
      <c r="A3989" t="s">
        <v>18461</v>
      </c>
      <c r="B3989" t="s">
        <v>23486</v>
      </c>
      <c r="C3989" t="s">
        <v>9336</v>
      </c>
      <c r="D3989" t="s">
        <v>8668</v>
      </c>
      <c r="E3989" t="s">
        <v>13</v>
      </c>
      <c r="F3989">
        <v>137294629</v>
      </c>
      <c r="G3989">
        <v>137295665</v>
      </c>
      <c r="H3989" t="s">
        <v>16</v>
      </c>
      <c r="I3989">
        <v>1037</v>
      </c>
      <c r="J3989">
        <v>-1.3260606531810826E-3</v>
      </c>
      <c r="K3989">
        <v>5.7007997588849342E-2</v>
      </c>
    </row>
    <row r="3990" spans="1:11" x14ac:dyDescent="0.25">
      <c r="A3990" t="s">
        <v>18525</v>
      </c>
      <c r="B3990" t="s">
        <v>23488</v>
      </c>
      <c r="C3990" t="s">
        <v>9408</v>
      </c>
      <c r="D3990" t="s">
        <v>9409</v>
      </c>
      <c r="E3990" t="s">
        <v>21</v>
      </c>
      <c r="F3990">
        <v>58905233</v>
      </c>
      <c r="G3990">
        <v>58907076</v>
      </c>
      <c r="H3990" t="s">
        <v>9</v>
      </c>
      <c r="I3990">
        <v>1844</v>
      </c>
      <c r="J3990">
        <v>-1.3260606531810826E-3</v>
      </c>
      <c r="K3990">
        <v>5.7007997588849342E-2</v>
      </c>
    </row>
    <row r="3991" spans="1:11" x14ac:dyDescent="0.25">
      <c r="A3991" t="s">
        <v>18398</v>
      </c>
      <c r="B3991" t="s">
        <v>23953</v>
      </c>
      <c r="C3991" t="s">
        <v>9374</v>
      </c>
      <c r="D3991" t="s">
        <v>4611</v>
      </c>
      <c r="E3991" t="s">
        <v>23</v>
      </c>
      <c r="F3991">
        <v>120762794</v>
      </c>
      <c r="G3991">
        <v>120764419</v>
      </c>
      <c r="H3991" t="s">
        <v>16</v>
      </c>
      <c r="I3991">
        <v>1626</v>
      </c>
      <c r="J3991">
        <v>-1.3260606531810826E-3</v>
      </c>
      <c r="K3991">
        <v>5.7007997588849342E-2</v>
      </c>
    </row>
    <row r="3992" spans="1:11" x14ac:dyDescent="0.25">
      <c r="A3992" t="s">
        <v>16890</v>
      </c>
      <c r="B3992" t="s">
        <v>19145</v>
      </c>
      <c r="C3992" t="s">
        <v>9385</v>
      </c>
      <c r="D3992" t="s">
        <v>28</v>
      </c>
      <c r="E3992" t="s">
        <v>29</v>
      </c>
      <c r="F3992">
        <v>15887286</v>
      </c>
      <c r="G3992">
        <v>15891031</v>
      </c>
      <c r="H3992" t="s">
        <v>16</v>
      </c>
      <c r="I3992">
        <v>3746</v>
      </c>
      <c r="J3992">
        <v>-1.3260606531810826E-3</v>
      </c>
      <c r="K3992">
        <v>5.7007997588849342E-2</v>
      </c>
    </row>
    <row r="3993" spans="1:11" x14ac:dyDescent="0.25">
      <c r="A3993" t="s">
        <v>18826</v>
      </c>
      <c r="B3993" t="s">
        <v>23693</v>
      </c>
      <c r="C3993" t="s">
        <v>9474</v>
      </c>
      <c r="D3993" t="s">
        <v>7352</v>
      </c>
      <c r="E3993" t="s">
        <v>21</v>
      </c>
      <c r="F3993">
        <v>28828133</v>
      </c>
      <c r="G3993">
        <v>28831747</v>
      </c>
      <c r="H3993" t="s">
        <v>9</v>
      </c>
      <c r="I3993">
        <v>3615</v>
      </c>
      <c r="J3993">
        <v>-1.3260606560723254E-3</v>
      </c>
      <c r="K3993">
        <v>5.7007999783237784E-2</v>
      </c>
    </row>
    <row r="3994" spans="1:11" x14ac:dyDescent="0.25">
      <c r="A3994" t="s">
        <v>17135</v>
      </c>
      <c r="B3994" t="s">
        <v>23638</v>
      </c>
      <c r="C3994" t="s">
        <v>9410</v>
      </c>
      <c r="D3994" t="s">
        <v>6277</v>
      </c>
      <c r="E3994" t="s">
        <v>19</v>
      </c>
      <c r="F3994">
        <v>10744543</v>
      </c>
      <c r="G3994">
        <v>10749101</v>
      </c>
      <c r="H3994" t="s">
        <v>9</v>
      </c>
      <c r="I3994">
        <v>4559</v>
      </c>
      <c r="J3994">
        <v>-1.3260607053103488E-3</v>
      </c>
      <c r="K3994">
        <v>5.7008002006264179E-2</v>
      </c>
    </row>
    <row r="3995" spans="1:11" x14ac:dyDescent="0.25">
      <c r="A3995" t="s">
        <v>18910</v>
      </c>
      <c r="B3995" t="s">
        <v>23962</v>
      </c>
      <c r="C3995" t="s">
        <v>8929</v>
      </c>
      <c r="D3995" t="s">
        <v>8930</v>
      </c>
      <c r="E3995" t="s">
        <v>13</v>
      </c>
      <c r="F3995">
        <v>74029297</v>
      </c>
      <c r="G3995">
        <v>74029680</v>
      </c>
      <c r="H3995" t="s">
        <v>16</v>
      </c>
      <c r="I3995">
        <v>384</v>
      </c>
      <c r="J3995">
        <v>-1.3260607860291485E-3</v>
      </c>
      <c r="K3995">
        <v>5.7008003952585443E-2</v>
      </c>
    </row>
    <row r="3996" spans="1:11" x14ac:dyDescent="0.25">
      <c r="A3996" t="s">
        <v>18648</v>
      </c>
      <c r="B3996" t="s">
        <v>23645</v>
      </c>
      <c r="C3996" t="s">
        <v>9343</v>
      </c>
      <c r="D3996" t="s">
        <v>9344</v>
      </c>
      <c r="E3996" t="s">
        <v>13</v>
      </c>
      <c r="F3996">
        <v>92346638</v>
      </c>
      <c r="G3996">
        <v>92348867</v>
      </c>
      <c r="H3996" t="s">
        <v>9</v>
      </c>
      <c r="I3996">
        <v>2230</v>
      </c>
      <c r="J3996">
        <v>-1.3260607921694589E-3</v>
      </c>
      <c r="K3996">
        <v>5.7008007214223423E-2</v>
      </c>
    </row>
    <row r="3997" spans="1:11" x14ac:dyDescent="0.25">
      <c r="A3997" t="s">
        <v>18909</v>
      </c>
      <c r="B3997" t="s">
        <v>23963</v>
      </c>
      <c r="C3997" t="s">
        <v>9250</v>
      </c>
      <c r="D3997" t="s">
        <v>9251</v>
      </c>
      <c r="E3997" t="s">
        <v>54</v>
      </c>
      <c r="F3997">
        <v>34617049</v>
      </c>
      <c r="G3997">
        <v>34620182</v>
      </c>
      <c r="H3997" t="s">
        <v>9</v>
      </c>
      <c r="I3997">
        <v>3134</v>
      </c>
      <c r="J3997">
        <v>-1.3260609026738424E-3</v>
      </c>
      <c r="K3997">
        <v>5.7008012206561272E-2</v>
      </c>
    </row>
    <row r="3998" spans="1:11" x14ac:dyDescent="0.25">
      <c r="A3998" t="s">
        <v>18908</v>
      </c>
      <c r="B3998" t="s">
        <v>23964</v>
      </c>
      <c r="C3998" t="s">
        <v>9350</v>
      </c>
      <c r="D3998" t="s">
        <v>9351</v>
      </c>
      <c r="E3998" t="s">
        <v>19</v>
      </c>
      <c r="F3998">
        <v>108092999</v>
      </c>
      <c r="G3998">
        <v>108095597</v>
      </c>
      <c r="H3998" t="s">
        <v>9</v>
      </c>
      <c r="I3998">
        <v>2599</v>
      </c>
      <c r="J3998">
        <v>-1.3260609277345736E-3</v>
      </c>
      <c r="K3998">
        <v>5.7008016045094895E-2</v>
      </c>
    </row>
    <row r="3999" spans="1:11" x14ac:dyDescent="0.25">
      <c r="A3999" t="s">
        <v>18907</v>
      </c>
      <c r="B3999" t="s">
        <v>23958</v>
      </c>
      <c r="C3999" t="s">
        <v>9413</v>
      </c>
      <c r="D3999" t="s">
        <v>9412</v>
      </c>
      <c r="E3999" t="s">
        <v>40</v>
      </c>
      <c r="F3999">
        <v>107439214</v>
      </c>
      <c r="G3999">
        <v>107439564</v>
      </c>
      <c r="H3999" t="s">
        <v>9</v>
      </c>
      <c r="I3999">
        <v>351</v>
      </c>
      <c r="J3999">
        <v>-1.3260609596589812E-3</v>
      </c>
      <c r="K3999">
        <v>5.7008013541427392E-2</v>
      </c>
    </row>
    <row r="4000" spans="1:11" x14ac:dyDescent="0.25">
      <c r="A4000" t="s">
        <v>18906</v>
      </c>
      <c r="B4000" t="s">
        <v>23965</v>
      </c>
      <c r="C4000" t="s">
        <v>9232</v>
      </c>
      <c r="D4000" t="s">
        <v>9233</v>
      </c>
      <c r="E4000" t="s">
        <v>12</v>
      </c>
      <c r="F4000">
        <v>19920195</v>
      </c>
      <c r="G4000">
        <v>19929124</v>
      </c>
      <c r="H4000" t="s">
        <v>16</v>
      </c>
      <c r="I4000">
        <v>8930</v>
      </c>
      <c r="J4000">
        <v>-1.3260609982584937E-3</v>
      </c>
      <c r="K4000">
        <v>5.7008014562249451E-2</v>
      </c>
    </row>
    <row r="4001" spans="1:11" x14ac:dyDescent="0.25">
      <c r="A4001" t="s">
        <v>18905</v>
      </c>
      <c r="B4001" t="s">
        <v>23966</v>
      </c>
      <c r="C4001" t="s">
        <v>9253</v>
      </c>
      <c r="D4001" t="s">
        <v>9254</v>
      </c>
      <c r="E4001" t="s">
        <v>26</v>
      </c>
      <c r="F4001">
        <v>37120523</v>
      </c>
      <c r="G4001">
        <v>37121217</v>
      </c>
      <c r="H4001" t="s">
        <v>9</v>
      </c>
      <c r="I4001">
        <v>695</v>
      </c>
      <c r="J4001">
        <v>-1.3260610635311663E-3</v>
      </c>
      <c r="K4001">
        <v>5.7008016293947868E-2</v>
      </c>
    </row>
    <row r="4002" spans="1:11" x14ac:dyDescent="0.25">
      <c r="A4002" t="s">
        <v>18903</v>
      </c>
      <c r="B4002" t="s">
        <v>23967</v>
      </c>
      <c r="C4002" t="s">
        <v>6865</v>
      </c>
      <c r="D4002" t="s">
        <v>6866</v>
      </c>
      <c r="E4002" t="s">
        <v>24</v>
      </c>
      <c r="F4002">
        <v>101638282</v>
      </c>
      <c r="G4002">
        <v>101644809</v>
      </c>
      <c r="H4002" t="s">
        <v>9</v>
      </c>
      <c r="I4002">
        <v>6528</v>
      </c>
      <c r="J4002">
        <v>-1.3260610878508272E-3</v>
      </c>
      <c r="K4002">
        <v>5.7008020060056404E-2</v>
      </c>
    </row>
    <row r="4003" spans="1:11" x14ac:dyDescent="0.25">
      <c r="A4003" t="s">
        <v>18904</v>
      </c>
      <c r="B4003" t="s">
        <v>23968</v>
      </c>
      <c r="C4003" t="s">
        <v>9243</v>
      </c>
      <c r="D4003" t="s">
        <v>9244</v>
      </c>
      <c r="E4003" t="s">
        <v>23</v>
      </c>
      <c r="F4003">
        <v>103359864</v>
      </c>
      <c r="G4003">
        <v>103361092</v>
      </c>
      <c r="H4003" t="s">
        <v>16</v>
      </c>
      <c r="I4003">
        <v>1229</v>
      </c>
      <c r="J4003">
        <v>-1.3260611032355207E-3</v>
      </c>
      <c r="K4003">
        <v>5.7008019839831323E-2</v>
      </c>
    </row>
    <row r="4004" spans="1:11" x14ac:dyDescent="0.25">
      <c r="A4004" t="s">
        <v>18902</v>
      </c>
      <c r="B4004" t="s">
        <v>23969</v>
      </c>
      <c r="C4004" t="s">
        <v>11115</v>
      </c>
      <c r="D4004" t="s">
        <v>11116</v>
      </c>
      <c r="E4004" t="s">
        <v>29</v>
      </c>
      <c r="F4004">
        <v>92296575</v>
      </c>
      <c r="G4004">
        <v>92298129</v>
      </c>
      <c r="H4004" t="s">
        <v>16</v>
      </c>
      <c r="I4004">
        <v>1555</v>
      </c>
      <c r="J4004">
        <v>-1.3260611468414174E-3</v>
      </c>
      <c r="K4004">
        <v>5.7008021853361152E-2</v>
      </c>
    </row>
    <row r="4005" spans="1:11" x14ac:dyDescent="0.25">
      <c r="A4005" t="s">
        <v>18901</v>
      </c>
      <c r="B4005" t="s">
        <v>23970</v>
      </c>
      <c r="C4005" t="s">
        <v>9424</v>
      </c>
      <c r="D4005" t="s">
        <v>9425</v>
      </c>
      <c r="E4005" t="s">
        <v>17</v>
      </c>
      <c r="F4005">
        <v>109589193</v>
      </c>
      <c r="G4005">
        <v>109595488</v>
      </c>
      <c r="H4005" t="s">
        <v>9</v>
      </c>
      <c r="I4005">
        <v>6296</v>
      </c>
      <c r="J4005">
        <v>-1.3260614883877642E-3</v>
      </c>
      <c r="K4005">
        <v>5.7008036003507942E-2</v>
      </c>
    </row>
    <row r="4006" spans="1:11" x14ac:dyDescent="0.25">
      <c r="A4006" t="s">
        <v>17482</v>
      </c>
      <c r="B4006" t="s">
        <v>22101</v>
      </c>
      <c r="C4006" t="s">
        <v>8604</v>
      </c>
      <c r="D4006" t="s">
        <v>8605</v>
      </c>
      <c r="E4006" t="s">
        <v>47</v>
      </c>
      <c r="F4006">
        <v>61428491</v>
      </c>
      <c r="G4006">
        <v>61433828</v>
      </c>
      <c r="H4006" t="s">
        <v>9</v>
      </c>
      <c r="I4006">
        <v>5338</v>
      </c>
      <c r="J4006">
        <v>-1.3360848364246669E-3</v>
      </c>
      <c r="K4006">
        <v>4.6341807731125166E-2</v>
      </c>
    </row>
    <row r="4007" spans="1:11" x14ac:dyDescent="0.25">
      <c r="A4007" t="s">
        <v>18899</v>
      </c>
      <c r="B4007" t="s">
        <v>23971</v>
      </c>
      <c r="C4007" t="s">
        <v>9470</v>
      </c>
      <c r="D4007" t="s">
        <v>9471</v>
      </c>
      <c r="E4007" t="s">
        <v>72</v>
      </c>
      <c r="F4007">
        <v>97760092</v>
      </c>
      <c r="G4007">
        <v>97760965</v>
      </c>
      <c r="H4007" t="s">
        <v>16</v>
      </c>
      <c r="I4007">
        <v>874</v>
      </c>
      <c r="J4007">
        <v>-1.3371811419082835E-3</v>
      </c>
      <c r="K4007">
        <v>5.6126162038661026E-2</v>
      </c>
    </row>
    <row r="4008" spans="1:11" x14ac:dyDescent="0.25">
      <c r="A4008" t="s">
        <v>18900</v>
      </c>
      <c r="B4008" t="s">
        <v>23930</v>
      </c>
      <c r="C4008" t="s">
        <v>9308</v>
      </c>
      <c r="D4008" t="s">
        <v>9309</v>
      </c>
      <c r="E4008" t="s">
        <v>59</v>
      </c>
      <c r="F4008">
        <v>48046733</v>
      </c>
      <c r="G4008">
        <v>48048412</v>
      </c>
      <c r="H4008" t="s">
        <v>16</v>
      </c>
      <c r="I4008">
        <v>1680</v>
      </c>
      <c r="J4008">
        <v>-1.3375533229076364E-3</v>
      </c>
      <c r="K4008">
        <v>5.7560466247298485E-2</v>
      </c>
    </row>
    <row r="4009" spans="1:11" x14ac:dyDescent="0.25">
      <c r="A4009" t="s">
        <v>18897</v>
      </c>
      <c r="B4009" t="s">
        <v>23719</v>
      </c>
      <c r="C4009" t="s">
        <v>9181</v>
      </c>
      <c r="D4009" t="s">
        <v>9182</v>
      </c>
      <c r="E4009" t="s">
        <v>27</v>
      </c>
      <c r="F4009">
        <v>65613132</v>
      </c>
      <c r="G4009">
        <v>65616238</v>
      </c>
      <c r="H4009" t="s">
        <v>16</v>
      </c>
      <c r="I4009">
        <v>3107</v>
      </c>
      <c r="J4009">
        <v>-1.3433646419166445E-3</v>
      </c>
      <c r="K4009">
        <v>6.0589254327558316E-2</v>
      </c>
    </row>
    <row r="4010" spans="1:11" x14ac:dyDescent="0.25">
      <c r="A4010" t="s">
        <v>18897</v>
      </c>
      <c r="B4010" t="s">
        <v>23719</v>
      </c>
      <c r="C4010" t="s">
        <v>9183</v>
      </c>
      <c r="D4010" t="s">
        <v>9182</v>
      </c>
      <c r="E4010" t="s">
        <v>27</v>
      </c>
      <c r="F4010">
        <v>65613129</v>
      </c>
      <c r="G4010">
        <v>65616238</v>
      </c>
      <c r="H4010" t="s">
        <v>16</v>
      </c>
      <c r="I4010">
        <v>3110</v>
      </c>
      <c r="J4010">
        <v>-1.3433648332326076E-3</v>
      </c>
      <c r="K4010">
        <v>6.0589265553789802E-2</v>
      </c>
    </row>
    <row r="4011" spans="1:11" x14ac:dyDescent="0.25">
      <c r="A4011" t="s">
        <v>15367</v>
      </c>
      <c r="B4011" t="s">
        <v>23127</v>
      </c>
      <c r="C4011" t="s">
        <v>9384</v>
      </c>
      <c r="D4011" t="s">
        <v>3872</v>
      </c>
      <c r="E4011" t="s">
        <v>31</v>
      </c>
      <c r="F4011">
        <v>79766784</v>
      </c>
      <c r="G4011">
        <v>79771312</v>
      </c>
      <c r="H4011" t="s">
        <v>9</v>
      </c>
      <c r="I4011">
        <v>4529</v>
      </c>
      <c r="J4011">
        <v>-1.352903299302044E-3</v>
      </c>
      <c r="K4011">
        <v>5.8223618373333383E-2</v>
      </c>
    </row>
    <row r="4012" spans="1:11" x14ac:dyDescent="0.25">
      <c r="A4012" t="s">
        <v>17751</v>
      </c>
      <c r="B4012" t="s">
        <v>20002</v>
      </c>
      <c r="C4012" t="s">
        <v>9564</v>
      </c>
      <c r="D4012" t="s">
        <v>1485</v>
      </c>
      <c r="E4012" t="s">
        <v>19</v>
      </c>
      <c r="F4012">
        <v>141429752</v>
      </c>
      <c r="G4012">
        <v>141435341</v>
      </c>
      <c r="H4012" t="s">
        <v>9</v>
      </c>
      <c r="I4012">
        <v>5590</v>
      </c>
      <c r="J4012">
        <v>-1.3595473190907148E-3</v>
      </c>
      <c r="K4012">
        <v>5.8709297257959037E-2</v>
      </c>
    </row>
    <row r="4013" spans="1:11" x14ac:dyDescent="0.25">
      <c r="A4013" t="s">
        <v>18266</v>
      </c>
      <c r="B4013" t="s">
        <v>23972</v>
      </c>
      <c r="C4013" t="s">
        <v>9126</v>
      </c>
      <c r="D4013" t="s">
        <v>975</v>
      </c>
      <c r="E4013" t="s">
        <v>19</v>
      </c>
      <c r="F4013">
        <v>25628115</v>
      </c>
      <c r="G4013">
        <v>25633529</v>
      </c>
      <c r="H4013" t="s">
        <v>16</v>
      </c>
      <c r="I4013">
        <v>5415</v>
      </c>
      <c r="J4013">
        <v>-1.3677339165460989E-3</v>
      </c>
      <c r="K4013">
        <v>8.7012500466439657E-2</v>
      </c>
    </row>
    <row r="4014" spans="1:11" x14ac:dyDescent="0.25">
      <c r="A4014" t="s">
        <v>16378</v>
      </c>
      <c r="B4014" t="s">
        <v>20561</v>
      </c>
      <c r="C4014" t="s">
        <v>10303</v>
      </c>
      <c r="D4014" t="s">
        <v>106</v>
      </c>
      <c r="E4014" t="s">
        <v>40</v>
      </c>
      <c r="F4014">
        <v>84910686</v>
      </c>
      <c r="G4014">
        <v>84913528</v>
      </c>
      <c r="H4014" t="s">
        <v>16</v>
      </c>
      <c r="I4014">
        <v>2843</v>
      </c>
      <c r="J4014">
        <v>-1.3742230812462675E-3</v>
      </c>
      <c r="K4014">
        <v>5.3050460394593831E-2</v>
      </c>
    </row>
    <row r="4015" spans="1:11" x14ac:dyDescent="0.25">
      <c r="A4015" t="s">
        <v>18160</v>
      </c>
      <c r="B4015" t="s">
        <v>22917</v>
      </c>
      <c r="C4015" t="s">
        <v>9703</v>
      </c>
      <c r="D4015" t="s">
        <v>654</v>
      </c>
      <c r="E4015" t="s">
        <v>40</v>
      </c>
      <c r="F4015">
        <v>94179241</v>
      </c>
      <c r="G4015">
        <v>94180325</v>
      </c>
      <c r="H4015" t="s">
        <v>16</v>
      </c>
      <c r="I4015">
        <v>1085</v>
      </c>
      <c r="J4015">
        <v>-1.3801914859068454E-3</v>
      </c>
      <c r="K4015">
        <v>5.7111644435764719E-2</v>
      </c>
    </row>
    <row r="4016" spans="1:11" x14ac:dyDescent="0.25">
      <c r="A4016" t="s">
        <v>18446</v>
      </c>
      <c r="B4016" t="s">
        <v>23199</v>
      </c>
      <c r="C4016" t="s">
        <v>9530</v>
      </c>
      <c r="D4016" t="s">
        <v>2788</v>
      </c>
      <c r="E4016" t="s">
        <v>8</v>
      </c>
      <c r="F4016">
        <v>79434669</v>
      </c>
      <c r="G4016">
        <v>79437018</v>
      </c>
      <c r="H4016" t="s">
        <v>9</v>
      </c>
      <c r="I4016">
        <v>2350</v>
      </c>
      <c r="J4016">
        <v>-1.3873955288733475E-3</v>
      </c>
      <c r="K4016">
        <v>5.9008773856834916E-2</v>
      </c>
    </row>
    <row r="4017" spans="1:11" x14ac:dyDescent="0.25">
      <c r="A4017" t="s">
        <v>18896</v>
      </c>
      <c r="B4017" t="s">
        <v>23973</v>
      </c>
      <c r="C4017" t="s">
        <v>9043</v>
      </c>
      <c r="D4017" t="s">
        <v>9044</v>
      </c>
      <c r="E4017" t="s">
        <v>24</v>
      </c>
      <c r="F4017">
        <v>72224688</v>
      </c>
      <c r="G4017">
        <v>72226612</v>
      </c>
      <c r="H4017" t="s">
        <v>9</v>
      </c>
      <c r="I4017">
        <v>1925</v>
      </c>
      <c r="J4017">
        <v>-1.3981951235191303E-3</v>
      </c>
      <c r="K4017">
        <v>6.6073790961323917E-2</v>
      </c>
    </row>
    <row r="4018" spans="1:11" x14ac:dyDescent="0.25">
      <c r="A4018" t="s">
        <v>18193</v>
      </c>
      <c r="B4018" t="s">
        <v>23974</v>
      </c>
      <c r="C4018" t="s">
        <v>9266</v>
      </c>
      <c r="D4018" t="s">
        <v>6648</v>
      </c>
      <c r="E4018" t="s">
        <v>8</v>
      </c>
      <c r="F4018">
        <v>125872370</v>
      </c>
      <c r="G4018">
        <v>125873862</v>
      </c>
      <c r="H4018" t="s">
        <v>16</v>
      </c>
      <c r="I4018">
        <v>1493</v>
      </c>
      <c r="J4018">
        <v>-1.399300066256326E-3</v>
      </c>
      <c r="K4018">
        <v>6.0646900343987765E-2</v>
      </c>
    </row>
    <row r="4019" spans="1:11" x14ac:dyDescent="0.25">
      <c r="A4019" t="s">
        <v>18335</v>
      </c>
      <c r="B4019" t="s">
        <v>23687</v>
      </c>
      <c r="C4019" t="s">
        <v>9433</v>
      </c>
      <c r="D4019" t="s">
        <v>2034</v>
      </c>
      <c r="E4019" t="s">
        <v>12</v>
      </c>
      <c r="F4019">
        <v>111271945</v>
      </c>
      <c r="G4019">
        <v>111279093</v>
      </c>
      <c r="H4019" t="s">
        <v>16</v>
      </c>
      <c r="I4019">
        <v>7149</v>
      </c>
      <c r="J4019">
        <v>-1.4009085653017284E-3</v>
      </c>
      <c r="K4019">
        <v>6.0838023716698365E-2</v>
      </c>
    </row>
    <row r="4020" spans="1:11" x14ac:dyDescent="0.25">
      <c r="A4020" t="s">
        <v>15952</v>
      </c>
      <c r="B4020" t="s">
        <v>19195</v>
      </c>
      <c r="C4020" t="s">
        <v>11823</v>
      </c>
      <c r="D4020" t="s">
        <v>2345</v>
      </c>
      <c r="E4020" t="s">
        <v>13</v>
      </c>
      <c r="F4020">
        <v>115247169</v>
      </c>
      <c r="G4020">
        <v>115247286</v>
      </c>
      <c r="H4020" t="s">
        <v>9</v>
      </c>
      <c r="I4020">
        <v>118</v>
      </c>
      <c r="J4020">
        <v>-1.4103963562817068E-3</v>
      </c>
      <c r="K4020">
        <v>5.1451157322775921E-2</v>
      </c>
    </row>
    <row r="4021" spans="1:11" x14ac:dyDescent="0.25">
      <c r="A4021" t="s">
        <v>17799</v>
      </c>
      <c r="B4021" t="s">
        <v>23908</v>
      </c>
      <c r="C4021" t="s">
        <v>7629</v>
      </c>
      <c r="D4021" t="s">
        <v>7124</v>
      </c>
      <c r="E4021" t="s">
        <v>12</v>
      </c>
      <c r="F4021">
        <v>14779787</v>
      </c>
      <c r="G4021">
        <v>14782962</v>
      </c>
      <c r="H4021" t="s">
        <v>9</v>
      </c>
      <c r="I4021">
        <v>3176</v>
      </c>
      <c r="J4021">
        <v>-1.4115976809897031E-3</v>
      </c>
      <c r="K4021">
        <v>6.1338414699114926E-2</v>
      </c>
    </row>
    <row r="4022" spans="1:11" x14ac:dyDescent="0.25">
      <c r="A4022" t="s">
        <v>18878</v>
      </c>
      <c r="B4022" t="s">
        <v>23979</v>
      </c>
      <c r="C4022" t="s">
        <v>7664</v>
      </c>
      <c r="D4022" t="s">
        <v>7665</v>
      </c>
      <c r="E4022" t="s">
        <v>17</v>
      </c>
      <c r="F4022">
        <v>81558584</v>
      </c>
      <c r="G4022">
        <v>81561111</v>
      </c>
      <c r="H4022" t="s">
        <v>9</v>
      </c>
      <c r="I4022">
        <v>2528</v>
      </c>
      <c r="J4022">
        <v>-1.4135051770665097E-3</v>
      </c>
      <c r="K4022">
        <v>3.0893662975431446E-2</v>
      </c>
    </row>
    <row r="4023" spans="1:11" x14ac:dyDescent="0.25">
      <c r="A4023" t="s">
        <v>18186</v>
      </c>
      <c r="B4023" t="s">
        <v>22982</v>
      </c>
      <c r="C4023" t="s">
        <v>9754</v>
      </c>
      <c r="D4023" t="s">
        <v>4602</v>
      </c>
      <c r="E4023" t="s">
        <v>15</v>
      </c>
      <c r="F4023">
        <v>140539528</v>
      </c>
      <c r="G4023">
        <v>140541107</v>
      </c>
      <c r="H4023" t="s">
        <v>9</v>
      </c>
      <c r="I4023">
        <v>1580</v>
      </c>
      <c r="J4023">
        <v>-1.4212384039025694E-3</v>
      </c>
      <c r="K4023">
        <v>3.4077354490570477E-2</v>
      </c>
    </row>
    <row r="4024" spans="1:11" x14ac:dyDescent="0.25">
      <c r="A4024" t="s">
        <v>17708</v>
      </c>
      <c r="B4024" t="s">
        <v>23001</v>
      </c>
      <c r="C4024" t="s">
        <v>8054</v>
      </c>
      <c r="D4024" t="s">
        <v>6153</v>
      </c>
      <c r="E4024" t="s">
        <v>21</v>
      </c>
      <c r="F4024">
        <v>117844983</v>
      </c>
      <c r="G4024">
        <v>117845955</v>
      </c>
      <c r="H4024" t="s">
        <v>16</v>
      </c>
      <c r="I4024">
        <v>973</v>
      </c>
      <c r="J4024">
        <v>-1.4213006545038542E-3</v>
      </c>
      <c r="K4024">
        <v>4.4802145273093438E-2</v>
      </c>
    </row>
    <row r="4025" spans="1:11" x14ac:dyDescent="0.25">
      <c r="A4025" t="s">
        <v>17708</v>
      </c>
      <c r="B4025" t="s">
        <v>23001</v>
      </c>
      <c r="C4025" t="s">
        <v>8055</v>
      </c>
      <c r="D4025" t="s">
        <v>6153</v>
      </c>
      <c r="E4025" t="s">
        <v>21</v>
      </c>
      <c r="F4025">
        <v>117844983</v>
      </c>
      <c r="G4025">
        <v>117845956</v>
      </c>
      <c r="H4025" t="s">
        <v>16</v>
      </c>
      <c r="I4025">
        <v>974</v>
      </c>
      <c r="J4025">
        <v>-1.4213007311486558E-3</v>
      </c>
      <c r="K4025">
        <v>4.4802148823349153E-2</v>
      </c>
    </row>
    <row r="4026" spans="1:11" x14ac:dyDescent="0.25">
      <c r="A4026" t="s">
        <v>16245</v>
      </c>
      <c r="B4026" t="s">
        <v>21688</v>
      </c>
      <c r="C4026" t="s">
        <v>9803</v>
      </c>
      <c r="D4026" t="s">
        <v>3601</v>
      </c>
      <c r="E4026" t="s">
        <v>19</v>
      </c>
      <c r="F4026">
        <v>109034312</v>
      </c>
      <c r="G4026">
        <v>109038883</v>
      </c>
      <c r="H4026" t="s">
        <v>9</v>
      </c>
      <c r="I4026">
        <v>4572</v>
      </c>
      <c r="J4026">
        <v>-1.4320258562854835E-3</v>
      </c>
      <c r="K4026">
        <v>0.19597379242976434</v>
      </c>
    </row>
    <row r="4027" spans="1:11" x14ac:dyDescent="0.25">
      <c r="A4027" t="s">
        <v>18956</v>
      </c>
      <c r="B4027" t="s">
        <v>23909</v>
      </c>
      <c r="C4027" t="s">
        <v>6907</v>
      </c>
      <c r="D4027" t="s">
        <v>6908</v>
      </c>
      <c r="E4027" t="s">
        <v>29</v>
      </c>
      <c r="F4027">
        <v>44215415</v>
      </c>
      <c r="G4027">
        <v>44227465</v>
      </c>
      <c r="H4027" t="s">
        <v>16</v>
      </c>
      <c r="I4027">
        <v>12051</v>
      </c>
      <c r="J4027">
        <v>-1.4397624022313149E-3</v>
      </c>
      <c r="K4027">
        <v>3.126091215982453E-2</v>
      </c>
    </row>
    <row r="4028" spans="1:11" x14ac:dyDescent="0.25">
      <c r="A4028" t="s">
        <v>18956</v>
      </c>
      <c r="B4028" t="s">
        <v>23909</v>
      </c>
      <c r="C4028" t="s">
        <v>6909</v>
      </c>
      <c r="D4028" t="s">
        <v>6908</v>
      </c>
      <c r="E4028" t="s">
        <v>29</v>
      </c>
      <c r="F4028">
        <v>44215415</v>
      </c>
      <c r="G4028">
        <v>44227463</v>
      </c>
      <c r="H4028" t="s">
        <v>16</v>
      </c>
      <c r="I4028">
        <v>12049</v>
      </c>
      <c r="J4028">
        <v>-1.4397636004224168E-3</v>
      </c>
      <c r="K4028">
        <v>3.1260937756364293E-2</v>
      </c>
    </row>
    <row r="4029" spans="1:11" x14ac:dyDescent="0.25">
      <c r="A4029" t="s">
        <v>17708</v>
      </c>
      <c r="B4029" t="s">
        <v>23001</v>
      </c>
      <c r="C4029" t="s">
        <v>7990</v>
      </c>
      <c r="D4029" t="s">
        <v>6153</v>
      </c>
      <c r="E4029" t="s">
        <v>21</v>
      </c>
      <c r="F4029">
        <v>117845025</v>
      </c>
      <c r="G4029">
        <v>117845956</v>
      </c>
      <c r="H4029" t="s">
        <v>16</v>
      </c>
      <c r="I4029">
        <v>932</v>
      </c>
      <c r="J4029">
        <v>-1.4499496805749912E-3</v>
      </c>
      <c r="K4029">
        <v>5.0125199420519399E-2</v>
      </c>
    </row>
    <row r="4030" spans="1:11" x14ac:dyDescent="0.25">
      <c r="A4030" t="s">
        <v>17708</v>
      </c>
      <c r="B4030" t="s">
        <v>23001</v>
      </c>
      <c r="C4030" t="s">
        <v>7989</v>
      </c>
      <c r="D4030" t="s">
        <v>6153</v>
      </c>
      <c r="E4030" t="s">
        <v>21</v>
      </c>
      <c r="F4030">
        <v>117845025</v>
      </c>
      <c r="G4030">
        <v>117845955</v>
      </c>
      <c r="H4030" t="s">
        <v>16</v>
      </c>
      <c r="I4030">
        <v>931</v>
      </c>
      <c r="J4030">
        <v>-1.449949890179103E-3</v>
      </c>
      <c r="K4030">
        <v>5.0125207383988013E-2</v>
      </c>
    </row>
    <row r="4031" spans="1:11" x14ac:dyDescent="0.25">
      <c r="A4031" t="s">
        <v>15777</v>
      </c>
      <c r="B4031" t="s">
        <v>19908</v>
      </c>
      <c r="C4031" t="s">
        <v>10121</v>
      </c>
      <c r="D4031" t="s">
        <v>141</v>
      </c>
      <c r="E4031" t="s">
        <v>12</v>
      </c>
      <c r="F4031">
        <v>119040524</v>
      </c>
      <c r="G4031">
        <v>119043998</v>
      </c>
      <c r="H4031" t="s">
        <v>16</v>
      </c>
      <c r="I4031">
        <v>3475</v>
      </c>
      <c r="J4031">
        <v>-1.4516916578991013E-3</v>
      </c>
      <c r="K4031">
        <v>3.2680789430066318E-2</v>
      </c>
    </row>
    <row r="4032" spans="1:11" x14ac:dyDescent="0.25">
      <c r="A4032" t="s">
        <v>18257</v>
      </c>
      <c r="B4032" t="s">
        <v>23311</v>
      </c>
      <c r="C4032" t="s">
        <v>9436</v>
      </c>
      <c r="D4032" t="s">
        <v>9437</v>
      </c>
      <c r="E4032" t="s">
        <v>72</v>
      </c>
      <c r="F4032">
        <v>74406409</v>
      </c>
      <c r="G4032">
        <v>74407346</v>
      </c>
      <c r="H4032" t="s">
        <v>16</v>
      </c>
      <c r="I4032">
        <v>938</v>
      </c>
      <c r="J4032">
        <v>-1.4600183403967182E-3</v>
      </c>
      <c r="K4032">
        <v>6.3216063440211759E-2</v>
      </c>
    </row>
    <row r="4033" spans="1:11" x14ac:dyDescent="0.25">
      <c r="A4033" t="s">
        <v>18627</v>
      </c>
      <c r="B4033" t="s">
        <v>23429</v>
      </c>
      <c r="C4033" t="s">
        <v>10645</v>
      </c>
      <c r="D4033" t="s">
        <v>9915</v>
      </c>
      <c r="E4033" t="s">
        <v>40</v>
      </c>
      <c r="F4033">
        <v>3495382</v>
      </c>
      <c r="G4033">
        <v>3497208</v>
      </c>
      <c r="H4033" t="s">
        <v>16</v>
      </c>
      <c r="I4033">
        <v>1827</v>
      </c>
      <c r="J4033">
        <v>-1.4643475617813762E-3</v>
      </c>
      <c r="K4033">
        <v>8.7274401854461309E-2</v>
      </c>
    </row>
    <row r="4034" spans="1:11" x14ac:dyDescent="0.25">
      <c r="A4034" t="s">
        <v>16998</v>
      </c>
      <c r="B4034" t="s">
        <v>21361</v>
      </c>
      <c r="C4034" t="s">
        <v>4763</v>
      </c>
      <c r="D4034" t="s">
        <v>1701</v>
      </c>
      <c r="E4034" t="s">
        <v>45</v>
      </c>
      <c r="F4034">
        <v>85015409</v>
      </c>
      <c r="G4034">
        <v>85017197</v>
      </c>
      <c r="H4034" t="s">
        <v>16</v>
      </c>
      <c r="I4034">
        <v>1789</v>
      </c>
      <c r="J4034">
        <v>-1.4738750563812464E-3</v>
      </c>
      <c r="K4034">
        <v>2.5599793877793587E-2</v>
      </c>
    </row>
    <row r="4035" spans="1:11" x14ac:dyDescent="0.25">
      <c r="A4035" t="s">
        <v>15962</v>
      </c>
      <c r="B4035" t="s">
        <v>22642</v>
      </c>
      <c r="C4035" t="s">
        <v>9538</v>
      </c>
      <c r="D4035" t="s">
        <v>7045</v>
      </c>
      <c r="E4035" t="s">
        <v>27</v>
      </c>
      <c r="F4035">
        <v>134506803</v>
      </c>
      <c r="G4035">
        <v>134510235</v>
      </c>
      <c r="H4035" t="s">
        <v>16</v>
      </c>
      <c r="I4035">
        <v>3433</v>
      </c>
      <c r="J4035">
        <v>-1.4795686031565114E-3</v>
      </c>
      <c r="K4035">
        <v>6.021366252046597E-2</v>
      </c>
    </row>
    <row r="4036" spans="1:11" x14ac:dyDescent="0.25">
      <c r="A4036" t="s">
        <v>18045</v>
      </c>
      <c r="B4036" t="s">
        <v>21568</v>
      </c>
      <c r="C4036" t="s">
        <v>8628</v>
      </c>
      <c r="D4036" t="s">
        <v>8615</v>
      </c>
      <c r="E4036" t="s">
        <v>15</v>
      </c>
      <c r="F4036">
        <v>10717984</v>
      </c>
      <c r="G4036">
        <v>10719690</v>
      </c>
      <c r="H4036" t="s">
        <v>16</v>
      </c>
      <c r="I4036">
        <v>1707</v>
      </c>
      <c r="J4036">
        <v>-1.4852597251175936E-3</v>
      </c>
      <c r="K4036">
        <v>5.7551699638810842E-2</v>
      </c>
    </row>
    <row r="4037" spans="1:11" x14ac:dyDescent="0.25">
      <c r="A4037" t="s">
        <v>18045</v>
      </c>
      <c r="B4037" t="s">
        <v>21568</v>
      </c>
      <c r="C4037" t="s">
        <v>8614</v>
      </c>
      <c r="D4037" t="s">
        <v>8615</v>
      </c>
      <c r="E4037" t="s">
        <v>15</v>
      </c>
      <c r="F4037">
        <v>10717987</v>
      </c>
      <c r="G4037">
        <v>10719690</v>
      </c>
      <c r="H4037" t="s">
        <v>16</v>
      </c>
      <c r="I4037">
        <v>1704</v>
      </c>
      <c r="J4037">
        <v>-1.4852603849204726E-3</v>
      </c>
      <c r="K4037">
        <v>5.7551724374974265E-2</v>
      </c>
    </row>
    <row r="4038" spans="1:11" x14ac:dyDescent="0.25">
      <c r="A4038" t="s">
        <v>17748</v>
      </c>
      <c r="B4038" t="s">
        <v>22703</v>
      </c>
      <c r="C4038" t="s">
        <v>9802</v>
      </c>
      <c r="D4038" t="s">
        <v>2087</v>
      </c>
      <c r="E4038" t="s">
        <v>15</v>
      </c>
      <c r="F4038">
        <v>134758446</v>
      </c>
      <c r="G4038">
        <v>134761455</v>
      </c>
      <c r="H4038" t="s">
        <v>16</v>
      </c>
      <c r="I4038">
        <v>3010</v>
      </c>
      <c r="J4038">
        <v>-1.5036444993358211E-3</v>
      </c>
      <c r="K4038">
        <v>9.1989045326466443E-2</v>
      </c>
    </row>
    <row r="4039" spans="1:11" x14ac:dyDescent="0.25">
      <c r="A4039" t="s">
        <v>17748</v>
      </c>
      <c r="B4039" t="s">
        <v>22703</v>
      </c>
      <c r="C4039" t="s">
        <v>9801</v>
      </c>
      <c r="D4039" t="s">
        <v>2087</v>
      </c>
      <c r="E4039" t="s">
        <v>15</v>
      </c>
      <c r="F4039">
        <v>134758446</v>
      </c>
      <c r="G4039">
        <v>134761425</v>
      </c>
      <c r="H4039" t="s">
        <v>16</v>
      </c>
      <c r="I4039">
        <v>2980</v>
      </c>
      <c r="J4039">
        <v>-1.5036457052049479E-3</v>
      </c>
      <c r="K4039">
        <v>9.1989130612432621E-2</v>
      </c>
    </row>
    <row r="4040" spans="1:11" x14ac:dyDescent="0.25">
      <c r="A4040" t="s">
        <v>17560</v>
      </c>
      <c r="B4040" t="s">
        <v>23902</v>
      </c>
      <c r="C4040" t="s">
        <v>9714</v>
      </c>
      <c r="D4040" t="s">
        <v>3465</v>
      </c>
      <c r="E4040" t="s">
        <v>31</v>
      </c>
      <c r="F4040">
        <v>15357515</v>
      </c>
      <c r="G4040">
        <v>15358761</v>
      </c>
      <c r="H4040" t="s">
        <v>9</v>
      </c>
      <c r="I4040">
        <v>1247</v>
      </c>
      <c r="J4040">
        <v>-1.5044040635579237E-3</v>
      </c>
      <c r="K4040">
        <v>2.9508792597455095E-2</v>
      </c>
    </row>
    <row r="4041" spans="1:11" x14ac:dyDescent="0.25">
      <c r="A4041" t="s">
        <v>17560</v>
      </c>
      <c r="B4041" t="s">
        <v>23902</v>
      </c>
      <c r="C4041" t="s">
        <v>9713</v>
      </c>
      <c r="D4041" t="s">
        <v>3465</v>
      </c>
      <c r="E4041" t="s">
        <v>31</v>
      </c>
      <c r="F4041">
        <v>15357523</v>
      </c>
      <c r="G4041">
        <v>15358761</v>
      </c>
      <c r="H4041" t="s">
        <v>9</v>
      </c>
      <c r="I4041">
        <v>1239</v>
      </c>
      <c r="J4041">
        <v>-1.5044041719979029E-3</v>
      </c>
      <c r="K4041">
        <v>2.9508795094013954E-2</v>
      </c>
    </row>
    <row r="4042" spans="1:11" x14ac:dyDescent="0.25">
      <c r="A4042" t="s">
        <v>17560</v>
      </c>
      <c r="B4042" t="s">
        <v>23902</v>
      </c>
      <c r="C4042" t="s">
        <v>9715</v>
      </c>
      <c r="D4042" t="s">
        <v>3465</v>
      </c>
      <c r="E4042" t="s">
        <v>31</v>
      </c>
      <c r="F4042">
        <v>15357522</v>
      </c>
      <c r="G4042">
        <v>15358761</v>
      </c>
      <c r="H4042" t="s">
        <v>9</v>
      </c>
      <c r="I4042">
        <v>1240</v>
      </c>
      <c r="J4042">
        <v>-1.5044044292003012E-3</v>
      </c>
      <c r="K4042">
        <v>2.9508799915712123E-2</v>
      </c>
    </row>
    <row r="4043" spans="1:11" x14ac:dyDescent="0.25">
      <c r="A4043" t="s">
        <v>18485</v>
      </c>
      <c r="B4043" t="s">
        <v>21271</v>
      </c>
      <c r="C4043" t="s">
        <v>9460</v>
      </c>
      <c r="D4043" t="s">
        <v>4666</v>
      </c>
      <c r="E4043" t="s">
        <v>40</v>
      </c>
      <c r="F4043">
        <v>15026651</v>
      </c>
      <c r="G4043">
        <v>15033333</v>
      </c>
      <c r="H4043" t="s">
        <v>16</v>
      </c>
      <c r="I4043">
        <v>6683</v>
      </c>
      <c r="J4043">
        <v>-1.5178863167644163E-3</v>
      </c>
      <c r="K4043">
        <v>7.4290681098664879E-2</v>
      </c>
    </row>
    <row r="4044" spans="1:11" x14ac:dyDescent="0.25">
      <c r="A4044" t="s">
        <v>16682</v>
      </c>
      <c r="B4044" t="s">
        <v>23975</v>
      </c>
      <c r="C4044" t="s">
        <v>8713</v>
      </c>
      <c r="D4044" t="s">
        <v>4254</v>
      </c>
      <c r="E4044" t="s">
        <v>21</v>
      </c>
      <c r="F4044">
        <v>116624016</v>
      </c>
      <c r="G4044">
        <v>116627133</v>
      </c>
      <c r="H4044" t="s">
        <v>9</v>
      </c>
      <c r="I4044">
        <v>3118</v>
      </c>
      <c r="J4044">
        <v>-1.5372006250522485E-3</v>
      </c>
      <c r="K4044">
        <v>6.7947369562696189E-2</v>
      </c>
    </row>
    <row r="4045" spans="1:11" x14ac:dyDescent="0.25">
      <c r="A4045" t="s">
        <v>18681</v>
      </c>
      <c r="B4045" t="s">
        <v>23496</v>
      </c>
      <c r="C4045" t="s">
        <v>9452</v>
      </c>
      <c r="D4045" t="s">
        <v>2313</v>
      </c>
      <c r="E4045" t="s">
        <v>19</v>
      </c>
      <c r="F4045">
        <v>120658731</v>
      </c>
      <c r="G4045">
        <v>120660362</v>
      </c>
      <c r="H4045" t="s">
        <v>9</v>
      </c>
      <c r="I4045">
        <v>1632</v>
      </c>
      <c r="J4045">
        <v>-1.5695478396508533E-3</v>
      </c>
      <c r="K4045">
        <v>8.2149206881151474E-2</v>
      </c>
    </row>
    <row r="4046" spans="1:11" x14ac:dyDescent="0.25">
      <c r="A4046" t="s">
        <v>18880</v>
      </c>
      <c r="B4046" t="s">
        <v>23905</v>
      </c>
      <c r="C4046" t="s">
        <v>9203</v>
      </c>
      <c r="D4046" t="s">
        <v>9204</v>
      </c>
      <c r="E4046" t="s">
        <v>13</v>
      </c>
      <c r="F4046">
        <v>115103191</v>
      </c>
      <c r="G4046">
        <v>115103528</v>
      </c>
      <c r="H4046" t="s">
        <v>9</v>
      </c>
      <c r="I4046">
        <v>338</v>
      </c>
      <c r="J4046">
        <v>-1.5768960590972214E-3</v>
      </c>
      <c r="K4046">
        <v>7.5180834720287124E-2</v>
      </c>
    </row>
    <row r="4047" spans="1:11" x14ac:dyDescent="0.25">
      <c r="A4047" t="s">
        <v>15308</v>
      </c>
      <c r="B4047" t="s">
        <v>20889</v>
      </c>
      <c r="C4047" t="s">
        <v>3650</v>
      </c>
      <c r="D4047" t="s">
        <v>3651</v>
      </c>
      <c r="E4047" t="s">
        <v>21</v>
      </c>
      <c r="F4047">
        <v>127491419</v>
      </c>
      <c r="G4047">
        <v>127494240</v>
      </c>
      <c r="H4047" t="s">
        <v>16</v>
      </c>
      <c r="I4047">
        <v>2822</v>
      </c>
      <c r="J4047">
        <v>-1.5815731549843337E-3</v>
      </c>
      <c r="K4047">
        <v>3.6114521128053335E-2</v>
      </c>
    </row>
    <row r="4048" spans="1:11" x14ac:dyDescent="0.25">
      <c r="A4048" t="s">
        <v>15308</v>
      </c>
      <c r="B4048" t="s">
        <v>20889</v>
      </c>
      <c r="C4048" t="s">
        <v>3652</v>
      </c>
      <c r="D4048" t="s">
        <v>3651</v>
      </c>
      <c r="E4048" t="s">
        <v>21</v>
      </c>
      <c r="F4048">
        <v>127491419</v>
      </c>
      <c r="G4048">
        <v>127494261</v>
      </c>
      <c r="H4048" t="s">
        <v>16</v>
      </c>
      <c r="I4048">
        <v>2843</v>
      </c>
      <c r="J4048">
        <v>-1.5815734356564304E-3</v>
      </c>
      <c r="K4048">
        <v>3.611452851867071E-2</v>
      </c>
    </row>
    <row r="4049" spans="1:11" x14ac:dyDescent="0.25">
      <c r="A4049" t="s">
        <v>17012</v>
      </c>
      <c r="B4049" t="s">
        <v>22560</v>
      </c>
      <c r="C4049" t="s">
        <v>3139</v>
      </c>
      <c r="D4049" t="s">
        <v>3140</v>
      </c>
      <c r="E4049" t="s">
        <v>12</v>
      </c>
      <c r="F4049">
        <v>40782307</v>
      </c>
      <c r="G4049">
        <v>40785319</v>
      </c>
      <c r="H4049" t="s">
        <v>16</v>
      </c>
      <c r="I4049">
        <v>3013</v>
      </c>
      <c r="J4049">
        <v>-1.5836808946547709E-3</v>
      </c>
      <c r="K4049">
        <v>4.932013874515602E-2</v>
      </c>
    </row>
    <row r="4050" spans="1:11" x14ac:dyDescent="0.25">
      <c r="A4050" t="s">
        <v>18240</v>
      </c>
      <c r="B4050" t="s">
        <v>20261</v>
      </c>
      <c r="C4050" t="s">
        <v>10493</v>
      </c>
      <c r="D4050" t="s">
        <v>704</v>
      </c>
      <c r="E4050" t="s">
        <v>47</v>
      </c>
      <c r="F4050">
        <v>128548121</v>
      </c>
      <c r="G4050">
        <v>128548429</v>
      </c>
      <c r="H4050" t="s">
        <v>9</v>
      </c>
      <c r="I4050">
        <v>309</v>
      </c>
      <c r="J4050">
        <v>-1.5843401560406978E-3</v>
      </c>
      <c r="K4050">
        <v>9.1047269307995699E-2</v>
      </c>
    </row>
    <row r="4051" spans="1:11" x14ac:dyDescent="0.25">
      <c r="A4051" t="s">
        <v>18240</v>
      </c>
      <c r="B4051" t="s">
        <v>20261</v>
      </c>
      <c r="C4051" t="s">
        <v>10492</v>
      </c>
      <c r="D4051" t="s">
        <v>704</v>
      </c>
      <c r="E4051" t="s">
        <v>47</v>
      </c>
      <c r="F4051">
        <v>128548117</v>
      </c>
      <c r="G4051">
        <v>128548429</v>
      </c>
      <c r="H4051" t="s">
        <v>9</v>
      </c>
      <c r="I4051">
        <v>313</v>
      </c>
      <c r="J4051">
        <v>-1.5843401595339035E-3</v>
      </c>
      <c r="K4051">
        <v>9.1047268324968456E-2</v>
      </c>
    </row>
    <row r="4052" spans="1:11" x14ac:dyDescent="0.25">
      <c r="A4052" t="s">
        <v>18240</v>
      </c>
      <c r="B4052" t="s">
        <v>20261</v>
      </c>
      <c r="C4052" t="s">
        <v>10491</v>
      </c>
      <c r="D4052" t="s">
        <v>704</v>
      </c>
      <c r="E4052" t="s">
        <v>47</v>
      </c>
      <c r="F4052">
        <v>128548114</v>
      </c>
      <c r="G4052">
        <v>128548429</v>
      </c>
      <c r="H4052" t="s">
        <v>9</v>
      </c>
      <c r="I4052">
        <v>316</v>
      </c>
      <c r="J4052">
        <v>-1.5843402177464494E-3</v>
      </c>
      <c r="K4052">
        <v>9.1047269979560697E-2</v>
      </c>
    </row>
    <row r="4053" spans="1:11" x14ac:dyDescent="0.25">
      <c r="A4053" t="s">
        <v>17789</v>
      </c>
      <c r="B4053" t="s">
        <v>21956</v>
      </c>
      <c r="C4053" t="s">
        <v>8419</v>
      </c>
      <c r="D4053" t="s">
        <v>6233</v>
      </c>
      <c r="E4053" t="s">
        <v>23</v>
      </c>
      <c r="F4053">
        <v>74637958</v>
      </c>
      <c r="G4053">
        <v>74641516</v>
      </c>
      <c r="H4053" t="s">
        <v>16</v>
      </c>
      <c r="I4053">
        <v>3559</v>
      </c>
      <c r="J4053">
        <v>-1.6009079542466109E-3</v>
      </c>
      <c r="K4053">
        <v>0.21865224731261948</v>
      </c>
    </row>
    <row r="4054" spans="1:11" x14ac:dyDescent="0.25">
      <c r="A4054" t="s">
        <v>18765</v>
      </c>
      <c r="B4054" t="s">
        <v>23125</v>
      </c>
      <c r="C4054" t="s">
        <v>9680</v>
      </c>
      <c r="D4054" t="s">
        <v>3608</v>
      </c>
      <c r="E4054" t="s">
        <v>23</v>
      </c>
      <c r="F4054">
        <v>79500982</v>
      </c>
      <c r="G4054">
        <v>79503027</v>
      </c>
      <c r="H4054" t="s">
        <v>9</v>
      </c>
      <c r="I4054">
        <v>2046</v>
      </c>
      <c r="J4054">
        <v>-1.6019692651887407E-3</v>
      </c>
      <c r="K4054">
        <v>6.9056325671720556E-2</v>
      </c>
    </row>
    <row r="4055" spans="1:11" x14ac:dyDescent="0.25">
      <c r="A4055" t="s">
        <v>18894</v>
      </c>
      <c r="B4055" t="s">
        <v>23976</v>
      </c>
      <c r="C4055" t="s">
        <v>7829</v>
      </c>
      <c r="D4055" t="s">
        <v>7830</v>
      </c>
      <c r="E4055" t="s">
        <v>24</v>
      </c>
      <c r="F4055">
        <v>27189382</v>
      </c>
      <c r="G4055">
        <v>27189569</v>
      </c>
      <c r="H4055" t="s">
        <v>16</v>
      </c>
      <c r="I4055">
        <v>188</v>
      </c>
      <c r="J4055">
        <v>-1.6097998978621686E-3</v>
      </c>
      <c r="K4055">
        <v>6.2190401229310084E-2</v>
      </c>
    </row>
    <row r="4056" spans="1:11" x14ac:dyDescent="0.25">
      <c r="A4056" t="s">
        <v>18876</v>
      </c>
      <c r="B4056" t="s">
        <v>23977</v>
      </c>
      <c r="C4056" t="s">
        <v>9655</v>
      </c>
      <c r="D4056" t="s">
        <v>9656</v>
      </c>
      <c r="E4056" t="s">
        <v>23</v>
      </c>
      <c r="F4056">
        <v>101666548</v>
      </c>
      <c r="G4056">
        <v>101667832</v>
      </c>
      <c r="H4056" t="s">
        <v>16</v>
      </c>
      <c r="I4056">
        <v>1285</v>
      </c>
      <c r="J4056">
        <v>-1.6137364891122274E-3</v>
      </c>
      <c r="K4056">
        <v>0.1261019776831728</v>
      </c>
    </row>
    <row r="4057" spans="1:11" x14ac:dyDescent="0.25">
      <c r="A4057" t="s">
        <v>18821</v>
      </c>
      <c r="B4057" t="s">
        <v>23845</v>
      </c>
      <c r="C4057" t="s">
        <v>8876</v>
      </c>
      <c r="D4057" t="s">
        <v>8877</v>
      </c>
      <c r="E4057" t="s">
        <v>45</v>
      </c>
      <c r="F4057">
        <v>32765496</v>
      </c>
      <c r="G4057">
        <v>32776008</v>
      </c>
      <c r="H4057" t="s">
        <v>9</v>
      </c>
      <c r="I4057">
        <v>10513</v>
      </c>
      <c r="J4057">
        <v>-1.6139595140474139E-3</v>
      </c>
      <c r="K4057">
        <v>0.13240208384310248</v>
      </c>
    </row>
    <row r="4058" spans="1:11" x14ac:dyDescent="0.25">
      <c r="A4058" t="s">
        <v>18469</v>
      </c>
      <c r="B4058" t="s">
        <v>23105</v>
      </c>
      <c r="C4058" t="s">
        <v>9938</v>
      </c>
      <c r="D4058" t="s">
        <v>1283</v>
      </c>
      <c r="E4058" t="s">
        <v>19</v>
      </c>
      <c r="F4058">
        <v>141426446</v>
      </c>
      <c r="G4058">
        <v>141428003</v>
      </c>
      <c r="H4058" t="s">
        <v>9</v>
      </c>
      <c r="I4058">
        <v>1558</v>
      </c>
      <c r="J4058">
        <v>-1.6160198280830151E-3</v>
      </c>
      <c r="K4058">
        <v>8.0815565140964149E-2</v>
      </c>
    </row>
    <row r="4059" spans="1:11" x14ac:dyDescent="0.25">
      <c r="A4059" t="s">
        <v>18469</v>
      </c>
      <c r="B4059" t="s">
        <v>23105</v>
      </c>
      <c r="C4059" t="s">
        <v>9937</v>
      </c>
      <c r="D4059" t="s">
        <v>1283</v>
      </c>
      <c r="E4059" t="s">
        <v>19</v>
      </c>
      <c r="F4059">
        <v>141426451</v>
      </c>
      <c r="G4059">
        <v>141428003</v>
      </c>
      <c r="H4059" t="s">
        <v>9</v>
      </c>
      <c r="I4059">
        <v>1553</v>
      </c>
      <c r="J4059">
        <v>-1.61602005536432E-3</v>
      </c>
      <c r="K4059">
        <v>8.0815576799623118E-2</v>
      </c>
    </row>
    <row r="4060" spans="1:11" x14ac:dyDescent="0.25">
      <c r="A4060" t="s">
        <v>15798</v>
      </c>
      <c r="B4060" t="s">
        <v>22363</v>
      </c>
      <c r="C4060" t="s">
        <v>7161</v>
      </c>
      <c r="D4060" t="s">
        <v>7162</v>
      </c>
      <c r="E4060" t="s">
        <v>72</v>
      </c>
      <c r="F4060">
        <v>51148962</v>
      </c>
      <c r="G4060">
        <v>51152546</v>
      </c>
      <c r="H4060" t="s">
        <v>16</v>
      </c>
      <c r="I4060">
        <v>3585</v>
      </c>
      <c r="J4060">
        <v>-1.6266546772885082E-3</v>
      </c>
      <c r="K4060">
        <v>2.6124052611128951E-2</v>
      </c>
    </row>
    <row r="4061" spans="1:11" x14ac:dyDescent="0.25">
      <c r="A4061" t="s">
        <v>18718</v>
      </c>
      <c r="B4061" t="s">
        <v>23349</v>
      </c>
      <c r="C4061" t="s">
        <v>9438</v>
      </c>
      <c r="D4061" t="s">
        <v>1045</v>
      </c>
      <c r="E4061" t="s">
        <v>31</v>
      </c>
      <c r="F4061">
        <v>60377692</v>
      </c>
      <c r="G4061">
        <v>60388197</v>
      </c>
      <c r="H4061" t="s">
        <v>16</v>
      </c>
      <c r="I4061">
        <v>10506</v>
      </c>
      <c r="J4061">
        <v>-1.6342390207285673E-3</v>
      </c>
      <c r="K4061">
        <v>7.3350323445046314E-2</v>
      </c>
    </row>
    <row r="4062" spans="1:11" x14ac:dyDescent="0.25">
      <c r="A4062" t="s">
        <v>16946</v>
      </c>
      <c r="B4062" t="s">
        <v>21113</v>
      </c>
      <c r="C4062" t="s">
        <v>5424</v>
      </c>
      <c r="D4062" t="s">
        <v>4751</v>
      </c>
      <c r="E4062" t="s">
        <v>40</v>
      </c>
      <c r="F4062">
        <v>123834015</v>
      </c>
      <c r="G4062">
        <v>123834485</v>
      </c>
      <c r="H4062" t="s">
        <v>16</v>
      </c>
      <c r="I4062">
        <v>471</v>
      </c>
      <c r="J4062">
        <v>-1.639388874670189E-3</v>
      </c>
      <c r="K4062">
        <v>1.4515398232644987E-2</v>
      </c>
    </row>
    <row r="4063" spans="1:11" x14ac:dyDescent="0.25">
      <c r="A4063" t="s">
        <v>18149</v>
      </c>
      <c r="B4063" t="s">
        <v>23528</v>
      </c>
      <c r="C4063" t="s">
        <v>9197</v>
      </c>
      <c r="D4063" t="s">
        <v>4981</v>
      </c>
      <c r="E4063" t="s">
        <v>54</v>
      </c>
      <c r="F4063">
        <v>5038907</v>
      </c>
      <c r="G4063">
        <v>5041130</v>
      </c>
      <c r="H4063" t="s">
        <v>16</v>
      </c>
      <c r="I4063">
        <v>2224</v>
      </c>
      <c r="J4063">
        <v>-1.6507604070308268E-3</v>
      </c>
      <c r="K4063">
        <v>7.2054516907188504E-2</v>
      </c>
    </row>
    <row r="4064" spans="1:11" x14ac:dyDescent="0.25">
      <c r="A4064" t="s">
        <v>18888</v>
      </c>
      <c r="B4064" t="s">
        <v>23978</v>
      </c>
      <c r="C4064" t="s">
        <v>9159</v>
      </c>
      <c r="D4064" t="s">
        <v>9160</v>
      </c>
      <c r="E4064" t="s">
        <v>19</v>
      </c>
      <c r="F4064">
        <v>97347293</v>
      </c>
      <c r="G4064">
        <v>97350213</v>
      </c>
      <c r="H4064" t="s">
        <v>16</v>
      </c>
      <c r="I4064">
        <v>2921</v>
      </c>
      <c r="J4064">
        <v>-1.6559208337282305E-3</v>
      </c>
      <c r="K4064">
        <v>7.2859902992068945E-2</v>
      </c>
    </row>
    <row r="4065" spans="1:11" x14ac:dyDescent="0.25">
      <c r="A4065" t="s">
        <v>18952</v>
      </c>
      <c r="B4065" t="s">
        <v>23981</v>
      </c>
      <c r="C4065" t="s">
        <v>8286</v>
      </c>
      <c r="D4065" t="s">
        <v>8287</v>
      </c>
      <c r="E4065" t="s">
        <v>21</v>
      </c>
      <c r="F4065">
        <v>40542171</v>
      </c>
      <c r="G4065">
        <v>40546400</v>
      </c>
      <c r="H4065" t="s">
        <v>9</v>
      </c>
      <c r="I4065">
        <v>4230</v>
      </c>
      <c r="J4065">
        <v>-1.6574480971897065E-3</v>
      </c>
      <c r="K4065">
        <v>2.4826674874935239E-2</v>
      </c>
    </row>
    <row r="4066" spans="1:11" x14ac:dyDescent="0.25">
      <c r="A4066" t="s">
        <v>15798</v>
      </c>
      <c r="B4066" t="s">
        <v>22363</v>
      </c>
      <c r="C4066" t="s">
        <v>7163</v>
      </c>
      <c r="D4066" t="s">
        <v>7162</v>
      </c>
      <c r="E4066" t="s">
        <v>72</v>
      </c>
      <c r="F4066">
        <v>51148962</v>
      </c>
      <c r="G4066">
        <v>51152494</v>
      </c>
      <c r="H4066" t="s">
        <v>16</v>
      </c>
      <c r="I4066">
        <v>3533</v>
      </c>
      <c r="J4066">
        <v>-1.6851193749407578E-3</v>
      </c>
      <c r="K4066">
        <v>2.7089404127428694E-2</v>
      </c>
    </row>
    <row r="4067" spans="1:11" x14ac:dyDescent="0.25">
      <c r="A4067" t="s">
        <v>18860</v>
      </c>
      <c r="B4067" t="s">
        <v>23982</v>
      </c>
      <c r="C4067" t="s">
        <v>9659</v>
      </c>
      <c r="D4067" t="s">
        <v>9660</v>
      </c>
      <c r="E4067" t="s">
        <v>40</v>
      </c>
      <c r="F4067">
        <v>84703895</v>
      </c>
      <c r="G4067">
        <v>84704940</v>
      </c>
      <c r="H4067" t="s">
        <v>16</v>
      </c>
      <c r="I4067">
        <v>1046</v>
      </c>
      <c r="J4067">
        <v>-1.6939800356222667E-3</v>
      </c>
      <c r="K4067">
        <v>0.23553312426876682</v>
      </c>
    </row>
    <row r="4068" spans="1:11" x14ac:dyDescent="0.25">
      <c r="A4068" t="s">
        <v>18882</v>
      </c>
      <c r="B4068" t="s">
        <v>23980</v>
      </c>
      <c r="C4068" t="s">
        <v>9648</v>
      </c>
      <c r="D4068" t="s">
        <v>9191</v>
      </c>
      <c r="E4068" t="s">
        <v>17</v>
      </c>
      <c r="F4068">
        <v>76404409</v>
      </c>
      <c r="G4068">
        <v>76406934</v>
      </c>
      <c r="H4068" t="s">
        <v>16</v>
      </c>
      <c r="I4068">
        <v>2526</v>
      </c>
      <c r="J4068">
        <v>-1.7104326239552048E-3</v>
      </c>
      <c r="K4068">
        <v>7.615323376653238E-2</v>
      </c>
    </row>
    <row r="4069" spans="1:11" x14ac:dyDescent="0.25">
      <c r="A4069" t="s">
        <v>18646</v>
      </c>
      <c r="B4069" t="s">
        <v>23509</v>
      </c>
      <c r="C4069" t="s">
        <v>9179</v>
      </c>
      <c r="D4069" t="s">
        <v>9180</v>
      </c>
      <c r="E4069" t="s">
        <v>8</v>
      </c>
      <c r="F4069">
        <v>88698225</v>
      </c>
      <c r="G4069">
        <v>88702221</v>
      </c>
      <c r="H4069" t="s">
        <v>9</v>
      </c>
      <c r="I4069">
        <v>3997</v>
      </c>
      <c r="J4069">
        <v>-1.7157207641268768E-3</v>
      </c>
      <c r="K4069">
        <v>7.5316354448661249E-2</v>
      </c>
    </row>
    <row r="4070" spans="1:11" x14ac:dyDescent="0.25">
      <c r="A4070" t="s">
        <v>18875</v>
      </c>
      <c r="B4070" t="s">
        <v>23987</v>
      </c>
      <c r="C4070" t="s">
        <v>7242</v>
      </c>
      <c r="D4070" t="s">
        <v>7243</v>
      </c>
      <c r="E4070" t="s">
        <v>27</v>
      </c>
      <c r="F4070">
        <v>149335232</v>
      </c>
      <c r="G4070">
        <v>149335897</v>
      </c>
      <c r="H4070" t="s">
        <v>16</v>
      </c>
      <c r="I4070">
        <v>666</v>
      </c>
      <c r="J4070">
        <v>-1.7185534446529926E-3</v>
      </c>
      <c r="K4070">
        <v>4.9510679988040748E-2</v>
      </c>
    </row>
    <row r="4071" spans="1:11" x14ac:dyDescent="0.25">
      <c r="A4071" t="s">
        <v>18885</v>
      </c>
      <c r="B4071" t="s">
        <v>23984</v>
      </c>
      <c r="C4071" t="s">
        <v>9688</v>
      </c>
      <c r="D4071" t="s">
        <v>9689</v>
      </c>
      <c r="E4071" t="s">
        <v>47</v>
      </c>
      <c r="F4071">
        <v>77897575</v>
      </c>
      <c r="G4071">
        <v>77901732</v>
      </c>
      <c r="H4071" t="s">
        <v>9</v>
      </c>
      <c r="I4071">
        <v>4158</v>
      </c>
      <c r="J4071">
        <v>-1.7295281548143082E-3</v>
      </c>
      <c r="K4071">
        <v>6.2445756883388527E-2</v>
      </c>
    </row>
    <row r="4072" spans="1:11" x14ac:dyDescent="0.25">
      <c r="A4072" t="s">
        <v>18884</v>
      </c>
      <c r="B4072" t="s">
        <v>23983</v>
      </c>
      <c r="C4072" t="s">
        <v>9016</v>
      </c>
      <c r="D4072" t="s">
        <v>9017</v>
      </c>
      <c r="E4072" t="s">
        <v>45</v>
      </c>
      <c r="F4072">
        <v>34976974</v>
      </c>
      <c r="G4072">
        <v>34979285</v>
      </c>
      <c r="H4072" t="s">
        <v>16</v>
      </c>
      <c r="I4072">
        <v>2312</v>
      </c>
      <c r="J4072">
        <v>-1.7378278534191383E-3</v>
      </c>
      <c r="K4072">
        <v>7.8466866109851638E-2</v>
      </c>
    </row>
    <row r="4073" spans="1:11" x14ac:dyDescent="0.25">
      <c r="A4073" t="s">
        <v>16682</v>
      </c>
      <c r="B4073" t="s">
        <v>23975</v>
      </c>
      <c r="C4073" t="s">
        <v>8879</v>
      </c>
      <c r="D4073" t="s">
        <v>4254</v>
      </c>
      <c r="E4073" t="s">
        <v>21</v>
      </c>
      <c r="F4073">
        <v>116624904</v>
      </c>
      <c r="G4073">
        <v>116627133</v>
      </c>
      <c r="H4073" t="s">
        <v>9</v>
      </c>
      <c r="I4073">
        <v>2230</v>
      </c>
      <c r="J4073">
        <v>-1.7607462357269535E-3</v>
      </c>
      <c r="K4073">
        <v>7.3830896981272945E-2</v>
      </c>
    </row>
    <row r="4074" spans="1:11" x14ac:dyDescent="0.25">
      <c r="A4074" t="s">
        <v>14004</v>
      </c>
      <c r="B4074" t="s">
        <v>20533</v>
      </c>
      <c r="C4074" t="s">
        <v>11837</v>
      </c>
      <c r="D4074" t="s">
        <v>7562</v>
      </c>
      <c r="E4074" t="s">
        <v>24</v>
      </c>
      <c r="F4074">
        <v>29843103</v>
      </c>
      <c r="G4074">
        <v>29844064</v>
      </c>
      <c r="H4074" t="s">
        <v>16</v>
      </c>
      <c r="I4074">
        <v>962</v>
      </c>
      <c r="J4074">
        <v>-1.7697467161987834E-3</v>
      </c>
      <c r="K4074">
        <v>4.8193590028259022E-2</v>
      </c>
    </row>
    <row r="4075" spans="1:11" x14ac:dyDescent="0.25">
      <c r="A4075" t="s">
        <v>17840</v>
      </c>
      <c r="B4075" t="s">
        <v>21291</v>
      </c>
      <c r="C4075" t="s">
        <v>6382</v>
      </c>
      <c r="D4075" t="s">
        <v>3795</v>
      </c>
      <c r="E4075" t="s">
        <v>12</v>
      </c>
      <c r="F4075">
        <v>120574095</v>
      </c>
      <c r="G4075">
        <v>120574432</v>
      </c>
      <c r="H4075" t="s">
        <v>16</v>
      </c>
      <c r="I4075">
        <v>338</v>
      </c>
      <c r="J4075">
        <v>-1.7723286454494058E-3</v>
      </c>
      <c r="K4075">
        <v>0.11722202974416294</v>
      </c>
    </row>
    <row r="4076" spans="1:11" x14ac:dyDescent="0.25">
      <c r="A4076" t="s">
        <v>17794</v>
      </c>
      <c r="B4076" t="s">
        <v>20349</v>
      </c>
      <c r="C4076" t="s">
        <v>9199</v>
      </c>
      <c r="D4076" t="s">
        <v>1165</v>
      </c>
      <c r="E4076" t="s">
        <v>13</v>
      </c>
      <c r="F4076">
        <v>125385965</v>
      </c>
      <c r="G4076">
        <v>125388264</v>
      </c>
      <c r="H4076" t="s">
        <v>9</v>
      </c>
      <c r="I4076">
        <v>2300</v>
      </c>
      <c r="J4076">
        <v>-1.7770798439248336E-3</v>
      </c>
      <c r="K4076">
        <v>8.2862350154777858E-2</v>
      </c>
    </row>
    <row r="4077" spans="1:11" x14ac:dyDescent="0.25">
      <c r="A4077" t="s">
        <v>18580</v>
      </c>
      <c r="B4077" t="s">
        <v>23985</v>
      </c>
      <c r="C4077" t="s">
        <v>9772</v>
      </c>
      <c r="D4077" t="s">
        <v>9773</v>
      </c>
      <c r="E4077" t="s">
        <v>47</v>
      </c>
      <c r="F4077">
        <v>81019589</v>
      </c>
      <c r="G4077">
        <v>81022470</v>
      </c>
      <c r="H4077" t="s">
        <v>9</v>
      </c>
      <c r="I4077">
        <v>2882</v>
      </c>
      <c r="J4077">
        <v>-1.7798882556463447E-3</v>
      </c>
      <c r="K4077">
        <v>8.5850937791333695E-2</v>
      </c>
    </row>
    <row r="4078" spans="1:11" x14ac:dyDescent="0.25">
      <c r="A4078" t="s">
        <v>18883</v>
      </c>
      <c r="B4078" t="s">
        <v>23986</v>
      </c>
      <c r="C4078" t="s">
        <v>9368</v>
      </c>
      <c r="D4078" t="s">
        <v>9369</v>
      </c>
      <c r="E4078" t="s">
        <v>8</v>
      </c>
      <c r="F4078">
        <v>119907890</v>
      </c>
      <c r="G4078">
        <v>119911154</v>
      </c>
      <c r="H4078" t="s">
        <v>9</v>
      </c>
      <c r="I4078">
        <v>3265</v>
      </c>
      <c r="J4078">
        <v>-1.7851520119562814E-3</v>
      </c>
      <c r="K4078">
        <v>7.8103231463978462E-2</v>
      </c>
    </row>
    <row r="4079" spans="1:11" x14ac:dyDescent="0.25">
      <c r="A4079" t="s">
        <v>17794</v>
      </c>
      <c r="B4079" t="s">
        <v>20349</v>
      </c>
      <c r="C4079" t="s">
        <v>9196</v>
      </c>
      <c r="D4079" t="s">
        <v>1165</v>
      </c>
      <c r="E4079" t="s">
        <v>13</v>
      </c>
      <c r="F4079">
        <v>125385977</v>
      </c>
      <c r="G4079">
        <v>125388264</v>
      </c>
      <c r="H4079" t="s">
        <v>9</v>
      </c>
      <c r="I4079">
        <v>2288</v>
      </c>
      <c r="J4079">
        <v>-1.7868549680888357E-3</v>
      </c>
      <c r="K4079">
        <v>8.3349528069341774E-2</v>
      </c>
    </row>
    <row r="4080" spans="1:11" x14ac:dyDescent="0.25">
      <c r="A4080" t="s">
        <v>18882</v>
      </c>
      <c r="B4080" t="s">
        <v>23980</v>
      </c>
      <c r="C4080" t="s">
        <v>9190</v>
      </c>
      <c r="D4080" t="s">
        <v>9191</v>
      </c>
      <c r="E4080" t="s">
        <v>17</v>
      </c>
      <c r="F4080">
        <v>76404529</v>
      </c>
      <c r="G4080">
        <v>76406938</v>
      </c>
      <c r="H4080" t="s">
        <v>16</v>
      </c>
      <c r="I4080">
        <v>2410</v>
      </c>
      <c r="J4080">
        <v>-1.807955574443576E-3</v>
      </c>
      <c r="K4080">
        <v>7.9816166198225139E-2</v>
      </c>
    </row>
    <row r="4081" spans="1:11" x14ac:dyDescent="0.25">
      <c r="A4081" t="s">
        <v>17329</v>
      </c>
      <c r="B4081" t="s">
        <v>23045</v>
      </c>
      <c r="C4081" t="s">
        <v>5839</v>
      </c>
      <c r="D4081" t="s">
        <v>1119</v>
      </c>
      <c r="E4081" t="s">
        <v>24</v>
      </c>
      <c r="F4081">
        <v>120032114</v>
      </c>
      <c r="G4081">
        <v>120032594</v>
      </c>
      <c r="H4081" t="s">
        <v>16</v>
      </c>
      <c r="I4081">
        <v>481</v>
      </c>
      <c r="J4081">
        <v>-1.8156706137294476E-3</v>
      </c>
      <c r="K4081">
        <v>3.4915404308865861E-2</v>
      </c>
    </row>
    <row r="4082" spans="1:11" x14ac:dyDescent="0.25">
      <c r="A4082" t="s">
        <v>18889</v>
      </c>
      <c r="B4082" t="s">
        <v>23907</v>
      </c>
      <c r="C4082" t="s">
        <v>8871</v>
      </c>
      <c r="D4082" t="s">
        <v>8872</v>
      </c>
      <c r="E4082" t="s">
        <v>40</v>
      </c>
      <c r="F4082">
        <v>78505269</v>
      </c>
      <c r="G4082">
        <v>78506863</v>
      </c>
      <c r="H4082" t="s">
        <v>9</v>
      </c>
      <c r="I4082">
        <v>1595</v>
      </c>
      <c r="J4082">
        <v>-1.8173118222650775E-3</v>
      </c>
      <c r="K4082">
        <v>6.6162874179442693E-2</v>
      </c>
    </row>
    <row r="4083" spans="1:11" x14ac:dyDescent="0.25">
      <c r="A4083" t="s">
        <v>14636</v>
      </c>
      <c r="B4083" t="s">
        <v>19014</v>
      </c>
      <c r="C4083" t="s">
        <v>393</v>
      </c>
      <c r="D4083" t="s">
        <v>394</v>
      </c>
      <c r="E4083" t="s">
        <v>47</v>
      </c>
      <c r="F4083">
        <v>80412827</v>
      </c>
      <c r="G4083">
        <v>80413062</v>
      </c>
      <c r="H4083" t="s">
        <v>9</v>
      </c>
      <c r="I4083">
        <v>236</v>
      </c>
      <c r="J4083">
        <v>-1.8212644420600999E-3</v>
      </c>
      <c r="K4083">
        <v>2.1798326929357088E-2</v>
      </c>
    </row>
    <row r="4084" spans="1:11" x14ac:dyDescent="0.25">
      <c r="A4084" t="s">
        <v>17710</v>
      </c>
      <c r="B4084" t="s">
        <v>22700</v>
      </c>
      <c r="C4084" t="s">
        <v>9552</v>
      </c>
      <c r="D4084" t="s">
        <v>8554</v>
      </c>
      <c r="E4084" t="s">
        <v>47</v>
      </c>
      <c r="F4084">
        <v>17723233</v>
      </c>
      <c r="G4084">
        <v>17725643</v>
      </c>
      <c r="H4084" t="s">
        <v>16</v>
      </c>
      <c r="I4084">
        <v>2411</v>
      </c>
      <c r="J4084">
        <v>-1.833902369452689E-3</v>
      </c>
      <c r="K4084">
        <v>7.9926630341786098E-2</v>
      </c>
    </row>
    <row r="4085" spans="1:11" x14ac:dyDescent="0.25">
      <c r="A4085" t="s">
        <v>18852</v>
      </c>
      <c r="B4085" t="s">
        <v>23704</v>
      </c>
      <c r="C4085" t="s">
        <v>8586</v>
      </c>
      <c r="D4085" t="s">
        <v>6935</v>
      </c>
      <c r="E4085" t="s">
        <v>19</v>
      </c>
      <c r="F4085">
        <v>138835833</v>
      </c>
      <c r="G4085">
        <v>138837030</v>
      </c>
      <c r="H4085" t="s">
        <v>9</v>
      </c>
      <c r="I4085">
        <v>1198</v>
      </c>
      <c r="J4085">
        <v>-1.8388518486747718E-3</v>
      </c>
      <c r="K4085">
        <v>4.979544666162785E-2</v>
      </c>
    </row>
    <row r="4086" spans="1:11" x14ac:dyDescent="0.25">
      <c r="A4086" t="s">
        <v>18852</v>
      </c>
      <c r="B4086" t="s">
        <v>23704</v>
      </c>
      <c r="C4086" t="s">
        <v>8585</v>
      </c>
      <c r="D4086" t="s">
        <v>6935</v>
      </c>
      <c r="E4086" t="s">
        <v>19</v>
      </c>
      <c r="F4086">
        <v>138835823</v>
      </c>
      <c r="G4086">
        <v>138837030</v>
      </c>
      <c r="H4086" t="s">
        <v>9</v>
      </c>
      <c r="I4086">
        <v>1208</v>
      </c>
      <c r="J4086">
        <v>-1.8388522120989514E-3</v>
      </c>
      <c r="K4086">
        <v>4.9795458491992788E-2</v>
      </c>
    </row>
    <row r="4087" spans="1:11" x14ac:dyDescent="0.25">
      <c r="A4087" t="s">
        <v>18545</v>
      </c>
      <c r="B4087" t="s">
        <v>23049</v>
      </c>
      <c r="C4087" t="s">
        <v>10395</v>
      </c>
      <c r="D4087" t="s">
        <v>1788</v>
      </c>
      <c r="E4087" t="s">
        <v>34</v>
      </c>
      <c r="F4087">
        <v>60818994</v>
      </c>
      <c r="G4087">
        <v>60823991</v>
      </c>
      <c r="H4087" t="s">
        <v>9</v>
      </c>
      <c r="I4087">
        <v>4998</v>
      </c>
      <c r="J4087">
        <v>-1.8454450958396151E-3</v>
      </c>
      <c r="K4087">
        <v>7.2062077018000867E-2</v>
      </c>
    </row>
    <row r="4088" spans="1:11" x14ac:dyDescent="0.25">
      <c r="A4088" t="s">
        <v>18880</v>
      </c>
      <c r="B4088" t="s">
        <v>23905</v>
      </c>
      <c r="C4088" t="s">
        <v>9221</v>
      </c>
      <c r="D4088" t="s">
        <v>9204</v>
      </c>
      <c r="E4088" t="s">
        <v>13</v>
      </c>
      <c r="F4088">
        <v>115103228</v>
      </c>
      <c r="G4088">
        <v>115103521</v>
      </c>
      <c r="H4088" t="s">
        <v>9</v>
      </c>
      <c r="I4088">
        <v>294</v>
      </c>
      <c r="J4088">
        <v>-1.8459352043956878E-3</v>
      </c>
      <c r="K4088">
        <v>8.8485500596740929E-2</v>
      </c>
    </row>
    <row r="4089" spans="1:11" x14ac:dyDescent="0.25">
      <c r="A4089" t="s">
        <v>18088</v>
      </c>
      <c r="B4089" t="s">
        <v>22338</v>
      </c>
      <c r="C4089" t="s">
        <v>9711</v>
      </c>
      <c r="D4089" t="s">
        <v>717</v>
      </c>
      <c r="E4089" t="s">
        <v>24</v>
      </c>
      <c r="F4089">
        <v>25575416</v>
      </c>
      <c r="G4089">
        <v>25580153</v>
      </c>
      <c r="H4089" t="s">
        <v>9</v>
      </c>
      <c r="I4089">
        <v>4738</v>
      </c>
      <c r="J4089">
        <v>-1.8477178740756717E-3</v>
      </c>
      <c r="K4089">
        <v>8.0042188048123242E-2</v>
      </c>
    </row>
    <row r="4090" spans="1:11" x14ac:dyDescent="0.25">
      <c r="A4090" t="s">
        <v>18240</v>
      </c>
      <c r="B4090" t="s">
        <v>20261</v>
      </c>
      <c r="C4090" t="s">
        <v>10499</v>
      </c>
      <c r="D4090" t="s">
        <v>704</v>
      </c>
      <c r="E4090" t="s">
        <v>47</v>
      </c>
      <c r="F4090">
        <v>128548120</v>
      </c>
      <c r="G4090">
        <v>128548451</v>
      </c>
      <c r="H4090" t="s">
        <v>9</v>
      </c>
      <c r="I4090">
        <v>332</v>
      </c>
      <c r="J4090">
        <v>-1.8622673798187606E-3</v>
      </c>
      <c r="K4090">
        <v>0.10981660639727037</v>
      </c>
    </row>
    <row r="4091" spans="1:11" x14ac:dyDescent="0.25">
      <c r="A4091" t="s">
        <v>17126</v>
      </c>
      <c r="B4091" t="s">
        <v>19322</v>
      </c>
      <c r="C4091" t="s">
        <v>10837</v>
      </c>
      <c r="D4091" t="s">
        <v>1338</v>
      </c>
      <c r="E4091" t="s">
        <v>40</v>
      </c>
      <c r="F4091">
        <v>117791645</v>
      </c>
      <c r="G4091">
        <v>117793217</v>
      </c>
      <c r="H4091" t="s">
        <v>9</v>
      </c>
      <c r="I4091">
        <v>1573</v>
      </c>
      <c r="J4091">
        <v>-1.8663013668598905E-3</v>
      </c>
      <c r="K4091">
        <v>3.7550823596128054E-2</v>
      </c>
    </row>
    <row r="4092" spans="1:11" x14ac:dyDescent="0.25">
      <c r="A4092" t="s">
        <v>17840</v>
      </c>
      <c r="B4092" t="s">
        <v>21291</v>
      </c>
      <c r="C4092" t="s">
        <v>6387</v>
      </c>
      <c r="D4092" t="s">
        <v>3795</v>
      </c>
      <c r="E4092" t="s">
        <v>12</v>
      </c>
      <c r="F4092">
        <v>120574095</v>
      </c>
      <c r="G4092">
        <v>120574435</v>
      </c>
      <c r="H4092" t="s">
        <v>16</v>
      </c>
      <c r="I4092">
        <v>341</v>
      </c>
      <c r="J4092">
        <v>-1.870648834022326E-3</v>
      </c>
      <c r="K4092">
        <v>0.12541268706598599</v>
      </c>
    </row>
    <row r="4093" spans="1:11" x14ac:dyDescent="0.25">
      <c r="A4093" t="s">
        <v>18874</v>
      </c>
      <c r="B4093" t="s">
        <v>23988</v>
      </c>
      <c r="C4093" t="s">
        <v>9188</v>
      </c>
      <c r="D4093" t="s">
        <v>9189</v>
      </c>
      <c r="E4093" t="s">
        <v>47</v>
      </c>
      <c r="F4093">
        <v>116418052</v>
      </c>
      <c r="G4093">
        <v>116418596</v>
      </c>
      <c r="H4093" t="s">
        <v>16</v>
      </c>
      <c r="I4093">
        <v>545</v>
      </c>
      <c r="J4093">
        <v>-1.89561438539676E-3</v>
      </c>
      <c r="K4093">
        <v>8.4519817706908862E-2</v>
      </c>
    </row>
    <row r="4094" spans="1:11" x14ac:dyDescent="0.25">
      <c r="A4094" t="s">
        <v>17235</v>
      </c>
      <c r="B4094" t="s">
        <v>21940</v>
      </c>
      <c r="C4094" t="s">
        <v>5702</v>
      </c>
      <c r="D4094" t="s">
        <v>5703</v>
      </c>
      <c r="E4094" t="s">
        <v>23</v>
      </c>
      <c r="F4094">
        <v>5524685</v>
      </c>
      <c r="G4094">
        <v>5525893</v>
      </c>
      <c r="H4094" t="s">
        <v>16</v>
      </c>
      <c r="I4094">
        <v>1209</v>
      </c>
      <c r="J4094">
        <v>-1.913985853602751E-3</v>
      </c>
      <c r="K4094">
        <v>5.4755264567623446E-2</v>
      </c>
    </row>
    <row r="4095" spans="1:11" x14ac:dyDescent="0.25">
      <c r="A4095" t="s">
        <v>18188</v>
      </c>
      <c r="B4095" t="s">
        <v>22341</v>
      </c>
      <c r="C4095" t="s">
        <v>7157</v>
      </c>
      <c r="D4095" t="s">
        <v>7158</v>
      </c>
      <c r="E4095" t="s">
        <v>24</v>
      </c>
      <c r="F4095">
        <v>69108442</v>
      </c>
      <c r="G4095">
        <v>69114282</v>
      </c>
      <c r="H4095" t="s">
        <v>16</v>
      </c>
      <c r="I4095">
        <v>5841</v>
      </c>
      <c r="J4095">
        <v>-1.9263915125486419E-3</v>
      </c>
      <c r="K4095">
        <v>4.5000572672961141E-2</v>
      </c>
    </row>
    <row r="4096" spans="1:11" x14ac:dyDescent="0.25">
      <c r="A4096" t="s">
        <v>17067</v>
      </c>
      <c r="B4096" t="s">
        <v>23525</v>
      </c>
      <c r="C4096" t="s">
        <v>9573</v>
      </c>
      <c r="D4096" t="s">
        <v>3080</v>
      </c>
      <c r="E4096" t="s">
        <v>8</v>
      </c>
      <c r="F4096">
        <v>161969228</v>
      </c>
      <c r="G4096">
        <v>161973434</v>
      </c>
      <c r="H4096" t="s">
        <v>16</v>
      </c>
      <c r="I4096">
        <v>4207</v>
      </c>
      <c r="J4096">
        <v>-1.9489846326996574E-3</v>
      </c>
      <c r="K4096">
        <v>8.5781633090789761E-2</v>
      </c>
    </row>
    <row r="4097" spans="1:11" x14ac:dyDescent="0.25">
      <c r="A4097" t="s">
        <v>15005</v>
      </c>
      <c r="B4097" t="s">
        <v>20091</v>
      </c>
      <c r="C4097" t="s">
        <v>9847</v>
      </c>
      <c r="D4097" t="s">
        <v>3421</v>
      </c>
      <c r="E4097" t="s">
        <v>19</v>
      </c>
      <c r="F4097">
        <v>29158829</v>
      </c>
      <c r="G4097">
        <v>29162194</v>
      </c>
      <c r="H4097" t="s">
        <v>9</v>
      </c>
      <c r="I4097">
        <v>3366</v>
      </c>
      <c r="J4097">
        <v>-1.9843877231946316E-3</v>
      </c>
      <c r="K4097">
        <v>6.2529114013968504E-2</v>
      </c>
    </row>
    <row r="4098" spans="1:11" x14ac:dyDescent="0.25">
      <c r="A4098" t="s">
        <v>18756</v>
      </c>
      <c r="B4098" t="s">
        <v>23990</v>
      </c>
      <c r="C4098" t="s">
        <v>9414</v>
      </c>
      <c r="D4098" t="s">
        <v>6049</v>
      </c>
      <c r="E4098" t="s">
        <v>40</v>
      </c>
      <c r="F4098">
        <v>122259940</v>
      </c>
      <c r="G4098">
        <v>122272650</v>
      </c>
      <c r="H4098" t="s">
        <v>16</v>
      </c>
      <c r="I4098">
        <v>12711</v>
      </c>
      <c r="J4098">
        <v>-1.987088555295724E-3</v>
      </c>
      <c r="K4098">
        <v>8.7578266254532702E-2</v>
      </c>
    </row>
    <row r="4099" spans="1:11" x14ac:dyDescent="0.25">
      <c r="A4099" t="s">
        <v>17130</v>
      </c>
      <c r="B4099" t="s">
        <v>19482</v>
      </c>
      <c r="C4099" t="s">
        <v>9234</v>
      </c>
      <c r="D4099" t="s">
        <v>883</v>
      </c>
      <c r="E4099" t="s">
        <v>12</v>
      </c>
      <c r="F4099">
        <v>20888265</v>
      </c>
      <c r="G4099">
        <v>20892178</v>
      </c>
      <c r="H4099" t="s">
        <v>16</v>
      </c>
      <c r="I4099">
        <v>3914</v>
      </c>
      <c r="J4099">
        <v>-2.0192680140584951E-3</v>
      </c>
      <c r="K4099">
        <v>8.9853890797050667E-2</v>
      </c>
    </row>
    <row r="4100" spans="1:11" x14ac:dyDescent="0.25">
      <c r="A4100" t="s">
        <v>15083</v>
      </c>
      <c r="B4100" t="s">
        <v>19480</v>
      </c>
      <c r="C4100" t="s">
        <v>3563</v>
      </c>
      <c r="D4100" t="s">
        <v>3564</v>
      </c>
      <c r="E4100" t="s">
        <v>26</v>
      </c>
      <c r="F4100">
        <v>69072221</v>
      </c>
      <c r="G4100">
        <v>69074187</v>
      </c>
      <c r="H4100" t="s">
        <v>9</v>
      </c>
      <c r="I4100">
        <v>1967</v>
      </c>
      <c r="J4100">
        <v>-2.0229577739576676E-3</v>
      </c>
      <c r="K4100">
        <v>7.376379167245263E-2</v>
      </c>
    </row>
    <row r="4101" spans="1:11" x14ac:dyDescent="0.25">
      <c r="A4101" t="s">
        <v>18872</v>
      </c>
      <c r="B4101" t="s">
        <v>23948</v>
      </c>
      <c r="C4101" t="s">
        <v>9395</v>
      </c>
      <c r="D4101" t="s">
        <v>9311</v>
      </c>
      <c r="E4101" t="s">
        <v>59</v>
      </c>
      <c r="F4101">
        <v>50134795</v>
      </c>
      <c r="G4101">
        <v>50135511</v>
      </c>
      <c r="H4101" t="s">
        <v>16</v>
      </c>
      <c r="I4101">
        <v>717</v>
      </c>
      <c r="J4101">
        <v>-2.0247764231823839E-3</v>
      </c>
      <c r="K4101">
        <v>8.7886483568659593E-2</v>
      </c>
    </row>
    <row r="4102" spans="1:11" x14ac:dyDescent="0.25">
      <c r="A4102" t="s">
        <v>18877</v>
      </c>
      <c r="B4102" t="s">
        <v>23620</v>
      </c>
      <c r="C4102" t="s">
        <v>12084</v>
      </c>
      <c r="D4102" t="s">
        <v>954</v>
      </c>
      <c r="E4102" t="s">
        <v>31</v>
      </c>
      <c r="F4102">
        <v>63462377</v>
      </c>
      <c r="G4102">
        <v>63465498</v>
      </c>
      <c r="H4102" t="s">
        <v>16</v>
      </c>
      <c r="I4102">
        <v>3122</v>
      </c>
      <c r="J4102">
        <v>-2.0263915895288864E-3</v>
      </c>
      <c r="K4102">
        <v>5.1261951636055243E-2</v>
      </c>
    </row>
    <row r="4103" spans="1:11" x14ac:dyDescent="0.25">
      <c r="A4103" t="s">
        <v>18892</v>
      </c>
      <c r="B4103" t="s">
        <v>23989</v>
      </c>
      <c r="C4103" t="s">
        <v>8435</v>
      </c>
      <c r="D4103" t="s">
        <v>8436</v>
      </c>
      <c r="E4103" t="s">
        <v>31</v>
      </c>
      <c r="F4103">
        <v>61202698</v>
      </c>
      <c r="G4103">
        <v>61215497</v>
      </c>
      <c r="H4103" t="s">
        <v>16</v>
      </c>
      <c r="I4103">
        <v>12800</v>
      </c>
      <c r="J4103">
        <v>-2.0429737379021248E-3</v>
      </c>
      <c r="K4103">
        <v>9.436648433426123E-2</v>
      </c>
    </row>
    <row r="4104" spans="1:11" x14ac:dyDescent="0.25">
      <c r="A4104" t="s">
        <v>14621</v>
      </c>
      <c r="B4104" t="s">
        <v>20596</v>
      </c>
      <c r="C4104" t="s">
        <v>9630</v>
      </c>
      <c r="D4104" t="s">
        <v>9631</v>
      </c>
      <c r="E4104" t="s">
        <v>47</v>
      </c>
      <c r="F4104">
        <v>80832801</v>
      </c>
      <c r="G4104">
        <v>80836141</v>
      </c>
      <c r="H4104" t="s">
        <v>9</v>
      </c>
      <c r="I4104">
        <v>3341</v>
      </c>
      <c r="J4104">
        <v>-2.0463512684950613E-3</v>
      </c>
      <c r="K4104">
        <v>8.8094951913760794E-2</v>
      </c>
    </row>
    <row r="4105" spans="1:11" x14ac:dyDescent="0.25">
      <c r="A4105" t="s">
        <v>13764</v>
      </c>
      <c r="B4105" t="s">
        <v>19643</v>
      </c>
      <c r="C4105" t="s">
        <v>7668</v>
      </c>
      <c r="D4105" t="s">
        <v>7669</v>
      </c>
      <c r="E4105" t="s">
        <v>29</v>
      </c>
      <c r="F4105">
        <v>43965033</v>
      </c>
      <c r="G4105">
        <v>43969413</v>
      </c>
      <c r="H4105" t="s">
        <v>9</v>
      </c>
      <c r="I4105">
        <v>4381</v>
      </c>
      <c r="J4105">
        <v>-2.0742841084210317E-3</v>
      </c>
      <c r="K4105">
        <v>3.1228139238522089E-2</v>
      </c>
    </row>
    <row r="4106" spans="1:11" x14ac:dyDescent="0.25">
      <c r="A4106" t="s">
        <v>18833</v>
      </c>
      <c r="B4106" t="s">
        <v>23997</v>
      </c>
      <c r="C4106" t="s">
        <v>7279</v>
      </c>
      <c r="D4106" t="s">
        <v>7280</v>
      </c>
      <c r="E4106" t="s">
        <v>40</v>
      </c>
      <c r="F4106">
        <v>111863038</v>
      </c>
      <c r="G4106">
        <v>111866496</v>
      </c>
      <c r="H4106" t="s">
        <v>9</v>
      </c>
      <c r="I4106">
        <v>3459</v>
      </c>
      <c r="J4106">
        <v>-2.0764314803626283E-3</v>
      </c>
      <c r="K4106">
        <v>4.8286979420746542E-2</v>
      </c>
    </row>
    <row r="4107" spans="1:11" x14ac:dyDescent="0.25">
      <c r="A4107" t="s">
        <v>18755</v>
      </c>
      <c r="B4107" t="s">
        <v>22862</v>
      </c>
      <c r="C4107" t="s">
        <v>9945</v>
      </c>
      <c r="D4107" t="s">
        <v>383</v>
      </c>
      <c r="E4107" t="s">
        <v>24</v>
      </c>
      <c r="F4107">
        <v>157556362</v>
      </c>
      <c r="G4107">
        <v>157558327</v>
      </c>
      <c r="H4107" t="s">
        <v>9</v>
      </c>
      <c r="I4107">
        <v>1966</v>
      </c>
      <c r="J4107">
        <v>-2.0806304127006792E-3</v>
      </c>
      <c r="K4107">
        <v>0.15595870271508624</v>
      </c>
    </row>
    <row r="4108" spans="1:11" x14ac:dyDescent="0.25">
      <c r="A4108" t="s">
        <v>13918</v>
      </c>
      <c r="B4108" t="s">
        <v>19005</v>
      </c>
      <c r="C4108" t="s">
        <v>10763</v>
      </c>
      <c r="D4108" t="s">
        <v>2927</v>
      </c>
      <c r="E4108" t="s">
        <v>27</v>
      </c>
      <c r="F4108">
        <v>154978921</v>
      </c>
      <c r="G4108">
        <v>154979224</v>
      </c>
      <c r="H4108" t="s">
        <v>16</v>
      </c>
      <c r="I4108">
        <v>304</v>
      </c>
      <c r="J4108">
        <v>-2.1141119965275568E-3</v>
      </c>
      <c r="K4108">
        <v>2.1591896047725472E-2</v>
      </c>
    </row>
    <row r="4109" spans="1:11" x14ac:dyDescent="0.25">
      <c r="A4109" t="s">
        <v>18119</v>
      </c>
      <c r="B4109" t="s">
        <v>23534</v>
      </c>
      <c r="C4109" t="s">
        <v>9200</v>
      </c>
      <c r="D4109" t="s">
        <v>4887</v>
      </c>
      <c r="E4109" t="s">
        <v>15</v>
      </c>
      <c r="F4109">
        <v>102066544</v>
      </c>
      <c r="G4109">
        <v>102071196</v>
      </c>
      <c r="H4109" t="s">
        <v>9</v>
      </c>
      <c r="I4109">
        <v>4653</v>
      </c>
      <c r="J4109">
        <v>-2.1326012880118483E-3</v>
      </c>
      <c r="K4109">
        <v>9.7930707477983894E-2</v>
      </c>
    </row>
    <row r="4110" spans="1:11" x14ac:dyDescent="0.25">
      <c r="A4110" t="s">
        <v>15868</v>
      </c>
      <c r="B4110" t="s">
        <v>20251</v>
      </c>
      <c r="C4110" t="s">
        <v>12246</v>
      </c>
      <c r="D4110" t="s">
        <v>2195</v>
      </c>
      <c r="E4110" t="s">
        <v>72</v>
      </c>
      <c r="F4110">
        <v>85226952</v>
      </c>
      <c r="G4110">
        <v>85227124</v>
      </c>
      <c r="H4110" t="s">
        <v>9</v>
      </c>
      <c r="I4110">
        <v>173</v>
      </c>
      <c r="J4110">
        <v>-2.1476523663554598E-3</v>
      </c>
      <c r="K4110">
        <v>3.8304566557152926E-2</v>
      </c>
    </row>
    <row r="4111" spans="1:11" x14ac:dyDescent="0.25">
      <c r="A4111" t="s">
        <v>18832</v>
      </c>
      <c r="B4111" t="s">
        <v>23994</v>
      </c>
      <c r="C4111" t="s">
        <v>9468</v>
      </c>
      <c r="D4111" t="s">
        <v>9469</v>
      </c>
      <c r="E4111" t="s">
        <v>8</v>
      </c>
      <c r="F4111">
        <v>172368921</v>
      </c>
      <c r="G4111">
        <v>172374085</v>
      </c>
      <c r="H4111" t="s">
        <v>16</v>
      </c>
      <c r="I4111">
        <v>5165</v>
      </c>
      <c r="J4111">
        <v>-2.1509687044262149E-3</v>
      </c>
      <c r="K4111">
        <v>0.10657667933224665</v>
      </c>
    </row>
    <row r="4112" spans="1:11" x14ac:dyDescent="0.25">
      <c r="A4112" t="s">
        <v>17931</v>
      </c>
      <c r="B4112" t="s">
        <v>22777</v>
      </c>
      <c r="C4112" t="s">
        <v>8964</v>
      </c>
      <c r="D4112" t="s">
        <v>8800</v>
      </c>
      <c r="E4112" t="s">
        <v>12</v>
      </c>
      <c r="F4112">
        <v>108462938</v>
      </c>
      <c r="G4112">
        <v>108465938</v>
      </c>
      <c r="H4112" t="s">
        <v>16</v>
      </c>
      <c r="I4112">
        <v>3001</v>
      </c>
      <c r="J4112">
        <v>-2.1783711506258019E-3</v>
      </c>
      <c r="K4112">
        <v>9.7994984472815821E-2</v>
      </c>
    </row>
    <row r="4113" spans="1:11" x14ac:dyDescent="0.25">
      <c r="A4113" t="s">
        <v>18849</v>
      </c>
      <c r="B4113" t="s">
        <v>23993</v>
      </c>
      <c r="C4113" t="s">
        <v>10432</v>
      </c>
      <c r="D4113" t="s">
        <v>10431</v>
      </c>
      <c r="E4113" t="s">
        <v>31</v>
      </c>
      <c r="F4113">
        <v>51104807</v>
      </c>
      <c r="G4113">
        <v>51106151</v>
      </c>
      <c r="H4113" t="s">
        <v>16</v>
      </c>
      <c r="I4113">
        <v>1345</v>
      </c>
      <c r="J4113">
        <v>-2.1789026674567946E-3</v>
      </c>
      <c r="K4113">
        <v>0.11634414457246089</v>
      </c>
    </row>
    <row r="4114" spans="1:11" x14ac:dyDescent="0.25">
      <c r="A4114" t="s">
        <v>18849</v>
      </c>
      <c r="B4114" t="s">
        <v>23993</v>
      </c>
      <c r="C4114" t="s">
        <v>10430</v>
      </c>
      <c r="D4114" t="s">
        <v>10431</v>
      </c>
      <c r="E4114" t="s">
        <v>31</v>
      </c>
      <c r="F4114">
        <v>51104807</v>
      </c>
      <c r="G4114">
        <v>51106147</v>
      </c>
      <c r="H4114" t="s">
        <v>16</v>
      </c>
      <c r="I4114">
        <v>1341</v>
      </c>
      <c r="J4114">
        <v>-2.1789027533526406E-3</v>
      </c>
      <c r="K4114">
        <v>0.11634415531433595</v>
      </c>
    </row>
    <row r="4115" spans="1:11" x14ac:dyDescent="0.25">
      <c r="A4115" t="s">
        <v>17490</v>
      </c>
      <c r="B4115" t="s">
        <v>20650</v>
      </c>
      <c r="C4115" t="s">
        <v>7442</v>
      </c>
      <c r="D4115" t="s">
        <v>5297</v>
      </c>
      <c r="E4115" t="s">
        <v>24</v>
      </c>
      <c r="F4115">
        <v>173224458</v>
      </c>
      <c r="G4115">
        <v>173228343</v>
      </c>
      <c r="H4115" t="s">
        <v>9</v>
      </c>
      <c r="I4115">
        <v>3886</v>
      </c>
      <c r="J4115">
        <v>-2.188949489444203E-3</v>
      </c>
      <c r="K4115">
        <v>7.7905093926352781E-2</v>
      </c>
    </row>
    <row r="4116" spans="1:11" x14ac:dyDescent="0.25">
      <c r="A4116" t="s">
        <v>18862</v>
      </c>
      <c r="B4116" t="s">
        <v>23991</v>
      </c>
      <c r="C4116" t="s">
        <v>9560</v>
      </c>
      <c r="D4116" t="s">
        <v>9561</v>
      </c>
      <c r="E4116" t="s">
        <v>17</v>
      </c>
      <c r="F4116">
        <v>113187979</v>
      </c>
      <c r="G4116">
        <v>113189523</v>
      </c>
      <c r="H4116" t="s">
        <v>16</v>
      </c>
      <c r="I4116">
        <v>1545</v>
      </c>
      <c r="J4116">
        <v>-2.1912206066948547E-3</v>
      </c>
      <c r="K4116">
        <v>0.10357174657691606</v>
      </c>
    </row>
    <row r="4117" spans="1:11" x14ac:dyDescent="0.25">
      <c r="A4117" t="s">
        <v>16393</v>
      </c>
      <c r="B4117" t="s">
        <v>20592</v>
      </c>
      <c r="C4117" t="s">
        <v>7600</v>
      </c>
      <c r="D4117" t="s">
        <v>5853</v>
      </c>
      <c r="E4117" t="s">
        <v>31</v>
      </c>
      <c r="F4117">
        <v>46808149</v>
      </c>
      <c r="G4117">
        <v>46811823</v>
      </c>
      <c r="H4117" t="s">
        <v>9</v>
      </c>
      <c r="I4117">
        <v>3675</v>
      </c>
      <c r="J4117">
        <v>-2.221655497430336E-3</v>
      </c>
      <c r="K4117">
        <v>8.248563225556356E-2</v>
      </c>
    </row>
    <row r="4118" spans="1:11" x14ac:dyDescent="0.25">
      <c r="A4118" t="s">
        <v>18333</v>
      </c>
      <c r="B4118" t="s">
        <v>23992</v>
      </c>
      <c r="C4118" t="s">
        <v>8696</v>
      </c>
      <c r="D4118" t="s">
        <v>8697</v>
      </c>
      <c r="E4118" t="s">
        <v>40</v>
      </c>
      <c r="F4118">
        <v>3676510</v>
      </c>
      <c r="G4118">
        <v>3680920</v>
      </c>
      <c r="H4118" t="s">
        <v>16</v>
      </c>
      <c r="I4118">
        <v>4411</v>
      </c>
      <c r="J4118">
        <v>-2.2312323480657703E-3</v>
      </c>
      <c r="K4118">
        <v>9.7446311202975686E-2</v>
      </c>
    </row>
    <row r="4119" spans="1:11" x14ac:dyDescent="0.25">
      <c r="A4119" t="s">
        <v>18770</v>
      </c>
      <c r="B4119" t="s">
        <v>23466</v>
      </c>
      <c r="C4119" t="s">
        <v>8475</v>
      </c>
      <c r="D4119" t="s">
        <v>8476</v>
      </c>
      <c r="E4119" t="s">
        <v>13</v>
      </c>
      <c r="F4119">
        <v>36473670</v>
      </c>
      <c r="G4119">
        <v>36476962</v>
      </c>
      <c r="H4119" t="s">
        <v>9</v>
      </c>
      <c r="I4119">
        <v>3293</v>
      </c>
      <c r="J4119">
        <v>-2.2438737457075586E-3</v>
      </c>
      <c r="K4119">
        <v>0.10010640769536935</v>
      </c>
    </row>
    <row r="4120" spans="1:11" x14ac:dyDescent="0.25">
      <c r="A4120" t="s">
        <v>14638</v>
      </c>
      <c r="B4120" t="s">
        <v>21665</v>
      </c>
      <c r="C4120" t="s">
        <v>9600</v>
      </c>
      <c r="D4120" t="s">
        <v>3852</v>
      </c>
      <c r="E4120" t="s">
        <v>19</v>
      </c>
      <c r="F4120">
        <v>140150628</v>
      </c>
      <c r="G4120">
        <v>140153672</v>
      </c>
      <c r="H4120" t="s">
        <v>9</v>
      </c>
      <c r="I4120">
        <v>3045</v>
      </c>
      <c r="J4120">
        <v>-2.2449306894871679E-3</v>
      </c>
      <c r="K4120">
        <v>9.4389750963960628E-2</v>
      </c>
    </row>
    <row r="4121" spans="1:11" x14ac:dyDescent="0.25">
      <c r="A4121" t="s">
        <v>17461</v>
      </c>
      <c r="B4121" t="s">
        <v>20585</v>
      </c>
      <c r="C4121" t="s">
        <v>9677</v>
      </c>
      <c r="D4121" t="s">
        <v>9678</v>
      </c>
      <c r="E4121" t="s">
        <v>26</v>
      </c>
      <c r="F4121">
        <v>123507555</v>
      </c>
      <c r="G4121">
        <v>123508330</v>
      </c>
      <c r="H4121" t="s">
        <v>9</v>
      </c>
      <c r="I4121">
        <v>776</v>
      </c>
      <c r="J4121">
        <v>-2.2512237571652438E-3</v>
      </c>
      <c r="K4121">
        <v>0.10014034608902074</v>
      </c>
    </row>
    <row r="4122" spans="1:11" x14ac:dyDescent="0.25">
      <c r="A4122" t="s">
        <v>17433</v>
      </c>
      <c r="B4122" t="s">
        <v>22156</v>
      </c>
      <c r="C4122" t="s">
        <v>11457</v>
      </c>
      <c r="D4122" t="s">
        <v>3285</v>
      </c>
      <c r="E4122" t="s">
        <v>34</v>
      </c>
      <c r="F4122">
        <v>76539694</v>
      </c>
      <c r="G4122">
        <v>76540579</v>
      </c>
      <c r="H4122" t="s">
        <v>16</v>
      </c>
      <c r="I4122">
        <v>886</v>
      </c>
      <c r="J4122">
        <v>-2.2662738612913014E-3</v>
      </c>
      <c r="K4122">
        <v>9.1698097873280468E-2</v>
      </c>
    </row>
    <row r="4123" spans="1:11" x14ac:dyDescent="0.25">
      <c r="A4123" t="s">
        <v>18514</v>
      </c>
      <c r="B4123" t="s">
        <v>23005</v>
      </c>
      <c r="C4123" t="s">
        <v>9877</v>
      </c>
      <c r="D4123" t="s">
        <v>4873</v>
      </c>
      <c r="E4123" t="s">
        <v>31</v>
      </c>
      <c r="F4123">
        <v>52311177</v>
      </c>
      <c r="G4123">
        <v>52315663</v>
      </c>
      <c r="H4123" t="s">
        <v>9</v>
      </c>
      <c r="I4123">
        <v>4487</v>
      </c>
      <c r="J4123">
        <v>-2.2767380206042409E-3</v>
      </c>
      <c r="K4123">
        <v>0.17091061849193712</v>
      </c>
    </row>
    <row r="4124" spans="1:11" x14ac:dyDescent="0.25">
      <c r="A4124" t="s">
        <v>18514</v>
      </c>
      <c r="B4124" t="s">
        <v>23005</v>
      </c>
      <c r="C4124" t="s">
        <v>9876</v>
      </c>
      <c r="D4124" t="s">
        <v>4873</v>
      </c>
      <c r="E4124" t="s">
        <v>31</v>
      </c>
      <c r="F4124">
        <v>52311172</v>
      </c>
      <c r="G4124">
        <v>52315663</v>
      </c>
      <c r="H4124" t="s">
        <v>9</v>
      </c>
      <c r="I4124">
        <v>4492</v>
      </c>
      <c r="J4124">
        <v>-2.2767385898343484E-3</v>
      </c>
      <c r="K4124">
        <v>0.17091067100046012</v>
      </c>
    </row>
    <row r="4125" spans="1:11" x14ac:dyDescent="0.25">
      <c r="A4125" t="s">
        <v>18636</v>
      </c>
      <c r="B4125" t="s">
        <v>23445</v>
      </c>
      <c r="C4125" t="s">
        <v>9922</v>
      </c>
      <c r="D4125" t="s">
        <v>8645</v>
      </c>
      <c r="E4125" t="s">
        <v>40</v>
      </c>
      <c r="F4125">
        <v>70450405</v>
      </c>
      <c r="G4125">
        <v>70453019</v>
      </c>
      <c r="H4125" t="s">
        <v>9</v>
      </c>
      <c r="I4125">
        <v>2615</v>
      </c>
      <c r="J4125">
        <v>-2.2875367570842076E-3</v>
      </c>
      <c r="K4125">
        <v>0.11439984282585752</v>
      </c>
    </row>
    <row r="4126" spans="1:11" x14ac:dyDescent="0.25">
      <c r="A4126" t="s">
        <v>18290</v>
      </c>
      <c r="B4126" t="s">
        <v>23781</v>
      </c>
      <c r="C4126" t="s">
        <v>8893</v>
      </c>
      <c r="D4126" t="s">
        <v>8894</v>
      </c>
      <c r="E4126" t="s">
        <v>45</v>
      </c>
      <c r="F4126">
        <v>33301765</v>
      </c>
      <c r="G4126">
        <v>33307241</v>
      </c>
      <c r="H4126" t="s">
        <v>16</v>
      </c>
      <c r="I4126">
        <v>5477</v>
      </c>
      <c r="J4126">
        <v>-2.2975153253403935E-3</v>
      </c>
      <c r="K4126">
        <v>0.1448638273407008</v>
      </c>
    </row>
    <row r="4127" spans="1:11" x14ac:dyDescent="0.25">
      <c r="A4127" t="s">
        <v>18347</v>
      </c>
      <c r="B4127" t="s">
        <v>22834</v>
      </c>
      <c r="C4127" t="s">
        <v>6509</v>
      </c>
      <c r="D4127" t="s">
        <v>6510</v>
      </c>
      <c r="E4127" t="s">
        <v>27</v>
      </c>
      <c r="F4127">
        <v>101657838</v>
      </c>
      <c r="G4127">
        <v>101659364</v>
      </c>
      <c r="H4127" t="s">
        <v>16</v>
      </c>
      <c r="I4127">
        <v>1527</v>
      </c>
      <c r="J4127">
        <v>-2.3001065534828946E-3</v>
      </c>
      <c r="K4127">
        <v>3.1785443492993455E-2</v>
      </c>
    </row>
    <row r="4128" spans="1:11" x14ac:dyDescent="0.25">
      <c r="A4128" t="s">
        <v>15922</v>
      </c>
      <c r="B4128" t="s">
        <v>20449</v>
      </c>
      <c r="C4128" t="s">
        <v>10743</v>
      </c>
      <c r="D4128" t="s">
        <v>3897</v>
      </c>
      <c r="E4128" t="s">
        <v>72</v>
      </c>
      <c r="F4128">
        <v>100655034</v>
      </c>
      <c r="G4128">
        <v>100655595</v>
      </c>
      <c r="H4128" t="s">
        <v>16</v>
      </c>
      <c r="I4128">
        <v>562</v>
      </c>
      <c r="J4128">
        <v>-2.3172456442568379E-3</v>
      </c>
      <c r="K4128">
        <v>6.4809086603166963E-2</v>
      </c>
    </row>
    <row r="4129" spans="1:11" x14ac:dyDescent="0.25">
      <c r="A4129" t="s">
        <v>18612</v>
      </c>
      <c r="B4129" t="s">
        <v>23426</v>
      </c>
      <c r="C4129" t="s">
        <v>9544</v>
      </c>
      <c r="D4129" t="s">
        <v>7381</v>
      </c>
      <c r="E4129" t="s">
        <v>13</v>
      </c>
      <c r="F4129">
        <v>139970978</v>
      </c>
      <c r="G4129">
        <v>139974722</v>
      </c>
      <c r="H4129" t="s">
        <v>16</v>
      </c>
      <c r="I4129">
        <v>3745</v>
      </c>
      <c r="J4129">
        <v>-2.3298288875700512E-3</v>
      </c>
      <c r="K4129">
        <v>8.8085117321733492E-2</v>
      </c>
    </row>
    <row r="4130" spans="1:11" x14ac:dyDescent="0.25">
      <c r="A4130" t="s">
        <v>17108</v>
      </c>
      <c r="B4130" t="s">
        <v>20160</v>
      </c>
      <c r="C4130" t="s">
        <v>3313</v>
      </c>
      <c r="D4130" t="s">
        <v>3314</v>
      </c>
      <c r="E4130" t="s">
        <v>29</v>
      </c>
      <c r="F4130">
        <v>18070878</v>
      </c>
      <c r="G4130">
        <v>18071632</v>
      </c>
      <c r="H4130" t="s">
        <v>16</v>
      </c>
      <c r="I4130">
        <v>755</v>
      </c>
      <c r="J4130">
        <v>-2.3329994970817947E-3</v>
      </c>
      <c r="K4130">
        <v>0.26482359218233587</v>
      </c>
    </row>
    <row r="4131" spans="1:11" x14ac:dyDescent="0.25">
      <c r="A4131" t="s">
        <v>18420</v>
      </c>
      <c r="B4131" t="s">
        <v>22958</v>
      </c>
      <c r="C4131" t="s">
        <v>9464</v>
      </c>
      <c r="D4131" t="s">
        <v>9465</v>
      </c>
      <c r="E4131" t="s">
        <v>47</v>
      </c>
      <c r="F4131">
        <v>60712072</v>
      </c>
      <c r="G4131">
        <v>60716490</v>
      </c>
      <c r="H4131" t="s">
        <v>9</v>
      </c>
      <c r="I4131">
        <v>4419</v>
      </c>
      <c r="J4131">
        <v>-2.3385880817738958E-3</v>
      </c>
      <c r="K4131">
        <v>7.9163539360268431E-2</v>
      </c>
    </row>
    <row r="4132" spans="1:11" x14ac:dyDescent="0.25">
      <c r="A4132" t="s">
        <v>17612</v>
      </c>
      <c r="B4132" t="s">
        <v>22659</v>
      </c>
      <c r="C4132" t="s">
        <v>6435</v>
      </c>
      <c r="D4132" t="s">
        <v>6434</v>
      </c>
      <c r="E4132" t="s">
        <v>12</v>
      </c>
      <c r="F4132">
        <v>109057938</v>
      </c>
      <c r="G4132">
        <v>109058928</v>
      </c>
      <c r="H4132" t="s">
        <v>9</v>
      </c>
      <c r="I4132">
        <v>991</v>
      </c>
      <c r="J4132">
        <v>-2.3476249831548834E-3</v>
      </c>
      <c r="K4132">
        <v>8.4355166725756173E-2</v>
      </c>
    </row>
    <row r="4133" spans="1:11" x14ac:dyDescent="0.25">
      <c r="A4133" t="s">
        <v>17612</v>
      </c>
      <c r="B4133" t="s">
        <v>22659</v>
      </c>
      <c r="C4133" t="s">
        <v>6433</v>
      </c>
      <c r="D4133" t="s">
        <v>6434</v>
      </c>
      <c r="E4133" t="s">
        <v>12</v>
      </c>
      <c r="F4133">
        <v>109057933</v>
      </c>
      <c r="G4133">
        <v>109058928</v>
      </c>
      <c r="H4133" t="s">
        <v>9</v>
      </c>
      <c r="I4133">
        <v>996</v>
      </c>
      <c r="J4133">
        <v>-2.3476251348177879E-3</v>
      </c>
      <c r="K4133">
        <v>8.4355173753960636E-2</v>
      </c>
    </row>
    <row r="4134" spans="1:11" x14ac:dyDescent="0.25">
      <c r="A4134" t="s">
        <v>18592</v>
      </c>
      <c r="B4134" t="s">
        <v>23216</v>
      </c>
      <c r="C4134" t="s">
        <v>10440</v>
      </c>
      <c r="D4134" t="s">
        <v>3441</v>
      </c>
      <c r="E4134" t="s">
        <v>40</v>
      </c>
      <c r="F4134">
        <v>13073437</v>
      </c>
      <c r="G4134">
        <v>13076026</v>
      </c>
      <c r="H4134" t="s">
        <v>16</v>
      </c>
      <c r="I4134">
        <v>2590</v>
      </c>
      <c r="J4134">
        <v>-2.3477056666521556E-3</v>
      </c>
      <c r="K4134">
        <v>6.3676525258410374E-2</v>
      </c>
    </row>
    <row r="4135" spans="1:11" x14ac:dyDescent="0.25">
      <c r="A4135" t="s">
        <v>18848</v>
      </c>
      <c r="B4135" t="s">
        <v>23998</v>
      </c>
      <c r="C4135" t="s">
        <v>9085</v>
      </c>
      <c r="D4135" t="s">
        <v>9086</v>
      </c>
      <c r="E4135" t="s">
        <v>13</v>
      </c>
      <c r="F4135">
        <v>140523541</v>
      </c>
      <c r="G4135">
        <v>140525724</v>
      </c>
      <c r="H4135" t="s">
        <v>16</v>
      </c>
      <c r="I4135">
        <v>2184</v>
      </c>
      <c r="J4135">
        <v>-2.3703555211236349E-3</v>
      </c>
      <c r="K4135">
        <v>0.12371389468836522</v>
      </c>
    </row>
    <row r="4136" spans="1:11" x14ac:dyDescent="0.25">
      <c r="A4136" t="s">
        <v>15488</v>
      </c>
      <c r="B4136" t="s">
        <v>20284</v>
      </c>
      <c r="C4136" t="s">
        <v>9104</v>
      </c>
      <c r="D4136" t="s">
        <v>9105</v>
      </c>
      <c r="E4136" t="s">
        <v>29</v>
      </c>
      <c r="F4136">
        <v>11072232</v>
      </c>
      <c r="G4136">
        <v>11074985</v>
      </c>
      <c r="H4136" t="s">
        <v>16</v>
      </c>
      <c r="I4136">
        <v>2754</v>
      </c>
      <c r="J4136">
        <v>-2.3754488870999513E-3</v>
      </c>
      <c r="K4136">
        <v>0.10900355536652399</v>
      </c>
    </row>
    <row r="4137" spans="1:11" x14ac:dyDescent="0.25">
      <c r="A4137" t="s">
        <v>17824</v>
      </c>
      <c r="B4137" t="s">
        <v>20620</v>
      </c>
      <c r="C4137" t="s">
        <v>9898</v>
      </c>
      <c r="D4137" t="s">
        <v>817</v>
      </c>
      <c r="E4137" t="s">
        <v>8</v>
      </c>
      <c r="F4137">
        <v>177445821</v>
      </c>
      <c r="G4137">
        <v>177450764</v>
      </c>
      <c r="H4137" t="s">
        <v>16</v>
      </c>
      <c r="I4137">
        <v>4944</v>
      </c>
      <c r="J4137">
        <v>-2.384638444602738E-3</v>
      </c>
      <c r="K4137">
        <v>0.12177039450301594</v>
      </c>
    </row>
    <row r="4138" spans="1:11" x14ac:dyDescent="0.25">
      <c r="A4138" t="s">
        <v>15194</v>
      </c>
      <c r="B4138" t="s">
        <v>20311</v>
      </c>
      <c r="C4138" t="s">
        <v>8965</v>
      </c>
      <c r="D4138" t="s">
        <v>5092</v>
      </c>
      <c r="E4138" t="s">
        <v>31</v>
      </c>
      <c r="F4138">
        <v>40906445</v>
      </c>
      <c r="G4138">
        <v>40908129</v>
      </c>
      <c r="H4138" t="s">
        <v>9</v>
      </c>
      <c r="I4138">
        <v>1685</v>
      </c>
      <c r="J4138">
        <v>-2.3892072638895812E-3</v>
      </c>
      <c r="K4138">
        <v>6.5046829583145047E-2</v>
      </c>
    </row>
    <row r="4139" spans="1:11" x14ac:dyDescent="0.25">
      <c r="A4139" t="s">
        <v>15194</v>
      </c>
      <c r="B4139" t="s">
        <v>20311</v>
      </c>
      <c r="C4139" t="s">
        <v>8952</v>
      </c>
      <c r="D4139" t="s">
        <v>5092</v>
      </c>
      <c r="E4139" t="s">
        <v>31</v>
      </c>
      <c r="F4139">
        <v>40906447</v>
      </c>
      <c r="G4139">
        <v>40908129</v>
      </c>
      <c r="H4139" t="s">
        <v>9</v>
      </c>
      <c r="I4139">
        <v>1683</v>
      </c>
      <c r="J4139">
        <v>-2.3892076209908186E-3</v>
      </c>
      <c r="K4139">
        <v>6.5046842133441515E-2</v>
      </c>
    </row>
    <row r="4140" spans="1:11" x14ac:dyDescent="0.25">
      <c r="A4140" t="s">
        <v>14283</v>
      </c>
      <c r="B4140" t="s">
        <v>22704</v>
      </c>
      <c r="C4140" t="s">
        <v>10474</v>
      </c>
      <c r="D4140" t="s">
        <v>1414</v>
      </c>
      <c r="E4140" t="s">
        <v>31</v>
      </c>
      <c r="F4140">
        <v>99034544</v>
      </c>
      <c r="G4140">
        <v>99036510</v>
      </c>
      <c r="H4140" t="s">
        <v>9</v>
      </c>
      <c r="I4140">
        <v>1967</v>
      </c>
      <c r="J4140">
        <v>-2.3954857093826942E-3</v>
      </c>
      <c r="K4140">
        <v>7.3983724398598627E-2</v>
      </c>
    </row>
    <row r="4141" spans="1:11" x14ac:dyDescent="0.25">
      <c r="A4141" t="s">
        <v>18583</v>
      </c>
      <c r="B4141" t="s">
        <v>22125</v>
      </c>
      <c r="C4141" t="s">
        <v>1510</v>
      </c>
      <c r="D4141" t="s">
        <v>1125</v>
      </c>
      <c r="E4141" t="s">
        <v>72</v>
      </c>
      <c r="F4141">
        <v>67785957</v>
      </c>
      <c r="G4141">
        <v>67789919</v>
      </c>
      <c r="H4141" t="s">
        <v>16</v>
      </c>
      <c r="I4141">
        <v>3963</v>
      </c>
      <c r="J4141">
        <v>-2.3958934780494712E-3</v>
      </c>
      <c r="K4141">
        <v>7.5173842889437473E-2</v>
      </c>
    </row>
    <row r="4142" spans="1:11" x14ac:dyDescent="0.25">
      <c r="A4142" t="s">
        <v>15128</v>
      </c>
      <c r="B4142" t="s">
        <v>18988</v>
      </c>
      <c r="C4142" t="s">
        <v>7546</v>
      </c>
      <c r="D4142" t="s">
        <v>2613</v>
      </c>
      <c r="E4142" t="s">
        <v>23</v>
      </c>
      <c r="F4142">
        <v>65688243</v>
      </c>
      <c r="G4142">
        <v>65690804</v>
      </c>
      <c r="H4142" t="s">
        <v>9</v>
      </c>
      <c r="I4142">
        <v>2562</v>
      </c>
      <c r="J4142">
        <v>-2.4254448892908342E-3</v>
      </c>
      <c r="K4142">
        <v>4.3282065493984952E-2</v>
      </c>
    </row>
    <row r="4143" spans="1:11" x14ac:dyDescent="0.25">
      <c r="A4143" t="s">
        <v>18394</v>
      </c>
      <c r="B4143" t="s">
        <v>21811</v>
      </c>
      <c r="C4143" t="s">
        <v>8550</v>
      </c>
      <c r="D4143" t="s">
        <v>8551</v>
      </c>
      <c r="E4143" t="s">
        <v>47</v>
      </c>
      <c r="F4143">
        <v>43582604</v>
      </c>
      <c r="G4143">
        <v>43584265</v>
      </c>
      <c r="H4143" t="s">
        <v>16</v>
      </c>
      <c r="I4143">
        <v>1662</v>
      </c>
      <c r="J4143">
        <v>-2.4261190494123952E-3</v>
      </c>
      <c r="K4143">
        <v>0.1232759416739051</v>
      </c>
    </row>
    <row r="4144" spans="1:11" x14ac:dyDescent="0.25">
      <c r="A4144" t="s">
        <v>18696</v>
      </c>
      <c r="B4144" t="s">
        <v>23346</v>
      </c>
      <c r="C4144" t="s">
        <v>10079</v>
      </c>
      <c r="D4144" t="s">
        <v>2308</v>
      </c>
      <c r="E4144" t="s">
        <v>34</v>
      </c>
      <c r="F4144">
        <v>98803777</v>
      </c>
      <c r="G4144">
        <v>98807200</v>
      </c>
      <c r="H4144" t="s">
        <v>9</v>
      </c>
      <c r="I4144">
        <v>3424</v>
      </c>
      <c r="J4144">
        <v>-2.4404531939182794E-3</v>
      </c>
      <c r="K4144">
        <v>0.17163975630592623</v>
      </c>
    </row>
    <row r="4145" spans="1:11" x14ac:dyDescent="0.25">
      <c r="A4145" t="s">
        <v>18720</v>
      </c>
      <c r="B4145" t="s">
        <v>23996</v>
      </c>
      <c r="C4145" t="s">
        <v>9907</v>
      </c>
      <c r="D4145" t="s">
        <v>9908</v>
      </c>
      <c r="E4145" t="s">
        <v>54</v>
      </c>
      <c r="F4145">
        <v>47894602</v>
      </c>
      <c r="G4145">
        <v>47898185</v>
      </c>
      <c r="H4145" t="s">
        <v>9</v>
      </c>
      <c r="I4145">
        <v>3584</v>
      </c>
      <c r="J4145">
        <v>-2.4423693884956243E-3</v>
      </c>
      <c r="K4145">
        <v>0.10691485371413789</v>
      </c>
    </row>
    <row r="4146" spans="1:11" x14ac:dyDescent="0.25">
      <c r="A4146" t="s">
        <v>16272</v>
      </c>
      <c r="B4146" t="s">
        <v>19982</v>
      </c>
      <c r="C4146" t="s">
        <v>10641</v>
      </c>
      <c r="D4146" t="s">
        <v>1044</v>
      </c>
      <c r="E4146" t="s">
        <v>21</v>
      </c>
      <c r="F4146">
        <v>34153380</v>
      </c>
      <c r="G4146">
        <v>34158626</v>
      </c>
      <c r="H4146" t="s">
        <v>9</v>
      </c>
      <c r="I4146">
        <v>5247</v>
      </c>
      <c r="J4146">
        <v>-2.4443592240457473E-3</v>
      </c>
      <c r="K4146">
        <v>4.259397915469193E-2</v>
      </c>
    </row>
    <row r="4147" spans="1:11" x14ac:dyDescent="0.25">
      <c r="A4147" t="s">
        <v>18624</v>
      </c>
      <c r="B4147" t="s">
        <v>23331</v>
      </c>
      <c r="C4147" t="s">
        <v>7743</v>
      </c>
      <c r="D4147" t="s">
        <v>2769</v>
      </c>
      <c r="E4147" t="s">
        <v>21</v>
      </c>
      <c r="F4147">
        <v>30211289</v>
      </c>
      <c r="G4147">
        <v>30215083</v>
      </c>
      <c r="H4147" t="s">
        <v>9</v>
      </c>
      <c r="I4147">
        <v>3795</v>
      </c>
      <c r="J4147">
        <v>-2.4647306785180456E-3</v>
      </c>
      <c r="K4147">
        <v>6.3186503182057582E-2</v>
      </c>
    </row>
    <row r="4148" spans="1:11" x14ac:dyDescent="0.25">
      <c r="A4148" t="s">
        <v>15416</v>
      </c>
      <c r="B4148" t="s">
        <v>21736</v>
      </c>
      <c r="C4148" t="s">
        <v>7054</v>
      </c>
      <c r="D4148" t="s">
        <v>2403</v>
      </c>
      <c r="E4148" t="s">
        <v>21</v>
      </c>
      <c r="F4148">
        <v>124934291</v>
      </c>
      <c r="G4148">
        <v>124937238</v>
      </c>
      <c r="H4148" t="s">
        <v>16</v>
      </c>
      <c r="I4148">
        <v>2948</v>
      </c>
      <c r="J4148">
        <v>-2.4675617638251213E-3</v>
      </c>
      <c r="K4148">
        <v>0.14694232060644113</v>
      </c>
    </row>
    <row r="4149" spans="1:11" x14ac:dyDescent="0.25">
      <c r="A4149" t="s">
        <v>17016</v>
      </c>
      <c r="B4149" t="s">
        <v>22152</v>
      </c>
      <c r="C4149" t="s">
        <v>4408</v>
      </c>
      <c r="D4149" t="s">
        <v>4084</v>
      </c>
      <c r="E4149" t="s">
        <v>19</v>
      </c>
      <c r="F4149">
        <v>34652584</v>
      </c>
      <c r="G4149">
        <v>34652682</v>
      </c>
      <c r="H4149" t="s">
        <v>9</v>
      </c>
      <c r="I4149">
        <v>99</v>
      </c>
      <c r="J4149">
        <v>-2.4782814790138552E-3</v>
      </c>
      <c r="K4149">
        <v>2.5880015683564978E-2</v>
      </c>
    </row>
    <row r="4150" spans="1:11" x14ac:dyDescent="0.25">
      <c r="A4150" t="s">
        <v>18598</v>
      </c>
      <c r="B4150" t="s">
        <v>23999</v>
      </c>
      <c r="C4150" t="s">
        <v>8959</v>
      </c>
      <c r="D4150" t="s">
        <v>7585</v>
      </c>
      <c r="E4150" t="s">
        <v>21</v>
      </c>
      <c r="F4150">
        <v>4754124</v>
      </c>
      <c r="G4150">
        <v>4760517</v>
      </c>
      <c r="H4150" t="s">
        <v>16</v>
      </c>
      <c r="I4150">
        <v>6394</v>
      </c>
      <c r="J4150">
        <v>-2.4902881344104344E-3</v>
      </c>
      <c r="K4150">
        <v>9.8332443455602825E-2</v>
      </c>
    </row>
    <row r="4151" spans="1:11" x14ac:dyDescent="0.25">
      <c r="A4151" t="s">
        <v>18858</v>
      </c>
      <c r="B4151" t="s">
        <v>24001</v>
      </c>
      <c r="C4151" t="s">
        <v>9834</v>
      </c>
      <c r="D4151" t="s">
        <v>9835</v>
      </c>
      <c r="E4151" t="s">
        <v>45</v>
      </c>
      <c r="F4151">
        <v>56269319</v>
      </c>
      <c r="G4151">
        <v>56272217</v>
      </c>
      <c r="H4151" t="s">
        <v>9</v>
      </c>
      <c r="I4151">
        <v>2899</v>
      </c>
      <c r="J4151">
        <v>-2.5130765860990056E-3</v>
      </c>
      <c r="K4151">
        <v>0.13446230723218747</v>
      </c>
    </row>
    <row r="4152" spans="1:11" x14ac:dyDescent="0.25">
      <c r="A4152" t="s">
        <v>18863</v>
      </c>
      <c r="B4152" t="s">
        <v>24000</v>
      </c>
      <c r="C4152" t="s">
        <v>8953</v>
      </c>
      <c r="D4152" t="s">
        <v>8954</v>
      </c>
      <c r="E4152" t="s">
        <v>19</v>
      </c>
      <c r="F4152">
        <v>19504486</v>
      </c>
      <c r="G4152">
        <v>19507610</v>
      </c>
      <c r="H4152" t="s">
        <v>9</v>
      </c>
      <c r="I4152">
        <v>3125</v>
      </c>
      <c r="J4152">
        <v>-2.5226254317858299E-3</v>
      </c>
      <c r="K4152">
        <v>0.11708906745582814</v>
      </c>
    </row>
    <row r="4153" spans="1:11" x14ac:dyDescent="0.25">
      <c r="A4153" t="s">
        <v>16942</v>
      </c>
      <c r="B4153" t="s">
        <v>22244</v>
      </c>
      <c r="C4153" t="s">
        <v>8111</v>
      </c>
      <c r="D4153" t="s">
        <v>5252</v>
      </c>
      <c r="E4153" t="s">
        <v>24</v>
      </c>
      <c r="F4153">
        <v>118789599</v>
      </c>
      <c r="G4153">
        <v>118795175</v>
      </c>
      <c r="H4153" t="s">
        <v>16</v>
      </c>
      <c r="I4153">
        <v>5577</v>
      </c>
      <c r="J4153">
        <v>-2.5271887790647221E-3</v>
      </c>
      <c r="K4153">
        <v>7.7899919197705586E-2</v>
      </c>
    </row>
    <row r="4154" spans="1:11" x14ac:dyDescent="0.25">
      <c r="A4154" t="s">
        <v>18837</v>
      </c>
      <c r="B4154" t="s">
        <v>24002</v>
      </c>
      <c r="C4154" t="s">
        <v>9400</v>
      </c>
      <c r="D4154" t="s">
        <v>9401</v>
      </c>
      <c r="E4154" t="s">
        <v>27</v>
      </c>
      <c r="F4154">
        <v>144791837</v>
      </c>
      <c r="G4154">
        <v>144792199</v>
      </c>
      <c r="H4154" t="s">
        <v>16</v>
      </c>
      <c r="I4154">
        <v>363</v>
      </c>
      <c r="J4154">
        <v>-2.5342185054274408E-3</v>
      </c>
      <c r="K4154">
        <v>0.13688195908348422</v>
      </c>
    </row>
    <row r="4155" spans="1:11" x14ac:dyDescent="0.25">
      <c r="A4155" t="s">
        <v>18732</v>
      </c>
      <c r="B4155" t="s">
        <v>23817</v>
      </c>
      <c r="C4155" t="s">
        <v>7986</v>
      </c>
      <c r="D4155" t="s">
        <v>7987</v>
      </c>
      <c r="E4155" t="s">
        <v>24</v>
      </c>
      <c r="F4155">
        <v>140658198</v>
      </c>
      <c r="G4155">
        <v>140661751</v>
      </c>
      <c r="H4155" t="s">
        <v>9</v>
      </c>
      <c r="I4155">
        <v>3554</v>
      </c>
      <c r="J4155">
        <v>-2.538324824686522E-3</v>
      </c>
      <c r="K4155">
        <v>0.10374308344927395</v>
      </c>
    </row>
    <row r="4156" spans="1:11" x14ac:dyDescent="0.25">
      <c r="A4156" t="s">
        <v>15660</v>
      </c>
      <c r="B4156" t="s">
        <v>19857</v>
      </c>
      <c r="C4156" t="s">
        <v>9707</v>
      </c>
      <c r="D4156" t="s">
        <v>9708</v>
      </c>
      <c r="E4156" t="s">
        <v>40</v>
      </c>
      <c r="F4156">
        <v>110221040</v>
      </c>
      <c r="G4156">
        <v>110224486</v>
      </c>
      <c r="H4156" t="s">
        <v>16</v>
      </c>
      <c r="I4156">
        <v>3447</v>
      </c>
      <c r="J4156">
        <v>-2.539661257426773E-3</v>
      </c>
      <c r="K4156">
        <v>0.24569648973866801</v>
      </c>
    </row>
    <row r="4157" spans="1:11" x14ac:dyDescent="0.25">
      <c r="A4157" t="s">
        <v>18627</v>
      </c>
      <c r="B4157" t="s">
        <v>23429</v>
      </c>
      <c r="C4157" t="s">
        <v>9914</v>
      </c>
      <c r="D4157" t="s">
        <v>9915</v>
      </c>
      <c r="E4157" t="s">
        <v>40</v>
      </c>
      <c r="F4157">
        <v>3495009</v>
      </c>
      <c r="G4157">
        <v>3497208</v>
      </c>
      <c r="H4157" t="s">
        <v>16</v>
      </c>
      <c r="I4157">
        <v>2200</v>
      </c>
      <c r="J4157">
        <v>-2.5447770920812296E-3</v>
      </c>
      <c r="K4157">
        <v>0.12195131579218448</v>
      </c>
    </row>
    <row r="4158" spans="1:11" x14ac:dyDescent="0.25">
      <c r="A4158" t="s">
        <v>18891</v>
      </c>
      <c r="B4158" t="s">
        <v>23995</v>
      </c>
      <c r="C4158" t="s">
        <v>13459</v>
      </c>
      <c r="D4158" t="s">
        <v>13460</v>
      </c>
      <c r="E4158" t="s">
        <v>8</v>
      </c>
      <c r="F4158">
        <v>131769201</v>
      </c>
      <c r="G4158">
        <v>131771504</v>
      </c>
      <c r="H4158" t="s">
        <v>16</v>
      </c>
      <c r="I4158">
        <v>2304</v>
      </c>
      <c r="J4158">
        <v>-2.5474238729781828E-3</v>
      </c>
      <c r="K4158">
        <v>7.5226490009885821E-2</v>
      </c>
    </row>
    <row r="4159" spans="1:11" x14ac:dyDescent="0.25">
      <c r="A4159" t="s">
        <v>18636</v>
      </c>
      <c r="B4159" t="s">
        <v>23445</v>
      </c>
      <c r="C4159" t="s">
        <v>8644</v>
      </c>
      <c r="D4159" t="s">
        <v>8645</v>
      </c>
      <c r="E4159" t="s">
        <v>40</v>
      </c>
      <c r="F4159">
        <v>70450268</v>
      </c>
      <c r="G4159">
        <v>70453019</v>
      </c>
      <c r="H4159" t="s">
        <v>9</v>
      </c>
      <c r="I4159">
        <v>2752</v>
      </c>
      <c r="J4159">
        <v>-2.5518515986473478E-3</v>
      </c>
      <c r="K4159">
        <v>0.14205976393258993</v>
      </c>
    </row>
    <row r="4160" spans="1:11" x14ac:dyDescent="0.25">
      <c r="A4160" t="s">
        <v>18753</v>
      </c>
      <c r="B4160" t="s">
        <v>24006</v>
      </c>
      <c r="C4160" t="s">
        <v>10173</v>
      </c>
      <c r="D4160" t="s">
        <v>10174</v>
      </c>
      <c r="E4160" t="s">
        <v>21</v>
      </c>
      <c r="F4160">
        <v>145961130</v>
      </c>
      <c r="G4160">
        <v>145965223</v>
      </c>
      <c r="H4160" t="s">
        <v>16</v>
      </c>
      <c r="I4160">
        <v>4094</v>
      </c>
      <c r="J4160">
        <v>-2.5525546156449086E-3</v>
      </c>
      <c r="K4160">
        <v>0.10975413323507935</v>
      </c>
    </row>
    <row r="4161" spans="1:11" x14ac:dyDescent="0.25">
      <c r="A4161" t="s">
        <v>18801</v>
      </c>
      <c r="B4161" t="s">
        <v>23229</v>
      </c>
      <c r="C4161" t="s">
        <v>9728</v>
      </c>
      <c r="D4161" t="s">
        <v>4352</v>
      </c>
      <c r="E4161" t="s">
        <v>24</v>
      </c>
      <c r="F4161">
        <v>131936420</v>
      </c>
      <c r="G4161">
        <v>131938429</v>
      </c>
      <c r="H4161" t="s">
        <v>16</v>
      </c>
      <c r="I4161">
        <v>2010</v>
      </c>
      <c r="J4161">
        <v>-2.5665476262515252E-3</v>
      </c>
      <c r="K4161">
        <v>0.13304495085296766</v>
      </c>
    </row>
    <row r="4162" spans="1:11" x14ac:dyDescent="0.25">
      <c r="A4162" t="s">
        <v>17681</v>
      </c>
      <c r="B4162" t="s">
        <v>22932</v>
      </c>
      <c r="C4162" t="s">
        <v>11230</v>
      </c>
      <c r="D4162" t="s">
        <v>5565</v>
      </c>
      <c r="E4162" t="s">
        <v>45</v>
      </c>
      <c r="F4162">
        <v>28328616</v>
      </c>
      <c r="G4162">
        <v>28328885</v>
      </c>
      <c r="H4162" t="s">
        <v>16</v>
      </c>
      <c r="I4162">
        <v>270</v>
      </c>
      <c r="J4162">
        <v>-2.5818538607091934E-3</v>
      </c>
      <c r="K4162">
        <v>3.0532819166560223E-2</v>
      </c>
    </row>
    <row r="4163" spans="1:11" x14ac:dyDescent="0.25">
      <c r="A4163" t="s">
        <v>18838</v>
      </c>
      <c r="B4163" t="s">
        <v>24005</v>
      </c>
      <c r="C4163" t="s">
        <v>8909</v>
      </c>
      <c r="D4163" t="s">
        <v>8910</v>
      </c>
      <c r="E4163" t="s">
        <v>23</v>
      </c>
      <c r="F4163">
        <v>30890989</v>
      </c>
      <c r="G4163">
        <v>30893729</v>
      </c>
      <c r="H4163" t="s">
        <v>16</v>
      </c>
      <c r="I4163">
        <v>2741</v>
      </c>
      <c r="J4163">
        <v>-2.5924987435637092E-3</v>
      </c>
      <c r="K4163">
        <v>8.5691508731461544E-2</v>
      </c>
    </row>
    <row r="4164" spans="1:11" x14ac:dyDescent="0.25">
      <c r="A4164" t="s">
        <v>15627</v>
      </c>
      <c r="B4164" t="s">
        <v>21550</v>
      </c>
      <c r="C4164" t="s">
        <v>8874</v>
      </c>
      <c r="D4164" t="s">
        <v>2619</v>
      </c>
      <c r="E4164" t="s">
        <v>31</v>
      </c>
      <c r="F4164">
        <v>64590273</v>
      </c>
      <c r="G4164">
        <v>64593961</v>
      </c>
      <c r="H4164" t="s">
        <v>16</v>
      </c>
      <c r="I4164">
        <v>3689</v>
      </c>
      <c r="J4164">
        <v>-2.611308839032489E-3</v>
      </c>
      <c r="K4164">
        <v>0.1191821423103369</v>
      </c>
    </row>
    <row r="4165" spans="1:11" x14ac:dyDescent="0.25">
      <c r="A4165" t="s">
        <v>15922</v>
      </c>
      <c r="B4165" t="s">
        <v>20449</v>
      </c>
      <c r="C4165" t="s">
        <v>7906</v>
      </c>
      <c r="D4165" t="s">
        <v>3897</v>
      </c>
      <c r="E4165" t="s">
        <v>72</v>
      </c>
      <c r="F4165">
        <v>100654191</v>
      </c>
      <c r="G4165">
        <v>100656060</v>
      </c>
      <c r="H4165" t="s">
        <v>16</v>
      </c>
      <c r="I4165">
        <v>1870</v>
      </c>
      <c r="J4165">
        <v>-2.6222749552871072E-3</v>
      </c>
      <c r="K4165">
        <v>0.11435759422174635</v>
      </c>
    </row>
    <row r="4166" spans="1:11" x14ac:dyDescent="0.25">
      <c r="A4166" t="s">
        <v>18810</v>
      </c>
      <c r="B4166" t="s">
        <v>24004</v>
      </c>
      <c r="C4166" t="s">
        <v>10129</v>
      </c>
      <c r="D4166" t="s">
        <v>10130</v>
      </c>
      <c r="E4166" t="s">
        <v>45</v>
      </c>
      <c r="F4166">
        <v>45541133</v>
      </c>
      <c r="G4166">
        <v>45542680</v>
      </c>
      <c r="H4166" t="s">
        <v>16</v>
      </c>
      <c r="I4166">
        <v>1548</v>
      </c>
      <c r="J4166">
        <v>-2.6258856754532434E-3</v>
      </c>
      <c r="K4166">
        <v>0.15371193685828355</v>
      </c>
    </row>
    <row r="4167" spans="1:11" x14ac:dyDescent="0.25">
      <c r="A4167" t="s">
        <v>15967</v>
      </c>
      <c r="B4167" t="s">
        <v>22205</v>
      </c>
      <c r="C4167" t="s">
        <v>7870</v>
      </c>
      <c r="D4167" t="s">
        <v>7871</v>
      </c>
      <c r="E4167" t="s">
        <v>27</v>
      </c>
      <c r="F4167">
        <v>150866316</v>
      </c>
      <c r="G4167">
        <v>150868892</v>
      </c>
      <c r="H4167" t="s">
        <v>16</v>
      </c>
      <c r="I4167">
        <v>2577</v>
      </c>
      <c r="J4167">
        <v>-2.6415032205017175E-3</v>
      </c>
      <c r="K4167">
        <v>0.21879725116500195</v>
      </c>
    </row>
    <row r="4168" spans="1:11" x14ac:dyDescent="0.25">
      <c r="A4168" t="s">
        <v>15967</v>
      </c>
      <c r="B4168" t="s">
        <v>22205</v>
      </c>
      <c r="C4168" t="s">
        <v>7872</v>
      </c>
      <c r="D4168" t="s">
        <v>7871</v>
      </c>
      <c r="E4168" t="s">
        <v>27</v>
      </c>
      <c r="F4168">
        <v>150866316</v>
      </c>
      <c r="G4168">
        <v>150868887</v>
      </c>
      <c r="H4168" t="s">
        <v>16</v>
      </c>
      <c r="I4168">
        <v>2572</v>
      </c>
      <c r="J4168">
        <v>-2.6415033527036336E-3</v>
      </c>
      <c r="K4168">
        <v>0.21879726410405745</v>
      </c>
    </row>
    <row r="4169" spans="1:11" x14ac:dyDescent="0.25">
      <c r="A4169" t="s">
        <v>18841</v>
      </c>
      <c r="B4169" t="s">
        <v>24003</v>
      </c>
      <c r="C4169" t="s">
        <v>9205</v>
      </c>
      <c r="D4169" t="s">
        <v>9206</v>
      </c>
      <c r="E4169" t="s">
        <v>40</v>
      </c>
      <c r="F4169">
        <v>13877798</v>
      </c>
      <c r="G4169">
        <v>13881639</v>
      </c>
      <c r="H4169" t="s">
        <v>16</v>
      </c>
      <c r="I4169">
        <v>3842</v>
      </c>
      <c r="J4169">
        <v>-2.6523595260149468E-3</v>
      </c>
      <c r="K4169">
        <v>0.12467462451508442</v>
      </c>
    </row>
    <row r="4170" spans="1:11" x14ac:dyDescent="0.25">
      <c r="A4170" t="s">
        <v>15171</v>
      </c>
      <c r="B4170" t="s">
        <v>21158</v>
      </c>
      <c r="C4170" t="s">
        <v>12262</v>
      </c>
      <c r="D4170" t="s">
        <v>3496</v>
      </c>
      <c r="E4170" t="s">
        <v>15</v>
      </c>
      <c r="F4170">
        <v>152268765</v>
      </c>
      <c r="G4170">
        <v>152269123</v>
      </c>
      <c r="H4170" t="s">
        <v>16</v>
      </c>
      <c r="I4170">
        <v>359</v>
      </c>
      <c r="J4170">
        <v>-2.654218738082248E-3</v>
      </c>
      <c r="K4170">
        <v>4.9638159913357509E-2</v>
      </c>
    </row>
    <row r="4171" spans="1:11" x14ac:dyDescent="0.25">
      <c r="A4171" t="s">
        <v>17790</v>
      </c>
      <c r="B4171" t="s">
        <v>23453</v>
      </c>
      <c r="C4171" t="s">
        <v>5709</v>
      </c>
      <c r="D4171" t="s">
        <v>5710</v>
      </c>
      <c r="E4171" t="s">
        <v>27</v>
      </c>
      <c r="F4171">
        <v>57951797</v>
      </c>
      <c r="G4171">
        <v>57951901</v>
      </c>
      <c r="H4171" t="s">
        <v>9</v>
      </c>
      <c r="I4171">
        <v>105</v>
      </c>
      <c r="J4171">
        <v>-2.6630962749720766E-3</v>
      </c>
      <c r="K4171">
        <v>0.111796582423799</v>
      </c>
    </row>
    <row r="4172" spans="1:11" x14ac:dyDescent="0.25">
      <c r="A4172" t="s">
        <v>16943</v>
      </c>
      <c r="B4172" t="s">
        <v>22041</v>
      </c>
      <c r="C4172" t="s">
        <v>13105</v>
      </c>
      <c r="D4172" t="s">
        <v>5203</v>
      </c>
      <c r="E4172" t="s">
        <v>54</v>
      </c>
      <c r="F4172">
        <v>46384220</v>
      </c>
      <c r="G4172">
        <v>46384345</v>
      </c>
      <c r="H4172" t="s">
        <v>9</v>
      </c>
      <c r="I4172">
        <v>126</v>
      </c>
      <c r="J4172">
        <v>-2.6635224881479402E-3</v>
      </c>
      <c r="K4172">
        <v>9.0098972524525374E-3</v>
      </c>
    </row>
    <row r="4173" spans="1:11" x14ac:dyDescent="0.25">
      <c r="A4173" t="s">
        <v>16943</v>
      </c>
      <c r="B4173" t="s">
        <v>22041</v>
      </c>
      <c r="C4173" t="s">
        <v>13104</v>
      </c>
      <c r="D4173" t="s">
        <v>5203</v>
      </c>
      <c r="E4173" t="s">
        <v>54</v>
      </c>
      <c r="F4173">
        <v>46384222</v>
      </c>
      <c r="G4173">
        <v>46384345</v>
      </c>
      <c r="H4173" t="s">
        <v>9</v>
      </c>
      <c r="I4173">
        <v>124</v>
      </c>
      <c r="J4173">
        <v>-2.6635420208149796E-3</v>
      </c>
      <c r="K4173">
        <v>9.0099640449509966E-3</v>
      </c>
    </row>
    <row r="4174" spans="1:11" x14ac:dyDescent="0.25">
      <c r="A4174" t="s">
        <v>17558</v>
      </c>
      <c r="B4174" t="s">
        <v>22398</v>
      </c>
      <c r="C4174" t="s">
        <v>10920</v>
      </c>
      <c r="D4174" t="s">
        <v>2492</v>
      </c>
      <c r="E4174" t="s">
        <v>40</v>
      </c>
      <c r="F4174">
        <v>72565188</v>
      </c>
      <c r="G4174">
        <v>72567808</v>
      </c>
      <c r="H4174" t="s">
        <v>9</v>
      </c>
      <c r="I4174">
        <v>2621</v>
      </c>
      <c r="J4174">
        <v>-2.6648277896819117E-3</v>
      </c>
      <c r="K4174">
        <v>7.176837029616151E-2</v>
      </c>
    </row>
    <row r="4175" spans="1:11" x14ac:dyDescent="0.25">
      <c r="A4175" t="s">
        <v>18576</v>
      </c>
      <c r="B4175" t="s">
        <v>24008</v>
      </c>
      <c r="C4175" t="s">
        <v>11494</v>
      </c>
      <c r="D4175" t="s">
        <v>6089</v>
      </c>
      <c r="E4175" t="s">
        <v>12</v>
      </c>
      <c r="F4175">
        <v>58156274</v>
      </c>
      <c r="G4175">
        <v>58158230</v>
      </c>
      <c r="H4175" t="s">
        <v>9</v>
      </c>
      <c r="I4175">
        <v>1957</v>
      </c>
      <c r="J4175">
        <v>-2.6673112771185004E-3</v>
      </c>
      <c r="K4175">
        <v>0.15409998446281953</v>
      </c>
    </row>
    <row r="4176" spans="1:11" x14ac:dyDescent="0.25">
      <c r="A4176" t="s">
        <v>18576</v>
      </c>
      <c r="B4176" t="s">
        <v>24008</v>
      </c>
      <c r="C4176" t="s">
        <v>11493</v>
      </c>
      <c r="D4176" t="s">
        <v>6089</v>
      </c>
      <c r="E4176" t="s">
        <v>12</v>
      </c>
      <c r="F4176">
        <v>58156268</v>
      </c>
      <c r="G4176">
        <v>58158230</v>
      </c>
      <c r="H4176" t="s">
        <v>9</v>
      </c>
      <c r="I4176">
        <v>1963</v>
      </c>
      <c r="J4176">
        <v>-2.6673115458916152E-3</v>
      </c>
      <c r="K4176">
        <v>0.15410000350427538</v>
      </c>
    </row>
    <row r="4177" spans="1:11" x14ac:dyDescent="0.25">
      <c r="A4177" t="s">
        <v>18170</v>
      </c>
      <c r="B4177" t="s">
        <v>22925</v>
      </c>
      <c r="C4177" t="s">
        <v>7564</v>
      </c>
      <c r="D4177" t="s">
        <v>7565</v>
      </c>
      <c r="E4177" t="s">
        <v>8</v>
      </c>
      <c r="F4177">
        <v>20934582</v>
      </c>
      <c r="G4177">
        <v>20939650</v>
      </c>
      <c r="H4177" t="s">
        <v>16</v>
      </c>
      <c r="I4177">
        <v>5069</v>
      </c>
      <c r="J4177">
        <v>-2.691256652797458E-3</v>
      </c>
      <c r="K4177">
        <v>0.10933363014102812</v>
      </c>
    </row>
    <row r="4178" spans="1:11" x14ac:dyDescent="0.25">
      <c r="A4178" t="s">
        <v>14997</v>
      </c>
      <c r="B4178" t="s">
        <v>20029</v>
      </c>
      <c r="C4178" t="s">
        <v>5671</v>
      </c>
      <c r="D4178" t="s">
        <v>1464</v>
      </c>
      <c r="E4178" t="s">
        <v>8</v>
      </c>
      <c r="F4178">
        <v>16569782</v>
      </c>
      <c r="G4178">
        <v>16571282</v>
      </c>
      <c r="H4178" t="s">
        <v>9</v>
      </c>
      <c r="I4178">
        <v>1501</v>
      </c>
      <c r="J4178">
        <v>-2.6951723399757377E-3</v>
      </c>
      <c r="K4178">
        <v>8.7556561265739533E-2</v>
      </c>
    </row>
    <row r="4179" spans="1:11" x14ac:dyDescent="0.25">
      <c r="A4179" t="s">
        <v>18260</v>
      </c>
      <c r="B4179" t="s">
        <v>21353</v>
      </c>
      <c r="C4179" t="s">
        <v>9169</v>
      </c>
      <c r="D4179" t="s">
        <v>1989</v>
      </c>
      <c r="E4179" t="s">
        <v>23</v>
      </c>
      <c r="F4179">
        <v>55499459</v>
      </c>
      <c r="G4179">
        <v>55504838</v>
      </c>
      <c r="H4179" t="s">
        <v>16</v>
      </c>
      <c r="I4179">
        <v>5380</v>
      </c>
      <c r="J4179">
        <v>-2.7016052051948014E-3</v>
      </c>
      <c r="K4179">
        <v>6.3099392736467419E-2</v>
      </c>
    </row>
    <row r="4180" spans="1:11" x14ac:dyDescent="0.25">
      <c r="A4180" t="s">
        <v>17781</v>
      </c>
      <c r="B4180" t="s">
        <v>19465</v>
      </c>
      <c r="C4180" t="s">
        <v>9100</v>
      </c>
      <c r="D4180" t="s">
        <v>1958</v>
      </c>
      <c r="E4180" t="s">
        <v>47</v>
      </c>
      <c r="F4180">
        <v>128490861</v>
      </c>
      <c r="G4180">
        <v>128493900</v>
      </c>
      <c r="H4180" t="s">
        <v>9</v>
      </c>
      <c r="I4180">
        <v>3040</v>
      </c>
      <c r="J4180">
        <v>-2.7172839611451227E-3</v>
      </c>
      <c r="K4180">
        <v>0.12795924076423726</v>
      </c>
    </row>
    <row r="4181" spans="1:11" x14ac:dyDescent="0.25">
      <c r="A4181" t="s">
        <v>18404</v>
      </c>
      <c r="B4181" t="s">
        <v>21946</v>
      </c>
      <c r="C4181" t="s">
        <v>6392</v>
      </c>
      <c r="D4181" t="s">
        <v>6393</v>
      </c>
      <c r="E4181" t="s">
        <v>23</v>
      </c>
      <c r="F4181">
        <v>58888153</v>
      </c>
      <c r="G4181">
        <v>58891546</v>
      </c>
      <c r="H4181" t="s">
        <v>9</v>
      </c>
      <c r="I4181">
        <v>3394</v>
      </c>
      <c r="J4181">
        <v>-2.7247539847696789E-3</v>
      </c>
      <c r="K4181">
        <v>9.5972832822920059E-2</v>
      </c>
    </row>
    <row r="4182" spans="1:11" x14ac:dyDescent="0.25">
      <c r="A4182" t="s">
        <v>17456</v>
      </c>
      <c r="B4182" t="s">
        <v>22820</v>
      </c>
      <c r="C4182" t="s">
        <v>11289</v>
      </c>
      <c r="D4182" t="s">
        <v>275</v>
      </c>
      <c r="E4182" t="s">
        <v>23</v>
      </c>
      <c r="F4182">
        <v>74906509</v>
      </c>
      <c r="G4182">
        <v>74908843</v>
      </c>
      <c r="H4182" t="s">
        <v>9</v>
      </c>
      <c r="I4182">
        <v>2335</v>
      </c>
      <c r="J4182">
        <v>-2.7558445871275206E-3</v>
      </c>
      <c r="K4182">
        <v>6.7479628348661863E-2</v>
      </c>
    </row>
    <row r="4183" spans="1:11" x14ac:dyDescent="0.25">
      <c r="A4183" t="s">
        <v>18079</v>
      </c>
      <c r="B4183" t="s">
        <v>22323</v>
      </c>
      <c r="C4183" t="s">
        <v>8201</v>
      </c>
      <c r="D4183" t="s">
        <v>4772</v>
      </c>
      <c r="E4183" t="s">
        <v>24</v>
      </c>
      <c r="F4183">
        <v>37350074</v>
      </c>
      <c r="G4183">
        <v>37352382</v>
      </c>
      <c r="H4183" t="s">
        <v>9</v>
      </c>
      <c r="I4183">
        <v>2309</v>
      </c>
      <c r="J4183">
        <v>-2.7847857378926477E-3</v>
      </c>
      <c r="K4183">
        <v>0.2323870115403954</v>
      </c>
    </row>
    <row r="4184" spans="1:11" x14ac:dyDescent="0.25">
      <c r="A4184" t="s">
        <v>18711</v>
      </c>
      <c r="B4184" t="s">
        <v>23961</v>
      </c>
      <c r="C4184" t="s">
        <v>9575</v>
      </c>
      <c r="D4184" t="s">
        <v>7913</v>
      </c>
      <c r="E4184" t="s">
        <v>24</v>
      </c>
      <c r="F4184">
        <v>152393614</v>
      </c>
      <c r="G4184">
        <v>152396341</v>
      </c>
      <c r="H4184" t="s">
        <v>9</v>
      </c>
      <c r="I4184">
        <v>2728</v>
      </c>
      <c r="J4184">
        <v>-2.7913266419384297E-3</v>
      </c>
      <c r="K4184">
        <v>5.6647511749631368E-2</v>
      </c>
    </row>
    <row r="4185" spans="1:11" x14ac:dyDescent="0.25">
      <c r="A4185" t="s">
        <v>16542</v>
      </c>
      <c r="B4185" t="s">
        <v>23039</v>
      </c>
      <c r="C4185" t="s">
        <v>9523</v>
      </c>
      <c r="D4185" t="s">
        <v>7861</v>
      </c>
      <c r="E4185" t="s">
        <v>34</v>
      </c>
      <c r="F4185">
        <v>80255523</v>
      </c>
      <c r="G4185">
        <v>80257541</v>
      </c>
      <c r="H4185" t="s">
        <v>16</v>
      </c>
      <c r="I4185">
        <v>2019</v>
      </c>
      <c r="J4185">
        <v>-2.8005956947156907E-3</v>
      </c>
      <c r="K4185">
        <v>0.14438879900328117</v>
      </c>
    </row>
    <row r="4186" spans="1:11" x14ac:dyDescent="0.25">
      <c r="A4186" t="s">
        <v>17845</v>
      </c>
      <c r="B4186" t="s">
        <v>21797</v>
      </c>
      <c r="C4186" t="s">
        <v>8858</v>
      </c>
      <c r="D4186" t="s">
        <v>3726</v>
      </c>
      <c r="E4186" t="s">
        <v>59</v>
      </c>
      <c r="F4186">
        <v>6788480</v>
      </c>
      <c r="G4186">
        <v>6794429</v>
      </c>
      <c r="H4186" t="s">
        <v>16</v>
      </c>
      <c r="I4186">
        <v>5950</v>
      </c>
      <c r="J4186">
        <v>-2.8122327333141017E-3</v>
      </c>
      <c r="K4186">
        <v>6.7418992745791259E-2</v>
      </c>
    </row>
    <row r="4187" spans="1:11" x14ac:dyDescent="0.25">
      <c r="A4187" t="s">
        <v>14462</v>
      </c>
      <c r="B4187" t="s">
        <v>20605</v>
      </c>
      <c r="C4187" t="s">
        <v>6776</v>
      </c>
      <c r="D4187" t="s">
        <v>5717</v>
      </c>
      <c r="E4187" t="s">
        <v>13</v>
      </c>
      <c r="F4187">
        <v>138604984</v>
      </c>
      <c r="G4187">
        <v>138607821</v>
      </c>
      <c r="H4187" t="s">
        <v>9</v>
      </c>
      <c r="I4187">
        <v>2838</v>
      </c>
      <c r="J4187">
        <v>-2.8145159694861754E-3</v>
      </c>
      <c r="K4187">
        <v>5.8962501874159037E-2</v>
      </c>
    </row>
    <row r="4188" spans="1:11" x14ac:dyDescent="0.25">
      <c r="A4188" t="s">
        <v>18462</v>
      </c>
      <c r="B4188" t="s">
        <v>22918</v>
      </c>
      <c r="C4188" t="s">
        <v>8587</v>
      </c>
      <c r="D4188" t="s">
        <v>8331</v>
      </c>
      <c r="E4188" t="s">
        <v>27</v>
      </c>
      <c r="F4188">
        <v>62387867</v>
      </c>
      <c r="G4188">
        <v>62391769</v>
      </c>
      <c r="H4188" t="s">
        <v>16</v>
      </c>
      <c r="I4188">
        <v>3903</v>
      </c>
      <c r="J4188">
        <v>-2.8351820961064478E-3</v>
      </c>
      <c r="K4188">
        <v>0.12880374689280077</v>
      </c>
    </row>
    <row r="4189" spans="1:11" x14ac:dyDescent="0.25">
      <c r="A4189" t="s">
        <v>17681</v>
      </c>
      <c r="B4189" t="s">
        <v>22932</v>
      </c>
      <c r="C4189" t="s">
        <v>11321</v>
      </c>
      <c r="D4189" t="s">
        <v>5565</v>
      </c>
      <c r="E4189" t="s">
        <v>45</v>
      </c>
      <c r="F4189">
        <v>28328586</v>
      </c>
      <c r="G4189">
        <v>28328885</v>
      </c>
      <c r="H4189" t="s">
        <v>16</v>
      </c>
      <c r="I4189">
        <v>300</v>
      </c>
      <c r="J4189">
        <v>-2.8364217307759176E-3</v>
      </c>
      <c r="K4189">
        <v>3.4921020805718433E-2</v>
      </c>
    </row>
    <row r="4190" spans="1:11" x14ac:dyDescent="0.25">
      <c r="A4190" t="s">
        <v>18286</v>
      </c>
      <c r="B4190" t="s">
        <v>22822</v>
      </c>
      <c r="C4190" t="s">
        <v>9174</v>
      </c>
      <c r="D4190" t="s">
        <v>9175</v>
      </c>
      <c r="E4190" t="s">
        <v>72</v>
      </c>
      <c r="F4190">
        <v>52504380</v>
      </c>
      <c r="G4190">
        <v>52508305</v>
      </c>
      <c r="H4190" t="s">
        <v>9</v>
      </c>
      <c r="I4190">
        <v>3926</v>
      </c>
      <c r="J4190">
        <v>-2.8364505954416308E-3</v>
      </c>
      <c r="K4190">
        <v>0.14530720397881536</v>
      </c>
    </row>
    <row r="4191" spans="1:11" x14ac:dyDescent="0.25">
      <c r="A4191" t="s">
        <v>18328</v>
      </c>
      <c r="B4191" t="s">
        <v>24007</v>
      </c>
      <c r="C4191" t="s">
        <v>11248</v>
      </c>
      <c r="D4191" t="s">
        <v>11249</v>
      </c>
      <c r="E4191" t="s">
        <v>21</v>
      </c>
      <c r="F4191">
        <v>136830361</v>
      </c>
      <c r="G4191">
        <v>136832128</v>
      </c>
      <c r="H4191" t="s">
        <v>9</v>
      </c>
      <c r="I4191">
        <v>1768</v>
      </c>
      <c r="J4191">
        <v>-2.8674596866942181E-3</v>
      </c>
      <c r="K4191">
        <v>8.8746068467367614E-2</v>
      </c>
    </row>
    <row r="4192" spans="1:11" x14ac:dyDescent="0.25">
      <c r="A4192" t="s">
        <v>18466</v>
      </c>
      <c r="B4192" t="s">
        <v>23131</v>
      </c>
      <c r="C4192" t="s">
        <v>10646</v>
      </c>
      <c r="D4192" t="s">
        <v>791</v>
      </c>
      <c r="E4192" t="s">
        <v>12</v>
      </c>
      <c r="F4192">
        <v>83597225</v>
      </c>
      <c r="G4192">
        <v>83601346</v>
      </c>
      <c r="H4192" t="s">
        <v>16</v>
      </c>
      <c r="I4192">
        <v>4122</v>
      </c>
      <c r="J4192">
        <v>-2.8808305193159522E-3</v>
      </c>
      <c r="K4192">
        <v>0.67241026160686335</v>
      </c>
    </row>
    <row r="4193" spans="1:11" x14ac:dyDescent="0.25">
      <c r="A4193" t="s">
        <v>18423</v>
      </c>
      <c r="B4193" t="s">
        <v>24009</v>
      </c>
      <c r="C4193" t="s">
        <v>9645</v>
      </c>
      <c r="D4193" t="s">
        <v>9646</v>
      </c>
      <c r="E4193" t="s">
        <v>72</v>
      </c>
      <c r="F4193">
        <v>23353103</v>
      </c>
      <c r="G4193">
        <v>23357713</v>
      </c>
      <c r="H4193" t="s">
        <v>9</v>
      </c>
      <c r="I4193">
        <v>4611</v>
      </c>
      <c r="J4193">
        <v>-2.8813837496612926E-3</v>
      </c>
      <c r="K4193">
        <v>0.19094661050876466</v>
      </c>
    </row>
    <row r="4194" spans="1:11" x14ac:dyDescent="0.25">
      <c r="A4194" t="s">
        <v>14436</v>
      </c>
      <c r="B4194" t="s">
        <v>24013</v>
      </c>
      <c r="C4194" t="s">
        <v>8904</v>
      </c>
      <c r="D4194" t="s">
        <v>7683</v>
      </c>
      <c r="E4194" t="s">
        <v>34</v>
      </c>
      <c r="F4194">
        <v>102356781</v>
      </c>
      <c r="G4194">
        <v>102359402</v>
      </c>
      <c r="H4194" t="s">
        <v>9</v>
      </c>
      <c r="I4194">
        <v>2622</v>
      </c>
      <c r="J4194">
        <v>-2.9005728696646638E-3</v>
      </c>
      <c r="K4194">
        <v>5.2568162656888365E-2</v>
      </c>
    </row>
    <row r="4195" spans="1:11" x14ac:dyDescent="0.25">
      <c r="A4195" t="s">
        <v>18451</v>
      </c>
      <c r="B4195" t="s">
        <v>22463</v>
      </c>
      <c r="C4195" t="s">
        <v>9046</v>
      </c>
      <c r="D4195" t="s">
        <v>166</v>
      </c>
      <c r="E4195" t="s">
        <v>72</v>
      </c>
      <c r="F4195">
        <v>54736671</v>
      </c>
      <c r="G4195">
        <v>54740613</v>
      </c>
      <c r="H4195" t="s">
        <v>9</v>
      </c>
      <c r="I4195">
        <v>3943</v>
      </c>
      <c r="J4195">
        <v>-2.9093216714870529E-3</v>
      </c>
      <c r="K4195">
        <v>0.23622540302717704</v>
      </c>
    </row>
    <row r="4196" spans="1:11" x14ac:dyDescent="0.25">
      <c r="A4196" t="s">
        <v>18451</v>
      </c>
      <c r="B4196" t="s">
        <v>22463</v>
      </c>
      <c r="C4196" t="s">
        <v>9045</v>
      </c>
      <c r="D4196" t="s">
        <v>166</v>
      </c>
      <c r="E4196" t="s">
        <v>72</v>
      </c>
      <c r="F4196">
        <v>54736673</v>
      </c>
      <c r="G4196">
        <v>54740613</v>
      </c>
      <c r="H4196" t="s">
        <v>9</v>
      </c>
      <c r="I4196">
        <v>3941</v>
      </c>
      <c r="J4196">
        <v>-2.9093219353415467E-3</v>
      </c>
      <c r="K4196">
        <v>0.23622543623935796</v>
      </c>
    </row>
    <row r="4197" spans="1:11" x14ac:dyDescent="0.25">
      <c r="A4197" t="s">
        <v>18758</v>
      </c>
      <c r="B4197" t="s">
        <v>22567</v>
      </c>
      <c r="C4197" t="s">
        <v>8987</v>
      </c>
      <c r="D4197" t="s">
        <v>8988</v>
      </c>
      <c r="E4197" t="s">
        <v>27</v>
      </c>
      <c r="F4197">
        <v>49512596</v>
      </c>
      <c r="G4197">
        <v>49514577</v>
      </c>
      <c r="H4197" t="s">
        <v>9</v>
      </c>
      <c r="I4197">
        <v>1982</v>
      </c>
      <c r="J4197">
        <v>-2.9240437391084839E-3</v>
      </c>
      <c r="K4197">
        <v>0.12822980254315883</v>
      </c>
    </row>
    <row r="4198" spans="1:11" x14ac:dyDescent="0.25">
      <c r="A4198" t="s">
        <v>18810</v>
      </c>
      <c r="B4198" t="s">
        <v>24004</v>
      </c>
      <c r="C4198" t="s">
        <v>10135</v>
      </c>
      <c r="D4198" t="s">
        <v>10130</v>
      </c>
      <c r="E4198" t="s">
        <v>45</v>
      </c>
      <c r="F4198">
        <v>45541133</v>
      </c>
      <c r="G4198">
        <v>45542679</v>
      </c>
      <c r="H4198" t="s">
        <v>16</v>
      </c>
      <c r="I4198">
        <v>1547</v>
      </c>
      <c r="J4198">
        <v>-2.9334637850686462E-3</v>
      </c>
      <c r="K4198">
        <v>0.17352686090177941</v>
      </c>
    </row>
    <row r="4199" spans="1:11" x14ac:dyDescent="0.25">
      <c r="A4199" t="s">
        <v>17824</v>
      </c>
      <c r="B4199" t="s">
        <v>20620</v>
      </c>
      <c r="C4199" t="s">
        <v>10160</v>
      </c>
      <c r="D4199" t="s">
        <v>817</v>
      </c>
      <c r="E4199" t="s">
        <v>8</v>
      </c>
      <c r="F4199">
        <v>177447089</v>
      </c>
      <c r="G4199">
        <v>177450760</v>
      </c>
      <c r="H4199" t="s">
        <v>16</v>
      </c>
      <c r="I4199">
        <v>3672</v>
      </c>
      <c r="J4199">
        <v>-2.9504897399825723E-3</v>
      </c>
      <c r="K4199">
        <v>0.22383085897764016</v>
      </c>
    </row>
    <row r="4200" spans="1:11" x14ac:dyDescent="0.25">
      <c r="A4200" t="s">
        <v>17824</v>
      </c>
      <c r="B4200" t="s">
        <v>20620</v>
      </c>
      <c r="C4200" t="s">
        <v>10161</v>
      </c>
      <c r="D4200" t="s">
        <v>817</v>
      </c>
      <c r="E4200" t="s">
        <v>8</v>
      </c>
      <c r="F4200">
        <v>177447089</v>
      </c>
      <c r="G4200">
        <v>177450764</v>
      </c>
      <c r="H4200" t="s">
        <v>16</v>
      </c>
      <c r="I4200">
        <v>3676</v>
      </c>
      <c r="J4200">
        <v>-2.9504898620571832E-3</v>
      </c>
      <c r="K4200">
        <v>0.22383087967456139</v>
      </c>
    </row>
    <row r="4201" spans="1:11" x14ac:dyDescent="0.25">
      <c r="A4201" t="s">
        <v>17231</v>
      </c>
      <c r="B4201" t="s">
        <v>23077</v>
      </c>
      <c r="C4201" t="s">
        <v>10892</v>
      </c>
      <c r="D4201" t="s">
        <v>1075</v>
      </c>
      <c r="E4201" t="s">
        <v>27</v>
      </c>
      <c r="F4201">
        <v>43446462</v>
      </c>
      <c r="G4201">
        <v>43448036</v>
      </c>
      <c r="H4201" t="s">
        <v>9</v>
      </c>
      <c r="I4201">
        <v>1575</v>
      </c>
      <c r="J4201">
        <v>-2.9711321373698252E-3</v>
      </c>
      <c r="K4201">
        <v>0.16827493287821024</v>
      </c>
    </row>
    <row r="4202" spans="1:11" x14ac:dyDescent="0.25">
      <c r="A4202" t="s">
        <v>18582</v>
      </c>
      <c r="B4202" t="s">
        <v>23359</v>
      </c>
      <c r="C4202" t="s">
        <v>7773</v>
      </c>
      <c r="D4202" t="s">
        <v>7774</v>
      </c>
      <c r="E4202" t="s">
        <v>26</v>
      </c>
      <c r="F4202">
        <v>9687479</v>
      </c>
      <c r="G4202">
        <v>9694129</v>
      </c>
      <c r="H4202" t="s">
        <v>9</v>
      </c>
      <c r="I4202">
        <v>6651</v>
      </c>
      <c r="J4202">
        <v>-2.9929751311792985E-3</v>
      </c>
      <c r="K4202">
        <v>5.4129718105877696E-2</v>
      </c>
    </row>
    <row r="4203" spans="1:11" x14ac:dyDescent="0.25">
      <c r="A4203" t="s">
        <v>15780</v>
      </c>
      <c r="B4203" t="s">
        <v>20672</v>
      </c>
      <c r="C4203" t="s">
        <v>11030</v>
      </c>
      <c r="D4203" t="s">
        <v>3553</v>
      </c>
      <c r="E4203" t="s">
        <v>31</v>
      </c>
      <c r="F4203">
        <v>121255408</v>
      </c>
      <c r="G4203">
        <v>121255595</v>
      </c>
      <c r="H4203" t="s">
        <v>16</v>
      </c>
      <c r="I4203">
        <v>188</v>
      </c>
      <c r="J4203">
        <v>-2.996116346094705E-3</v>
      </c>
      <c r="K4203">
        <v>0.1921004857928135</v>
      </c>
    </row>
    <row r="4204" spans="1:11" x14ac:dyDescent="0.25">
      <c r="A4204" t="s">
        <v>13848</v>
      </c>
      <c r="B4204" t="s">
        <v>21882</v>
      </c>
      <c r="C4204" t="s">
        <v>7831</v>
      </c>
      <c r="D4204" t="s">
        <v>265</v>
      </c>
      <c r="E4204" t="s">
        <v>23</v>
      </c>
      <c r="F4204">
        <v>83418465</v>
      </c>
      <c r="G4204">
        <v>83421037</v>
      </c>
      <c r="H4204" t="s">
        <v>16</v>
      </c>
      <c r="I4204">
        <v>2573</v>
      </c>
      <c r="J4204">
        <v>-3.0039705199238487E-3</v>
      </c>
      <c r="K4204">
        <v>0.11084487514540213</v>
      </c>
    </row>
    <row r="4205" spans="1:11" x14ac:dyDescent="0.25">
      <c r="A4205" t="s">
        <v>18391</v>
      </c>
      <c r="B4205" t="s">
        <v>22446</v>
      </c>
      <c r="C4205" t="s">
        <v>10340</v>
      </c>
      <c r="D4205" t="s">
        <v>1157</v>
      </c>
      <c r="E4205" t="s">
        <v>23</v>
      </c>
      <c r="F4205">
        <v>120625117</v>
      </c>
      <c r="G4205">
        <v>120629736</v>
      </c>
      <c r="H4205" t="s">
        <v>9</v>
      </c>
      <c r="I4205">
        <v>4620</v>
      </c>
      <c r="J4205">
        <v>-3.0212927103068776E-3</v>
      </c>
      <c r="K4205">
        <v>0.1859316074345497</v>
      </c>
    </row>
    <row r="4206" spans="1:11" x14ac:dyDescent="0.25">
      <c r="A4206" t="s">
        <v>17819</v>
      </c>
      <c r="B4206" t="s">
        <v>22695</v>
      </c>
      <c r="C4206" t="s">
        <v>7850</v>
      </c>
      <c r="D4206" t="s">
        <v>6114</v>
      </c>
      <c r="E4206" t="s">
        <v>34</v>
      </c>
      <c r="F4206">
        <v>79786351</v>
      </c>
      <c r="G4206">
        <v>79789916</v>
      </c>
      <c r="H4206" t="s">
        <v>9</v>
      </c>
      <c r="I4206">
        <v>3566</v>
      </c>
      <c r="J4206">
        <v>-3.0249834466811731E-3</v>
      </c>
      <c r="K4206">
        <v>5.4221652980086327E-2</v>
      </c>
    </row>
    <row r="4207" spans="1:11" x14ac:dyDescent="0.25">
      <c r="A4207" t="s">
        <v>17819</v>
      </c>
      <c r="B4207" t="s">
        <v>22695</v>
      </c>
      <c r="C4207" t="s">
        <v>7851</v>
      </c>
      <c r="D4207" t="s">
        <v>6114</v>
      </c>
      <c r="E4207" t="s">
        <v>34</v>
      </c>
      <c r="F4207">
        <v>79786352</v>
      </c>
      <c r="G4207">
        <v>79789916</v>
      </c>
      <c r="H4207" t="s">
        <v>9</v>
      </c>
      <c r="I4207">
        <v>3565</v>
      </c>
      <c r="J4207">
        <v>-3.0249838058148959E-3</v>
      </c>
      <c r="K4207">
        <v>5.4221658019044619E-2</v>
      </c>
    </row>
    <row r="4208" spans="1:11" x14ac:dyDescent="0.25">
      <c r="A4208" t="s">
        <v>15218</v>
      </c>
      <c r="B4208" t="s">
        <v>22095</v>
      </c>
      <c r="C4208" t="s">
        <v>6610</v>
      </c>
      <c r="D4208" t="s">
        <v>3142</v>
      </c>
      <c r="E4208" t="s">
        <v>40</v>
      </c>
      <c r="F4208">
        <v>120672590</v>
      </c>
      <c r="G4208">
        <v>120672892</v>
      </c>
      <c r="H4208" t="s">
        <v>16</v>
      </c>
      <c r="I4208">
        <v>303</v>
      </c>
      <c r="J4208">
        <v>-3.0294072717694243E-3</v>
      </c>
      <c r="K4208">
        <v>0.10240362408391622</v>
      </c>
    </row>
    <row r="4209" spans="1:11" x14ac:dyDescent="0.25">
      <c r="A4209" t="s">
        <v>17972</v>
      </c>
      <c r="B4209" t="s">
        <v>20114</v>
      </c>
      <c r="C4209" t="s">
        <v>10770</v>
      </c>
      <c r="D4209" t="s">
        <v>2272</v>
      </c>
      <c r="E4209" t="s">
        <v>23</v>
      </c>
      <c r="F4209">
        <v>119343498</v>
      </c>
      <c r="G4209">
        <v>119346837</v>
      </c>
      <c r="H4209" t="s">
        <v>9</v>
      </c>
      <c r="I4209">
        <v>3340</v>
      </c>
      <c r="J4209">
        <v>-3.0301429977175331E-3</v>
      </c>
      <c r="K4209">
        <v>0.1876629223194593</v>
      </c>
    </row>
    <row r="4210" spans="1:11" x14ac:dyDescent="0.25">
      <c r="A4210" t="s">
        <v>14396</v>
      </c>
      <c r="B4210" t="s">
        <v>22239</v>
      </c>
      <c r="C4210" t="s">
        <v>11188</v>
      </c>
      <c r="D4210" t="s">
        <v>1322</v>
      </c>
      <c r="E4210" t="s">
        <v>19</v>
      </c>
      <c r="F4210">
        <v>66088767</v>
      </c>
      <c r="G4210">
        <v>66089120</v>
      </c>
      <c r="H4210" t="s">
        <v>16</v>
      </c>
      <c r="I4210">
        <v>354</v>
      </c>
      <c r="J4210">
        <v>-3.0353795276558126E-3</v>
      </c>
      <c r="K4210">
        <v>7.7895127674077594E-2</v>
      </c>
    </row>
    <row r="4211" spans="1:11" x14ac:dyDescent="0.25">
      <c r="A4211" t="s">
        <v>18007</v>
      </c>
      <c r="B4211" t="s">
        <v>23424</v>
      </c>
      <c r="C4211" t="s">
        <v>9209</v>
      </c>
      <c r="D4211" t="s">
        <v>4169</v>
      </c>
      <c r="E4211" t="s">
        <v>40</v>
      </c>
      <c r="F4211">
        <v>109726455</v>
      </c>
      <c r="G4211">
        <v>109733742</v>
      </c>
      <c r="H4211" t="s">
        <v>9</v>
      </c>
      <c r="I4211">
        <v>7288</v>
      </c>
      <c r="J4211">
        <v>-3.0385017621203936E-3</v>
      </c>
      <c r="K4211">
        <v>0.11760017432310282</v>
      </c>
    </row>
    <row r="4212" spans="1:11" x14ac:dyDescent="0.25">
      <c r="A4212" t="s">
        <v>18007</v>
      </c>
      <c r="B4212" t="s">
        <v>23424</v>
      </c>
      <c r="C4212" t="s">
        <v>9208</v>
      </c>
      <c r="D4212" t="s">
        <v>4169</v>
      </c>
      <c r="E4212" t="s">
        <v>40</v>
      </c>
      <c r="F4212">
        <v>109726451</v>
      </c>
      <c r="G4212">
        <v>109733742</v>
      </c>
      <c r="H4212" t="s">
        <v>9</v>
      </c>
      <c r="I4212">
        <v>7292</v>
      </c>
      <c r="J4212">
        <v>-3.0385022303889286E-3</v>
      </c>
      <c r="K4212">
        <v>0.1176001899236347</v>
      </c>
    </row>
    <row r="4213" spans="1:11" x14ac:dyDescent="0.25">
      <c r="A4213" t="s">
        <v>17695</v>
      </c>
      <c r="B4213" t="s">
        <v>23305</v>
      </c>
      <c r="C4213" t="s">
        <v>3972</v>
      </c>
      <c r="D4213" t="s">
        <v>3718</v>
      </c>
      <c r="E4213" t="s">
        <v>24</v>
      </c>
      <c r="F4213">
        <v>173033506</v>
      </c>
      <c r="G4213">
        <v>173034734</v>
      </c>
      <c r="H4213" t="s">
        <v>16</v>
      </c>
      <c r="I4213">
        <v>1229</v>
      </c>
      <c r="J4213">
        <v>-3.0455803893415789E-3</v>
      </c>
      <c r="K4213">
        <v>8.1760348979861716E-2</v>
      </c>
    </row>
    <row r="4214" spans="1:11" x14ac:dyDescent="0.25">
      <c r="A4214" t="s">
        <v>17695</v>
      </c>
      <c r="B4214" t="s">
        <v>23305</v>
      </c>
      <c r="C4214" t="s">
        <v>3969</v>
      </c>
      <c r="D4214" t="s">
        <v>3718</v>
      </c>
      <c r="E4214" t="s">
        <v>24</v>
      </c>
      <c r="F4214">
        <v>173033506</v>
      </c>
      <c r="G4214">
        <v>173034700</v>
      </c>
      <c r="H4214" t="s">
        <v>16</v>
      </c>
      <c r="I4214">
        <v>1195</v>
      </c>
      <c r="J4214">
        <v>-3.0455806123051987E-3</v>
      </c>
      <c r="K4214">
        <v>8.1760354580132644E-2</v>
      </c>
    </row>
    <row r="4215" spans="1:11" x14ac:dyDescent="0.25">
      <c r="A4215" t="s">
        <v>17695</v>
      </c>
      <c r="B4215" t="s">
        <v>23305</v>
      </c>
      <c r="C4215" t="s">
        <v>3970</v>
      </c>
      <c r="D4215" t="s">
        <v>3718</v>
      </c>
      <c r="E4215" t="s">
        <v>24</v>
      </c>
      <c r="F4215">
        <v>173033506</v>
      </c>
      <c r="G4215">
        <v>173034725</v>
      </c>
      <c r="H4215" t="s">
        <v>16</v>
      </c>
      <c r="I4215">
        <v>1220</v>
      </c>
      <c r="J4215">
        <v>-3.0455807235518217E-3</v>
      </c>
      <c r="K4215">
        <v>8.1760356984303131E-2</v>
      </c>
    </row>
    <row r="4216" spans="1:11" x14ac:dyDescent="0.25">
      <c r="A4216" t="s">
        <v>17695</v>
      </c>
      <c r="B4216" t="s">
        <v>23305</v>
      </c>
      <c r="C4216" t="s">
        <v>3971</v>
      </c>
      <c r="D4216" t="s">
        <v>3718</v>
      </c>
      <c r="E4216" t="s">
        <v>24</v>
      </c>
      <c r="F4216">
        <v>173033506</v>
      </c>
      <c r="G4216">
        <v>173034728</v>
      </c>
      <c r="H4216" t="s">
        <v>16</v>
      </c>
      <c r="I4216">
        <v>1223</v>
      </c>
      <c r="J4216">
        <v>-3.045581169966477E-3</v>
      </c>
      <c r="K4216">
        <v>8.1760371580873556E-2</v>
      </c>
    </row>
    <row r="4217" spans="1:11" x14ac:dyDescent="0.25">
      <c r="A4217" t="s">
        <v>18737</v>
      </c>
      <c r="B4217" t="s">
        <v>23352</v>
      </c>
      <c r="C4217" t="s">
        <v>6551</v>
      </c>
      <c r="D4217" t="s">
        <v>4412</v>
      </c>
      <c r="E4217" t="s">
        <v>17</v>
      </c>
      <c r="F4217">
        <v>103315772</v>
      </c>
      <c r="G4217">
        <v>103317065</v>
      </c>
      <c r="H4217" t="s">
        <v>16</v>
      </c>
      <c r="I4217">
        <v>1294</v>
      </c>
      <c r="J4217">
        <v>-3.0501297578232611E-3</v>
      </c>
      <c r="K4217">
        <v>0.18566802327712018</v>
      </c>
    </row>
    <row r="4218" spans="1:11" x14ac:dyDescent="0.25">
      <c r="A4218" t="s">
        <v>18636</v>
      </c>
      <c r="B4218" t="s">
        <v>23445</v>
      </c>
      <c r="C4218" t="s">
        <v>8815</v>
      </c>
      <c r="D4218" t="s">
        <v>8645</v>
      </c>
      <c r="E4218" t="s">
        <v>40</v>
      </c>
      <c r="F4218">
        <v>70450227</v>
      </c>
      <c r="G4218">
        <v>70452917</v>
      </c>
      <c r="H4218" t="s">
        <v>9</v>
      </c>
      <c r="I4218">
        <v>2691</v>
      </c>
      <c r="J4218">
        <v>-3.0542639757515921E-3</v>
      </c>
      <c r="K4218">
        <v>0.22962025975400707</v>
      </c>
    </row>
    <row r="4219" spans="1:11" x14ac:dyDescent="0.25">
      <c r="A4219" t="s">
        <v>14797</v>
      </c>
      <c r="B4219" t="s">
        <v>20789</v>
      </c>
      <c r="C4219" t="s">
        <v>10003</v>
      </c>
      <c r="D4219" t="s">
        <v>391</v>
      </c>
      <c r="E4219" t="s">
        <v>12</v>
      </c>
      <c r="F4219">
        <v>50521617</v>
      </c>
      <c r="G4219">
        <v>50525827</v>
      </c>
      <c r="H4219" t="s">
        <v>9</v>
      </c>
      <c r="I4219">
        <v>4211</v>
      </c>
      <c r="J4219">
        <v>-3.0771600668617061E-3</v>
      </c>
      <c r="K4219">
        <v>4.7872491303133438E-2</v>
      </c>
    </row>
    <row r="4220" spans="1:11" x14ac:dyDescent="0.25">
      <c r="A4220" t="s">
        <v>16988</v>
      </c>
      <c r="B4220" t="s">
        <v>22955</v>
      </c>
      <c r="C4220" t="s">
        <v>7186</v>
      </c>
      <c r="D4220" t="s">
        <v>6106</v>
      </c>
      <c r="E4220" t="s">
        <v>47</v>
      </c>
      <c r="F4220">
        <v>67539745</v>
      </c>
      <c r="G4220">
        <v>67542188</v>
      </c>
      <c r="H4220" t="s">
        <v>16</v>
      </c>
      <c r="I4220">
        <v>2444</v>
      </c>
      <c r="J4220">
        <v>-3.0944947978589488E-3</v>
      </c>
      <c r="K4220">
        <v>0.24122419212638382</v>
      </c>
    </row>
    <row r="4221" spans="1:11" x14ac:dyDescent="0.25">
      <c r="A4221" t="s">
        <v>18505</v>
      </c>
      <c r="B4221" t="s">
        <v>23212</v>
      </c>
      <c r="C4221" t="s">
        <v>9220</v>
      </c>
      <c r="D4221" t="s">
        <v>6334</v>
      </c>
      <c r="E4221" t="s">
        <v>47</v>
      </c>
      <c r="F4221">
        <v>81207853</v>
      </c>
      <c r="G4221">
        <v>81210877</v>
      </c>
      <c r="H4221" t="s">
        <v>16</v>
      </c>
      <c r="I4221">
        <v>3025</v>
      </c>
      <c r="J4221">
        <v>-3.1024351787565518E-3</v>
      </c>
      <c r="K4221">
        <v>0.16564661714000364</v>
      </c>
    </row>
    <row r="4222" spans="1:11" x14ac:dyDescent="0.25">
      <c r="A4222" t="s">
        <v>17389</v>
      </c>
      <c r="B4222" t="s">
        <v>19378</v>
      </c>
      <c r="C4222" t="s">
        <v>10424</v>
      </c>
      <c r="D4222" t="s">
        <v>1689</v>
      </c>
      <c r="E4222" t="s">
        <v>29</v>
      </c>
      <c r="F4222">
        <v>20543311</v>
      </c>
      <c r="G4222">
        <v>20544909</v>
      </c>
      <c r="H4222" t="s">
        <v>16</v>
      </c>
      <c r="I4222">
        <v>1599</v>
      </c>
      <c r="J4222">
        <v>-3.1070838718608718E-3</v>
      </c>
      <c r="K4222">
        <v>7.6086107606017306E-2</v>
      </c>
    </row>
    <row r="4223" spans="1:11" x14ac:dyDescent="0.25">
      <c r="A4223" t="s">
        <v>18213</v>
      </c>
      <c r="B4223" t="s">
        <v>22349</v>
      </c>
      <c r="C4223" t="s">
        <v>8902</v>
      </c>
      <c r="D4223" t="s">
        <v>8903</v>
      </c>
      <c r="E4223" t="s">
        <v>47</v>
      </c>
      <c r="F4223">
        <v>56387534</v>
      </c>
      <c r="G4223">
        <v>56390415</v>
      </c>
      <c r="H4223" t="s">
        <v>16</v>
      </c>
      <c r="I4223">
        <v>2882</v>
      </c>
      <c r="J4223">
        <v>-3.1313079214361217E-3</v>
      </c>
      <c r="K4223">
        <v>0.15010437243931335</v>
      </c>
    </row>
    <row r="4224" spans="1:11" x14ac:dyDescent="0.25">
      <c r="A4224" t="s">
        <v>18799</v>
      </c>
      <c r="B4224" t="s">
        <v>24011</v>
      </c>
      <c r="C4224" t="s">
        <v>9449</v>
      </c>
      <c r="D4224" t="s">
        <v>9450</v>
      </c>
      <c r="E4224" t="s">
        <v>45</v>
      </c>
      <c r="F4224">
        <v>33916817</v>
      </c>
      <c r="G4224">
        <v>33919325</v>
      </c>
      <c r="H4224" t="s">
        <v>16</v>
      </c>
      <c r="I4224">
        <v>2509</v>
      </c>
      <c r="J4224">
        <v>-3.1360061742931045E-3</v>
      </c>
      <c r="K4224">
        <v>0.18294892927529147</v>
      </c>
    </row>
    <row r="4225" spans="1:11" x14ac:dyDescent="0.25">
      <c r="A4225" t="s">
        <v>18071</v>
      </c>
      <c r="B4225" t="s">
        <v>22884</v>
      </c>
      <c r="C4225" t="s">
        <v>8259</v>
      </c>
      <c r="D4225" t="s">
        <v>8260</v>
      </c>
      <c r="E4225" t="s">
        <v>17</v>
      </c>
      <c r="F4225">
        <v>95778507</v>
      </c>
      <c r="G4225">
        <v>95785215</v>
      </c>
      <c r="H4225" t="s">
        <v>16</v>
      </c>
      <c r="I4225">
        <v>6709</v>
      </c>
      <c r="J4225">
        <v>-3.1392481697557484E-3</v>
      </c>
      <c r="K4225">
        <v>0.2421469737670133</v>
      </c>
    </row>
    <row r="4226" spans="1:11" x14ac:dyDescent="0.25">
      <c r="A4226" t="s">
        <v>18822</v>
      </c>
      <c r="B4226" t="s">
        <v>24020</v>
      </c>
      <c r="C4226" t="s">
        <v>4735</v>
      </c>
      <c r="D4226" t="s">
        <v>4736</v>
      </c>
      <c r="E4226" t="s">
        <v>24</v>
      </c>
      <c r="F4226">
        <v>118754158</v>
      </c>
      <c r="G4226">
        <v>118757756</v>
      </c>
      <c r="H4226" t="s">
        <v>9</v>
      </c>
      <c r="I4226">
        <v>3599</v>
      </c>
      <c r="J4226">
        <v>-3.1419666088011722E-3</v>
      </c>
      <c r="K4226">
        <v>5.0350232035318097E-2</v>
      </c>
    </row>
    <row r="4227" spans="1:11" x14ac:dyDescent="0.25">
      <c r="A4227" t="s">
        <v>18830</v>
      </c>
      <c r="B4227" t="s">
        <v>24012</v>
      </c>
      <c r="C4227" t="s">
        <v>9049</v>
      </c>
      <c r="D4227" t="s">
        <v>9050</v>
      </c>
      <c r="E4227" t="s">
        <v>26</v>
      </c>
      <c r="F4227">
        <v>135525964</v>
      </c>
      <c r="G4227">
        <v>135526434</v>
      </c>
      <c r="H4227" t="s">
        <v>9</v>
      </c>
      <c r="I4227">
        <v>471</v>
      </c>
      <c r="J4227">
        <v>-3.1450957476361063E-3</v>
      </c>
      <c r="K4227">
        <v>0.16473428243830862</v>
      </c>
    </row>
    <row r="4228" spans="1:11" x14ac:dyDescent="0.25">
      <c r="A4228" t="s">
        <v>15018</v>
      </c>
      <c r="B4228" t="s">
        <v>24018</v>
      </c>
      <c r="C4228" t="s">
        <v>10807</v>
      </c>
      <c r="D4228" t="s">
        <v>1872</v>
      </c>
      <c r="E4228" t="s">
        <v>27</v>
      </c>
      <c r="F4228">
        <v>149467572</v>
      </c>
      <c r="G4228">
        <v>149469782</v>
      </c>
      <c r="H4228" t="s">
        <v>9</v>
      </c>
      <c r="I4228">
        <v>2211</v>
      </c>
      <c r="J4228">
        <v>-3.147222746094247E-3</v>
      </c>
      <c r="K4228">
        <v>5.4364420775428607E-2</v>
      </c>
    </row>
    <row r="4229" spans="1:11" x14ac:dyDescent="0.25">
      <c r="A4229" t="s">
        <v>17520</v>
      </c>
      <c r="B4229" t="s">
        <v>22574</v>
      </c>
      <c r="C4229" t="s">
        <v>10141</v>
      </c>
      <c r="D4229" t="s">
        <v>1996</v>
      </c>
      <c r="E4229" t="s">
        <v>72</v>
      </c>
      <c r="F4229">
        <v>37971401</v>
      </c>
      <c r="G4229">
        <v>37979806</v>
      </c>
      <c r="H4229" t="s">
        <v>9</v>
      </c>
      <c r="I4229">
        <v>8406</v>
      </c>
      <c r="J4229">
        <v>-3.1766710406634369E-3</v>
      </c>
      <c r="K4229">
        <v>5.7771688311831347E-2</v>
      </c>
    </row>
    <row r="4230" spans="1:11" x14ac:dyDescent="0.25">
      <c r="A4230" t="s">
        <v>18789</v>
      </c>
      <c r="B4230" t="s">
        <v>24014</v>
      </c>
      <c r="C4230" t="s">
        <v>9172</v>
      </c>
      <c r="D4230" t="s">
        <v>9173</v>
      </c>
      <c r="E4230" t="s">
        <v>24</v>
      </c>
      <c r="F4230">
        <v>178420271</v>
      </c>
      <c r="G4230">
        <v>178424428</v>
      </c>
      <c r="H4230" t="s">
        <v>16</v>
      </c>
      <c r="I4230">
        <v>4158</v>
      </c>
      <c r="J4230">
        <v>-3.2100422258303229E-3</v>
      </c>
      <c r="K4230">
        <v>0.19109750098159936</v>
      </c>
    </row>
    <row r="4231" spans="1:11" x14ac:dyDescent="0.25">
      <c r="A4231" t="s">
        <v>15956</v>
      </c>
      <c r="B4231" t="s">
        <v>19993</v>
      </c>
      <c r="C4231" t="s">
        <v>5763</v>
      </c>
      <c r="D4231" t="s">
        <v>5764</v>
      </c>
      <c r="E4231" t="s">
        <v>72</v>
      </c>
      <c r="F4231">
        <v>24987483</v>
      </c>
      <c r="G4231">
        <v>24993188</v>
      </c>
      <c r="H4231" t="s">
        <v>9</v>
      </c>
      <c r="I4231">
        <v>5706</v>
      </c>
      <c r="J4231">
        <v>-3.2243329665564424E-3</v>
      </c>
      <c r="K4231">
        <v>4.7646099916623864E-2</v>
      </c>
    </row>
    <row r="4232" spans="1:11" x14ac:dyDescent="0.25">
      <c r="A4232" t="s">
        <v>18866</v>
      </c>
      <c r="B4232" t="s">
        <v>24010</v>
      </c>
      <c r="C4232" t="s">
        <v>6795</v>
      </c>
      <c r="D4232" t="s">
        <v>6796</v>
      </c>
      <c r="E4232" t="s">
        <v>29</v>
      </c>
      <c r="F4232">
        <v>30307685</v>
      </c>
      <c r="G4232">
        <v>30309856</v>
      </c>
      <c r="H4232" t="s">
        <v>9</v>
      </c>
      <c r="I4232">
        <v>2172</v>
      </c>
      <c r="J4232">
        <v>-3.2604017050100742E-3</v>
      </c>
      <c r="K4232">
        <v>0.13179680739595609</v>
      </c>
    </row>
    <row r="4233" spans="1:11" x14ac:dyDescent="0.25">
      <c r="A4233" t="s">
        <v>15208</v>
      </c>
      <c r="B4233" t="s">
        <v>19476</v>
      </c>
      <c r="C4233" t="s">
        <v>8094</v>
      </c>
      <c r="D4233" t="s">
        <v>3200</v>
      </c>
      <c r="E4233" t="s">
        <v>24</v>
      </c>
      <c r="F4233">
        <v>29774684</v>
      </c>
      <c r="G4233">
        <v>29777956</v>
      </c>
      <c r="H4233" t="s">
        <v>9</v>
      </c>
      <c r="I4233">
        <v>3273</v>
      </c>
      <c r="J4233">
        <v>-3.2772851536687075E-3</v>
      </c>
      <c r="K4233">
        <v>9.8147357879653854E-2</v>
      </c>
    </row>
    <row r="4234" spans="1:11" x14ac:dyDescent="0.25">
      <c r="A4234" t="s">
        <v>13848</v>
      </c>
      <c r="B4234" t="s">
        <v>21882</v>
      </c>
      <c r="C4234" t="s">
        <v>7779</v>
      </c>
      <c r="D4234" t="s">
        <v>265</v>
      </c>
      <c r="E4234" t="s">
        <v>23</v>
      </c>
      <c r="F4234">
        <v>83418560</v>
      </c>
      <c r="G4234">
        <v>83421039</v>
      </c>
      <c r="H4234" t="s">
        <v>16</v>
      </c>
      <c r="I4234">
        <v>2480</v>
      </c>
      <c r="J4234">
        <v>-3.2813360011615667E-3</v>
      </c>
      <c r="K4234">
        <v>0.12325195749781073</v>
      </c>
    </row>
    <row r="4235" spans="1:11" x14ac:dyDescent="0.25">
      <c r="A4235" t="s">
        <v>18280</v>
      </c>
      <c r="B4235" t="s">
        <v>23626</v>
      </c>
      <c r="C4235" t="s">
        <v>11154</v>
      </c>
      <c r="D4235" t="s">
        <v>10936</v>
      </c>
      <c r="E4235" t="s">
        <v>54</v>
      </c>
      <c r="F4235">
        <v>5851001</v>
      </c>
      <c r="G4235">
        <v>5851388</v>
      </c>
      <c r="H4235" t="s">
        <v>16</v>
      </c>
      <c r="I4235">
        <v>388</v>
      </c>
      <c r="J4235">
        <v>-3.2831421239362113E-3</v>
      </c>
      <c r="K4235">
        <v>0.18659623393367758</v>
      </c>
    </row>
    <row r="4236" spans="1:11" x14ac:dyDescent="0.25">
      <c r="A4236" t="s">
        <v>13848</v>
      </c>
      <c r="B4236" t="s">
        <v>21882</v>
      </c>
      <c r="C4236" t="s">
        <v>7778</v>
      </c>
      <c r="D4236" t="s">
        <v>265</v>
      </c>
      <c r="E4236" t="s">
        <v>23</v>
      </c>
      <c r="F4236">
        <v>83418560</v>
      </c>
      <c r="G4236">
        <v>83421038</v>
      </c>
      <c r="H4236" t="s">
        <v>16</v>
      </c>
      <c r="I4236">
        <v>2479</v>
      </c>
      <c r="J4236">
        <v>-3.298050595508667E-3</v>
      </c>
      <c r="K4236">
        <v>0.12399607096214443</v>
      </c>
    </row>
    <row r="4237" spans="1:11" x14ac:dyDescent="0.25">
      <c r="A4237" t="s">
        <v>14377</v>
      </c>
      <c r="B4237" t="s">
        <v>20775</v>
      </c>
      <c r="C4237" t="s">
        <v>12496</v>
      </c>
      <c r="D4237" t="s">
        <v>812</v>
      </c>
      <c r="E4237" t="s">
        <v>45</v>
      </c>
      <c r="F4237">
        <v>3514671</v>
      </c>
      <c r="G4237">
        <v>3515722</v>
      </c>
      <c r="H4237" t="s">
        <v>16</v>
      </c>
      <c r="I4237">
        <v>1052</v>
      </c>
      <c r="J4237">
        <v>-3.3008896348363237E-3</v>
      </c>
      <c r="K4237">
        <v>3.2094845205899038E-2</v>
      </c>
    </row>
    <row r="4238" spans="1:11" x14ac:dyDescent="0.25">
      <c r="A4238" t="s">
        <v>18422</v>
      </c>
      <c r="B4238" t="s">
        <v>23401</v>
      </c>
      <c r="C4238" t="s">
        <v>9729</v>
      </c>
      <c r="D4238" t="s">
        <v>3620</v>
      </c>
      <c r="E4238" t="s">
        <v>12</v>
      </c>
      <c r="F4238">
        <v>21593150</v>
      </c>
      <c r="G4238">
        <v>21595970</v>
      </c>
      <c r="H4238" t="s">
        <v>16</v>
      </c>
      <c r="I4238">
        <v>2821</v>
      </c>
      <c r="J4238">
        <v>-3.3048791010852341E-3</v>
      </c>
      <c r="K4238">
        <v>0.35598993191191364</v>
      </c>
    </row>
    <row r="4239" spans="1:11" x14ac:dyDescent="0.25">
      <c r="A4239" t="s">
        <v>14284</v>
      </c>
      <c r="B4239" t="s">
        <v>23332</v>
      </c>
      <c r="C4239" t="s">
        <v>11228</v>
      </c>
      <c r="D4239" t="s">
        <v>4614</v>
      </c>
      <c r="E4239" t="s">
        <v>26</v>
      </c>
      <c r="F4239">
        <v>90542365</v>
      </c>
      <c r="G4239">
        <v>90542862</v>
      </c>
      <c r="H4239" t="s">
        <v>16</v>
      </c>
      <c r="I4239">
        <v>498</v>
      </c>
      <c r="J4239">
        <v>-3.3183804137273398E-3</v>
      </c>
      <c r="K4239">
        <v>0.20072460486240315</v>
      </c>
    </row>
    <row r="4240" spans="1:11" x14ac:dyDescent="0.25">
      <c r="A4240" t="s">
        <v>18764</v>
      </c>
      <c r="B4240" t="s">
        <v>23431</v>
      </c>
      <c r="C4240" t="s">
        <v>9854</v>
      </c>
      <c r="D4240" t="s">
        <v>3361</v>
      </c>
      <c r="E4240" t="s">
        <v>40</v>
      </c>
      <c r="F4240">
        <v>95323011</v>
      </c>
      <c r="G4240">
        <v>95329812</v>
      </c>
      <c r="H4240" t="s">
        <v>9</v>
      </c>
      <c r="I4240">
        <v>6802</v>
      </c>
      <c r="J4240">
        <v>-3.3239022152011799E-3</v>
      </c>
      <c r="K4240">
        <v>0.13790271107440444</v>
      </c>
    </row>
    <row r="4241" spans="1:11" x14ac:dyDescent="0.25">
      <c r="A4241" t="s">
        <v>18796</v>
      </c>
      <c r="B4241" t="s">
        <v>24016</v>
      </c>
      <c r="C4241" t="s">
        <v>9588</v>
      </c>
      <c r="D4241" t="s">
        <v>9589</v>
      </c>
      <c r="E4241" t="s">
        <v>47</v>
      </c>
      <c r="F4241">
        <v>128209908</v>
      </c>
      <c r="G4241">
        <v>128211391</v>
      </c>
      <c r="H4241" t="s">
        <v>9</v>
      </c>
      <c r="I4241">
        <v>1484</v>
      </c>
      <c r="J4241">
        <v>-3.3667489828963504E-3</v>
      </c>
      <c r="K4241">
        <v>0.18929044062427025</v>
      </c>
    </row>
    <row r="4242" spans="1:11" x14ac:dyDescent="0.25">
      <c r="A4242" t="s">
        <v>18761</v>
      </c>
      <c r="B4242" t="s">
        <v>23915</v>
      </c>
      <c r="C4242" t="s">
        <v>9597</v>
      </c>
      <c r="D4242" t="s">
        <v>9365</v>
      </c>
      <c r="E4242" t="s">
        <v>12</v>
      </c>
      <c r="F4242">
        <v>44511788</v>
      </c>
      <c r="G4242">
        <v>44514301</v>
      </c>
      <c r="H4242" t="s">
        <v>9</v>
      </c>
      <c r="I4242">
        <v>2514</v>
      </c>
      <c r="J4242">
        <v>-3.3693914706252048E-3</v>
      </c>
      <c r="K4242">
        <v>0.24292526260048242</v>
      </c>
    </row>
    <row r="4243" spans="1:11" x14ac:dyDescent="0.25">
      <c r="A4243" t="s">
        <v>18486</v>
      </c>
      <c r="B4243" t="s">
        <v>23044</v>
      </c>
      <c r="C4243" t="s">
        <v>8777</v>
      </c>
      <c r="D4243" t="s">
        <v>8778</v>
      </c>
      <c r="E4243" t="s">
        <v>17</v>
      </c>
      <c r="F4243">
        <v>105487605</v>
      </c>
      <c r="G4243">
        <v>105493095</v>
      </c>
      <c r="H4243" t="s">
        <v>16</v>
      </c>
      <c r="I4243">
        <v>5491</v>
      </c>
      <c r="J4243">
        <v>-3.3880609116643257E-3</v>
      </c>
      <c r="K4243">
        <v>0.16061437296235731</v>
      </c>
    </row>
    <row r="4244" spans="1:11" x14ac:dyDescent="0.25">
      <c r="A4244" t="s">
        <v>18553</v>
      </c>
      <c r="B4244" t="s">
        <v>24017</v>
      </c>
      <c r="C4244" t="s">
        <v>9779</v>
      </c>
      <c r="D4244" t="s">
        <v>1013</v>
      </c>
      <c r="E4244" t="s">
        <v>8</v>
      </c>
      <c r="F4244">
        <v>90213795</v>
      </c>
      <c r="G4244">
        <v>90216751</v>
      </c>
      <c r="H4244" t="s">
        <v>16</v>
      </c>
      <c r="I4244">
        <v>2957</v>
      </c>
      <c r="J4244">
        <v>-3.3935731116077061E-3</v>
      </c>
      <c r="K4244">
        <v>0.16219883737626037</v>
      </c>
    </row>
    <row r="4245" spans="1:11" x14ac:dyDescent="0.25">
      <c r="A4245" t="s">
        <v>15980</v>
      </c>
      <c r="B4245" t="s">
        <v>19101</v>
      </c>
      <c r="C4245" t="s">
        <v>10611</v>
      </c>
      <c r="D4245" t="s">
        <v>523</v>
      </c>
      <c r="E4245" t="s">
        <v>8</v>
      </c>
      <c r="F4245">
        <v>16643142</v>
      </c>
      <c r="G4245">
        <v>16643478</v>
      </c>
      <c r="H4245" t="s">
        <v>9</v>
      </c>
      <c r="I4245">
        <v>337</v>
      </c>
      <c r="J4245">
        <v>-3.4045371658629753E-3</v>
      </c>
      <c r="K4245">
        <v>0.17685617086098693</v>
      </c>
    </row>
    <row r="4246" spans="1:11" x14ac:dyDescent="0.25">
      <c r="A4246" t="s">
        <v>16435</v>
      </c>
      <c r="B4246" t="s">
        <v>22033</v>
      </c>
      <c r="C4246" t="s">
        <v>13037</v>
      </c>
      <c r="D4246" t="s">
        <v>3625</v>
      </c>
      <c r="E4246" t="s">
        <v>54</v>
      </c>
      <c r="F4246">
        <v>30075084</v>
      </c>
      <c r="G4246">
        <v>30075270</v>
      </c>
      <c r="H4246" t="s">
        <v>16</v>
      </c>
      <c r="I4246">
        <v>187</v>
      </c>
      <c r="J4246">
        <v>-3.4252295843569813E-3</v>
      </c>
      <c r="K4246">
        <v>0.19356001947821885</v>
      </c>
    </row>
    <row r="4247" spans="1:11" x14ac:dyDescent="0.25">
      <c r="A4247" t="s">
        <v>17596</v>
      </c>
      <c r="B4247" t="s">
        <v>23013</v>
      </c>
      <c r="C4247" t="s">
        <v>10164</v>
      </c>
      <c r="D4247" t="s">
        <v>3878</v>
      </c>
      <c r="E4247" t="s">
        <v>47</v>
      </c>
      <c r="F4247">
        <v>81565472</v>
      </c>
      <c r="G4247">
        <v>81566362</v>
      </c>
      <c r="H4247" t="s">
        <v>16</v>
      </c>
      <c r="I4247">
        <v>891</v>
      </c>
      <c r="J4247">
        <v>-3.4676749495432535E-3</v>
      </c>
      <c r="K4247">
        <v>8.7209536770391435E-2</v>
      </c>
    </row>
    <row r="4248" spans="1:11" x14ac:dyDescent="0.25">
      <c r="A4248" t="s">
        <v>17596</v>
      </c>
      <c r="B4248" t="s">
        <v>23013</v>
      </c>
      <c r="C4248" t="s">
        <v>10165</v>
      </c>
      <c r="D4248" t="s">
        <v>3878</v>
      </c>
      <c r="E4248" t="s">
        <v>47</v>
      </c>
      <c r="F4248">
        <v>81565472</v>
      </c>
      <c r="G4248">
        <v>81566360</v>
      </c>
      <c r="H4248" t="s">
        <v>16</v>
      </c>
      <c r="I4248">
        <v>889</v>
      </c>
      <c r="J4248">
        <v>-3.4676750263198386E-3</v>
      </c>
      <c r="K4248">
        <v>8.7209539699279207E-2</v>
      </c>
    </row>
    <row r="4249" spans="1:11" x14ac:dyDescent="0.25">
      <c r="A4249" t="s">
        <v>17596</v>
      </c>
      <c r="B4249" t="s">
        <v>23013</v>
      </c>
      <c r="C4249" t="s">
        <v>10163</v>
      </c>
      <c r="D4249" t="s">
        <v>3878</v>
      </c>
      <c r="E4249" t="s">
        <v>47</v>
      </c>
      <c r="F4249">
        <v>81565472</v>
      </c>
      <c r="G4249">
        <v>81566361</v>
      </c>
      <c r="H4249" t="s">
        <v>16</v>
      </c>
      <c r="I4249">
        <v>890</v>
      </c>
      <c r="J4249">
        <v>-3.4676751150977125E-3</v>
      </c>
      <c r="K4249">
        <v>8.7209542000506818E-2</v>
      </c>
    </row>
    <row r="4250" spans="1:11" x14ac:dyDescent="0.25">
      <c r="A4250" t="s">
        <v>17036</v>
      </c>
      <c r="B4250" t="s">
        <v>21748</v>
      </c>
      <c r="C4250" t="s">
        <v>9792</v>
      </c>
      <c r="D4250" t="s">
        <v>9793</v>
      </c>
      <c r="E4250" t="s">
        <v>17</v>
      </c>
      <c r="F4250">
        <v>118848379</v>
      </c>
      <c r="G4250">
        <v>118852576</v>
      </c>
      <c r="H4250" t="s">
        <v>16</v>
      </c>
      <c r="I4250">
        <v>4198</v>
      </c>
      <c r="J4250">
        <v>-3.4716220594831482E-3</v>
      </c>
      <c r="K4250">
        <v>0.22922211351620414</v>
      </c>
    </row>
    <row r="4251" spans="1:11" x14ac:dyDescent="0.25">
      <c r="A4251" t="s">
        <v>16185</v>
      </c>
      <c r="B4251" t="s">
        <v>22967</v>
      </c>
      <c r="C4251" t="s">
        <v>5568</v>
      </c>
      <c r="D4251" t="s">
        <v>5569</v>
      </c>
      <c r="E4251" t="s">
        <v>21</v>
      </c>
      <c r="F4251">
        <v>81957851</v>
      </c>
      <c r="G4251">
        <v>81962162</v>
      </c>
      <c r="H4251" t="s">
        <v>9</v>
      </c>
      <c r="I4251">
        <v>4312</v>
      </c>
      <c r="J4251">
        <v>-3.4822445596915941E-3</v>
      </c>
      <c r="K4251">
        <v>5.5455803715986164E-2</v>
      </c>
    </row>
    <row r="4252" spans="1:11" x14ac:dyDescent="0.25">
      <c r="A4252" t="s">
        <v>18815</v>
      </c>
      <c r="B4252" t="s">
        <v>24019</v>
      </c>
      <c r="C4252" t="s">
        <v>7603</v>
      </c>
      <c r="D4252" t="s">
        <v>7604</v>
      </c>
      <c r="E4252" t="s">
        <v>26</v>
      </c>
      <c r="F4252">
        <v>28794396</v>
      </c>
      <c r="G4252">
        <v>28798846</v>
      </c>
      <c r="H4252" t="s">
        <v>16</v>
      </c>
      <c r="I4252">
        <v>4451</v>
      </c>
      <c r="J4252">
        <v>-3.4900997907818532E-3</v>
      </c>
      <c r="K4252">
        <v>0.10975562234450099</v>
      </c>
    </row>
    <row r="4253" spans="1:11" x14ac:dyDescent="0.25">
      <c r="A4253" t="s">
        <v>18726</v>
      </c>
      <c r="B4253" t="s">
        <v>23372</v>
      </c>
      <c r="C4253" t="s">
        <v>8770</v>
      </c>
      <c r="D4253" t="s">
        <v>8771</v>
      </c>
      <c r="E4253" t="s">
        <v>59</v>
      </c>
      <c r="F4253">
        <v>36287032</v>
      </c>
      <c r="G4253">
        <v>36292535</v>
      </c>
      <c r="H4253" t="s">
        <v>16</v>
      </c>
      <c r="I4253">
        <v>5504</v>
      </c>
      <c r="J4253">
        <v>-3.4990906425407253E-3</v>
      </c>
      <c r="K4253">
        <v>9.6784459340005846E-2</v>
      </c>
    </row>
    <row r="4254" spans="1:11" x14ac:dyDescent="0.25">
      <c r="A4254" t="s">
        <v>17496</v>
      </c>
      <c r="B4254" t="s">
        <v>23137</v>
      </c>
      <c r="C4254" t="s">
        <v>6609</v>
      </c>
      <c r="D4254" t="s">
        <v>6503</v>
      </c>
      <c r="E4254" t="s">
        <v>21</v>
      </c>
      <c r="F4254">
        <v>145817067</v>
      </c>
      <c r="G4254">
        <v>145821079</v>
      </c>
      <c r="H4254" t="s">
        <v>16</v>
      </c>
      <c r="I4254">
        <v>4013</v>
      </c>
      <c r="J4254">
        <v>-3.5097693793006979E-3</v>
      </c>
      <c r="K4254">
        <v>4.9716898381770826E-2</v>
      </c>
    </row>
    <row r="4255" spans="1:11" x14ac:dyDescent="0.25">
      <c r="A4255" t="s">
        <v>15212</v>
      </c>
      <c r="B4255" t="s">
        <v>22052</v>
      </c>
      <c r="C4255" t="s">
        <v>5979</v>
      </c>
      <c r="D4255" t="s">
        <v>4958</v>
      </c>
      <c r="E4255" t="s">
        <v>40</v>
      </c>
      <c r="F4255">
        <v>34167719</v>
      </c>
      <c r="G4255">
        <v>34168611</v>
      </c>
      <c r="H4255" t="s">
        <v>16</v>
      </c>
      <c r="I4255">
        <v>893</v>
      </c>
      <c r="J4255">
        <v>-3.5160126273632297E-3</v>
      </c>
      <c r="K4255">
        <v>0.14536622796283816</v>
      </c>
    </row>
    <row r="4256" spans="1:11" x14ac:dyDescent="0.25">
      <c r="A4256" t="s">
        <v>18253</v>
      </c>
      <c r="B4256" t="s">
        <v>23082</v>
      </c>
      <c r="C4256" t="s">
        <v>6713</v>
      </c>
      <c r="D4256" t="s">
        <v>1950</v>
      </c>
      <c r="E4256" t="s">
        <v>34</v>
      </c>
      <c r="F4256">
        <v>79915813</v>
      </c>
      <c r="G4256">
        <v>79921438</v>
      </c>
      <c r="H4256" t="s">
        <v>9</v>
      </c>
      <c r="I4256">
        <v>5626</v>
      </c>
      <c r="J4256">
        <v>-3.5211710732486745E-3</v>
      </c>
      <c r="K4256">
        <v>0.42936934616443201</v>
      </c>
    </row>
    <row r="4257" spans="1:11" x14ac:dyDescent="0.25">
      <c r="A4257" t="s">
        <v>17200</v>
      </c>
      <c r="B4257" t="s">
        <v>19506</v>
      </c>
      <c r="C4257" t="s">
        <v>7185</v>
      </c>
      <c r="D4257" t="s">
        <v>6755</v>
      </c>
      <c r="E4257" t="s">
        <v>27</v>
      </c>
      <c r="F4257">
        <v>127047593</v>
      </c>
      <c r="G4257">
        <v>127049906</v>
      </c>
      <c r="H4257" t="s">
        <v>9</v>
      </c>
      <c r="I4257">
        <v>2314</v>
      </c>
      <c r="J4257">
        <v>-3.5311391989545637E-3</v>
      </c>
      <c r="K4257">
        <v>9.7559514459243171E-2</v>
      </c>
    </row>
    <row r="4258" spans="1:11" x14ac:dyDescent="0.25">
      <c r="A4258" t="s">
        <v>15961</v>
      </c>
      <c r="B4258" t="s">
        <v>19628</v>
      </c>
      <c r="C4258" t="s">
        <v>1545</v>
      </c>
      <c r="D4258" t="s">
        <v>1349</v>
      </c>
      <c r="E4258" t="s">
        <v>26</v>
      </c>
      <c r="F4258">
        <v>88920803</v>
      </c>
      <c r="G4258">
        <v>88923913</v>
      </c>
      <c r="H4258" t="s">
        <v>9</v>
      </c>
      <c r="I4258">
        <v>3111</v>
      </c>
      <c r="J4258">
        <v>-3.5311488065812302E-3</v>
      </c>
      <c r="K4258">
        <v>3.9382185942352793E-2</v>
      </c>
    </row>
    <row r="4259" spans="1:11" x14ac:dyDescent="0.25">
      <c r="A4259" t="s">
        <v>18346</v>
      </c>
      <c r="B4259" t="s">
        <v>22389</v>
      </c>
      <c r="C4259" t="s">
        <v>8549</v>
      </c>
      <c r="D4259" t="s">
        <v>5814</v>
      </c>
      <c r="E4259" t="s">
        <v>12</v>
      </c>
      <c r="F4259">
        <v>43108650</v>
      </c>
      <c r="G4259">
        <v>43111858</v>
      </c>
      <c r="H4259" t="s">
        <v>9</v>
      </c>
      <c r="I4259">
        <v>3209</v>
      </c>
      <c r="J4259">
        <v>-3.5422071891182405E-3</v>
      </c>
      <c r="K4259">
        <v>0.34837667503328468</v>
      </c>
    </row>
    <row r="4260" spans="1:11" x14ac:dyDescent="0.25">
      <c r="A4260" t="s">
        <v>17931</v>
      </c>
      <c r="B4260" t="s">
        <v>22777</v>
      </c>
      <c r="C4260" t="s">
        <v>8799</v>
      </c>
      <c r="D4260" t="s">
        <v>8800</v>
      </c>
      <c r="E4260" t="s">
        <v>12</v>
      </c>
      <c r="F4260">
        <v>108462938</v>
      </c>
      <c r="G4260">
        <v>108465806</v>
      </c>
      <c r="H4260" t="s">
        <v>16</v>
      </c>
      <c r="I4260">
        <v>2869</v>
      </c>
      <c r="J4260">
        <v>-3.551486767962686E-3</v>
      </c>
      <c r="K4260">
        <v>0.21056150579532604</v>
      </c>
    </row>
    <row r="4261" spans="1:11" x14ac:dyDescent="0.25">
      <c r="A4261" t="s">
        <v>18846</v>
      </c>
      <c r="B4261" t="s">
        <v>24024</v>
      </c>
      <c r="C4261" t="s">
        <v>10263</v>
      </c>
      <c r="D4261" t="s">
        <v>10264</v>
      </c>
      <c r="E4261" t="s">
        <v>27</v>
      </c>
      <c r="F4261">
        <v>155781591</v>
      </c>
      <c r="G4261">
        <v>155784525</v>
      </c>
      <c r="H4261" t="s">
        <v>9</v>
      </c>
      <c r="I4261">
        <v>2935</v>
      </c>
      <c r="J4261">
        <v>-3.5563202328043886E-3</v>
      </c>
      <c r="K4261">
        <v>6.0890032626035782E-2</v>
      </c>
    </row>
    <row r="4262" spans="1:11" x14ac:dyDescent="0.25">
      <c r="A4262" t="s">
        <v>14812</v>
      </c>
      <c r="B4262" t="s">
        <v>19580</v>
      </c>
      <c r="C4262" t="s">
        <v>4625</v>
      </c>
      <c r="D4262" t="s">
        <v>4526</v>
      </c>
      <c r="E4262" t="s">
        <v>13</v>
      </c>
      <c r="F4262">
        <v>32001361</v>
      </c>
      <c r="G4262">
        <v>32002618</v>
      </c>
      <c r="H4262" t="s">
        <v>16</v>
      </c>
      <c r="I4262">
        <v>1258</v>
      </c>
      <c r="J4262">
        <v>-3.5567042853577036E-3</v>
      </c>
      <c r="K4262">
        <v>3.0982642429680469E-2</v>
      </c>
    </row>
    <row r="4263" spans="1:11" x14ac:dyDescent="0.25">
      <c r="A4263" t="s">
        <v>18429</v>
      </c>
      <c r="B4263" t="s">
        <v>22970</v>
      </c>
      <c r="C4263" t="s">
        <v>7517</v>
      </c>
      <c r="D4263" t="s">
        <v>7518</v>
      </c>
      <c r="E4263" t="s">
        <v>27</v>
      </c>
      <c r="F4263">
        <v>4762484</v>
      </c>
      <c r="G4263">
        <v>4767972</v>
      </c>
      <c r="H4263" t="s">
        <v>9</v>
      </c>
      <c r="I4263">
        <v>5489</v>
      </c>
      <c r="J4263">
        <v>-3.5784600462016591E-3</v>
      </c>
      <c r="K4263">
        <v>6.1065010647124718E-2</v>
      </c>
    </row>
    <row r="4264" spans="1:11" x14ac:dyDescent="0.25">
      <c r="A4264" t="s">
        <v>18792</v>
      </c>
      <c r="B4264" t="s">
        <v>24021</v>
      </c>
      <c r="C4264" t="s">
        <v>9525</v>
      </c>
      <c r="D4264" t="s">
        <v>9526</v>
      </c>
      <c r="E4264" t="s">
        <v>54</v>
      </c>
      <c r="F4264">
        <v>36731731</v>
      </c>
      <c r="G4264">
        <v>36734354</v>
      </c>
      <c r="H4264" t="s">
        <v>9</v>
      </c>
      <c r="I4264">
        <v>2624</v>
      </c>
      <c r="J4264">
        <v>-3.5806008934731182E-3</v>
      </c>
      <c r="K4264">
        <v>0.18111388385050792</v>
      </c>
    </row>
    <row r="4265" spans="1:11" x14ac:dyDescent="0.25">
      <c r="A4265" t="s">
        <v>16962</v>
      </c>
      <c r="B4265" t="s">
        <v>20471</v>
      </c>
      <c r="C4265" t="s">
        <v>6586</v>
      </c>
      <c r="D4265" t="s">
        <v>6587</v>
      </c>
      <c r="E4265" t="s">
        <v>23</v>
      </c>
      <c r="F4265">
        <v>119036305</v>
      </c>
      <c r="G4265">
        <v>119039519</v>
      </c>
      <c r="H4265" t="s">
        <v>9</v>
      </c>
      <c r="I4265">
        <v>3215</v>
      </c>
      <c r="J4265">
        <v>-3.5929982719533626E-3</v>
      </c>
      <c r="K4265">
        <v>6.6629267781806917E-2</v>
      </c>
    </row>
    <row r="4266" spans="1:11" x14ac:dyDescent="0.25">
      <c r="A4266" t="s">
        <v>17472</v>
      </c>
      <c r="B4266" t="s">
        <v>20584</v>
      </c>
      <c r="C4266" t="s">
        <v>6581</v>
      </c>
      <c r="D4266" t="s">
        <v>4089</v>
      </c>
      <c r="E4266" t="s">
        <v>19</v>
      </c>
      <c r="F4266">
        <v>16833875</v>
      </c>
      <c r="G4266">
        <v>16834652</v>
      </c>
      <c r="H4266" t="s">
        <v>16</v>
      </c>
      <c r="I4266">
        <v>778</v>
      </c>
      <c r="J4266">
        <v>-3.5965030204412329E-3</v>
      </c>
      <c r="K4266">
        <v>6.5771526665514529E-2</v>
      </c>
    </row>
    <row r="4267" spans="1:11" x14ac:dyDescent="0.25">
      <c r="A4267" t="s">
        <v>18432</v>
      </c>
      <c r="B4267" t="s">
        <v>23592</v>
      </c>
      <c r="C4267" t="s">
        <v>7633</v>
      </c>
      <c r="D4267" t="s">
        <v>7634</v>
      </c>
      <c r="E4267" t="s">
        <v>13</v>
      </c>
      <c r="F4267">
        <v>137030966</v>
      </c>
      <c r="G4267">
        <v>137033351</v>
      </c>
      <c r="H4267" t="s">
        <v>16</v>
      </c>
      <c r="I4267">
        <v>2386</v>
      </c>
      <c r="J4267">
        <v>-3.6131283946029269E-3</v>
      </c>
      <c r="K4267">
        <v>0.11749604361201552</v>
      </c>
    </row>
    <row r="4268" spans="1:11" x14ac:dyDescent="0.25">
      <c r="A4268" t="s">
        <v>15081</v>
      </c>
      <c r="B4268" t="s">
        <v>19997</v>
      </c>
      <c r="C4268" t="s">
        <v>12018</v>
      </c>
      <c r="D4268" t="s">
        <v>1848</v>
      </c>
      <c r="E4268" t="s">
        <v>15</v>
      </c>
      <c r="F4268">
        <v>74314864</v>
      </c>
      <c r="G4268">
        <v>74314963</v>
      </c>
      <c r="H4268" t="s">
        <v>16</v>
      </c>
      <c r="I4268">
        <v>100</v>
      </c>
      <c r="J4268">
        <v>-3.647078521437034E-3</v>
      </c>
      <c r="K4268">
        <v>8.466495904331367E-2</v>
      </c>
    </row>
    <row r="4269" spans="1:11" x14ac:dyDescent="0.25">
      <c r="A4269" t="s">
        <v>17156</v>
      </c>
      <c r="B4269" t="s">
        <v>21720</v>
      </c>
      <c r="C4269" t="s">
        <v>11203</v>
      </c>
      <c r="D4269" t="s">
        <v>4866</v>
      </c>
      <c r="E4269" t="s">
        <v>19</v>
      </c>
      <c r="F4269">
        <v>141401872</v>
      </c>
      <c r="G4269">
        <v>141402206</v>
      </c>
      <c r="H4269" t="s">
        <v>16</v>
      </c>
      <c r="I4269">
        <v>335</v>
      </c>
      <c r="J4269">
        <v>-3.6481022061553847E-3</v>
      </c>
      <c r="K4269">
        <v>0.12483287666816043</v>
      </c>
    </row>
    <row r="4270" spans="1:11" x14ac:dyDescent="0.25">
      <c r="A4270" t="s">
        <v>17823</v>
      </c>
      <c r="B4270" t="s">
        <v>21310</v>
      </c>
      <c r="C4270" t="s">
        <v>8955</v>
      </c>
      <c r="D4270" t="s">
        <v>2101</v>
      </c>
      <c r="E4270" t="s">
        <v>26</v>
      </c>
      <c r="F4270">
        <v>89432450</v>
      </c>
      <c r="G4270">
        <v>89435128</v>
      </c>
      <c r="H4270" t="s">
        <v>16</v>
      </c>
      <c r="I4270">
        <v>2679</v>
      </c>
      <c r="J4270">
        <v>-3.6593920683775094E-3</v>
      </c>
      <c r="K4270">
        <v>8.2787536885230745E-2</v>
      </c>
    </row>
    <row r="4271" spans="1:11" x14ac:dyDescent="0.25">
      <c r="A4271" t="s">
        <v>15608</v>
      </c>
      <c r="B4271" t="s">
        <v>21094</v>
      </c>
      <c r="C4271" t="s">
        <v>7599</v>
      </c>
      <c r="D4271" t="s">
        <v>6447</v>
      </c>
      <c r="E4271" t="s">
        <v>23</v>
      </c>
      <c r="F4271">
        <v>115497353</v>
      </c>
      <c r="G4271">
        <v>115498299</v>
      </c>
      <c r="H4271" t="s">
        <v>9</v>
      </c>
      <c r="I4271">
        <v>947</v>
      </c>
      <c r="J4271">
        <v>-3.6941289270873423E-3</v>
      </c>
      <c r="K4271">
        <v>0.12695248901062914</v>
      </c>
    </row>
    <row r="4272" spans="1:11" x14ac:dyDescent="0.25">
      <c r="A4272" t="s">
        <v>14496</v>
      </c>
      <c r="B4272" t="s">
        <v>23365</v>
      </c>
      <c r="C4272" t="s">
        <v>6677</v>
      </c>
      <c r="D4272" t="s">
        <v>186</v>
      </c>
      <c r="E4272" t="s">
        <v>21</v>
      </c>
      <c r="F4272">
        <v>48596293</v>
      </c>
      <c r="G4272">
        <v>48599081</v>
      </c>
      <c r="H4272" t="s">
        <v>16</v>
      </c>
      <c r="I4272">
        <v>2789</v>
      </c>
      <c r="J4272">
        <v>-3.7245370613334661E-3</v>
      </c>
      <c r="K4272">
        <v>0.23284263829952809</v>
      </c>
    </row>
    <row r="4273" spans="1:11" x14ac:dyDescent="0.25">
      <c r="A4273" t="s">
        <v>14496</v>
      </c>
      <c r="B4273" t="s">
        <v>23365</v>
      </c>
      <c r="C4273" t="s">
        <v>6676</v>
      </c>
      <c r="D4273" t="s">
        <v>186</v>
      </c>
      <c r="E4273" t="s">
        <v>21</v>
      </c>
      <c r="F4273">
        <v>48596293</v>
      </c>
      <c r="G4273">
        <v>48599082</v>
      </c>
      <c r="H4273" t="s">
        <v>16</v>
      </c>
      <c r="I4273">
        <v>2790</v>
      </c>
      <c r="J4273">
        <v>-3.7245373838020734E-3</v>
      </c>
      <c r="K4273">
        <v>0.23284264587946565</v>
      </c>
    </row>
    <row r="4274" spans="1:11" x14ac:dyDescent="0.25">
      <c r="A4274" t="s">
        <v>18497</v>
      </c>
      <c r="B4274" t="s">
        <v>24026</v>
      </c>
      <c r="C4274" t="s">
        <v>8829</v>
      </c>
      <c r="D4274" t="s">
        <v>8830</v>
      </c>
      <c r="E4274" t="s">
        <v>34</v>
      </c>
      <c r="F4274">
        <v>90227473</v>
      </c>
      <c r="G4274">
        <v>90233471</v>
      </c>
      <c r="H4274" t="s">
        <v>16</v>
      </c>
      <c r="I4274">
        <v>5999</v>
      </c>
      <c r="J4274">
        <v>-3.738512621578427E-3</v>
      </c>
      <c r="K4274">
        <v>0.12839447815655539</v>
      </c>
    </row>
    <row r="4275" spans="1:11" x14ac:dyDescent="0.25">
      <c r="A4275" t="s">
        <v>14650</v>
      </c>
      <c r="B4275" t="s">
        <v>19331</v>
      </c>
      <c r="C4275" t="s">
        <v>13539</v>
      </c>
      <c r="D4275" t="s">
        <v>905</v>
      </c>
      <c r="E4275" t="s">
        <v>24</v>
      </c>
      <c r="F4275">
        <v>181571503</v>
      </c>
      <c r="G4275">
        <v>181572158</v>
      </c>
      <c r="H4275" t="s">
        <v>9</v>
      </c>
      <c r="I4275">
        <v>656</v>
      </c>
      <c r="J4275">
        <v>-3.7436258063090477E-3</v>
      </c>
      <c r="K4275">
        <v>3.1335510151823509E-2</v>
      </c>
    </row>
    <row r="4276" spans="1:11" x14ac:dyDescent="0.25">
      <c r="A4276" t="s">
        <v>18798</v>
      </c>
      <c r="B4276" t="s">
        <v>24023</v>
      </c>
      <c r="C4276" t="s">
        <v>9499</v>
      </c>
      <c r="D4276" t="s">
        <v>9500</v>
      </c>
      <c r="E4276" t="s">
        <v>19</v>
      </c>
      <c r="F4276">
        <v>143778363</v>
      </c>
      <c r="G4276">
        <v>143781813</v>
      </c>
      <c r="H4276" t="s">
        <v>9</v>
      </c>
      <c r="I4276">
        <v>3451</v>
      </c>
      <c r="J4276">
        <v>-3.746110236443001E-3</v>
      </c>
      <c r="K4276">
        <v>0.20233549481184249</v>
      </c>
    </row>
    <row r="4277" spans="1:11" x14ac:dyDescent="0.25">
      <c r="A4277" t="s">
        <v>18812</v>
      </c>
      <c r="B4277" t="s">
        <v>23611</v>
      </c>
      <c r="C4277" t="s">
        <v>8228</v>
      </c>
      <c r="D4277" t="s">
        <v>8229</v>
      </c>
      <c r="E4277" t="s">
        <v>31</v>
      </c>
      <c r="F4277">
        <v>120503601</v>
      </c>
      <c r="G4277">
        <v>120507194</v>
      </c>
      <c r="H4277" t="s">
        <v>16</v>
      </c>
      <c r="I4277">
        <v>3594</v>
      </c>
      <c r="J4277">
        <v>-3.7558006714650816E-3</v>
      </c>
      <c r="K4277">
        <v>0.152441572467197</v>
      </c>
    </row>
    <row r="4278" spans="1:11" x14ac:dyDescent="0.25">
      <c r="A4278" t="s">
        <v>18417</v>
      </c>
      <c r="B4278" t="s">
        <v>22829</v>
      </c>
      <c r="C4278" t="s">
        <v>9765</v>
      </c>
      <c r="D4278" t="s">
        <v>2016</v>
      </c>
      <c r="E4278" t="s">
        <v>45</v>
      </c>
      <c r="F4278">
        <v>8341007</v>
      </c>
      <c r="G4278">
        <v>8344112</v>
      </c>
      <c r="H4278" t="s">
        <v>16</v>
      </c>
      <c r="I4278">
        <v>3106</v>
      </c>
      <c r="J4278">
        <v>-3.7678406849259716E-3</v>
      </c>
      <c r="K4278">
        <v>0.1098268915359495</v>
      </c>
    </row>
    <row r="4279" spans="1:11" x14ac:dyDescent="0.25">
      <c r="A4279" t="s">
        <v>18417</v>
      </c>
      <c r="B4279" t="s">
        <v>22829</v>
      </c>
      <c r="C4279" t="s">
        <v>9766</v>
      </c>
      <c r="D4279" t="s">
        <v>2016</v>
      </c>
      <c r="E4279" t="s">
        <v>45</v>
      </c>
      <c r="F4279">
        <v>8341007</v>
      </c>
      <c r="G4279">
        <v>8344113</v>
      </c>
      <c r="H4279" t="s">
        <v>16</v>
      </c>
      <c r="I4279">
        <v>3107</v>
      </c>
      <c r="J4279">
        <v>-3.7678407491039678E-3</v>
      </c>
      <c r="K4279">
        <v>0.109826895768195</v>
      </c>
    </row>
    <row r="4280" spans="1:11" x14ac:dyDescent="0.25">
      <c r="A4280" t="s">
        <v>14792</v>
      </c>
      <c r="B4280" t="s">
        <v>19839</v>
      </c>
      <c r="C4280" t="s">
        <v>5541</v>
      </c>
      <c r="D4280" t="s">
        <v>3187</v>
      </c>
      <c r="E4280" t="s">
        <v>40</v>
      </c>
      <c r="F4280">
        <v>72371686</v>
      </c>
      <c r="G4280">
        <v>72371822</v>
      </c>
      <c r="H4280" t="s">
        <v>9</v>
      </c>
      <c r="I4280">
        <v>137</v>
      </c>
      <c r="J4280">
        <v>-3.7681490770538062E-3</v>
      </c>
      <c r="K4280">
        <v>0.16345187912037665</v>
      </c>
    </row>
    <row r="4281" spans="1:11" x14ac:dyDescent="0.25">
      <c r="A4281" t="s">
        <v>18435</v>
      </c>
      <c r="B4281" t="s">
        <v>22339</v>
      </c>
      <c r="C4281" t="s">
        <v>9850</v>
      </c>
      <c r="D4281" t="s">
        <v>1833</v>
      </c>
      <c r="E4281" t="s">
        <v>26</v>
      </c>
      <c r="F4281">
        <v>87535511</v>
      </c>
      <c r="G4281">
        <v>87540156</v>
      </c>
      <c r="H4281" t="s">
        <v>16</v>
      </c>
      <c r="I4281">
        <v>4646</v>
      </c>
      <c r="J4281">
        <v>-3.8209051443618969E-3</v>
      </c>
      <c r="K4281">
        <v>8.1516742372159973E-2</v>
      </c>
    </row>
    <row r="4282" spans="1:11" x14ac:dyDescent="0.25">
      <c r="A4282" t="s">
        <v>18435</v>
      </c>
      <c r="B4282" t="s">
        <v>22339</v>
      </c>
      <c r="C4282" t="s">
        <v>9851</v>
      </c>
      <c r="D4282" t="s">
        <v>1833</v>
      </c>
      <c r="E4282" t="s">
        <v>26</v>
      </c>
      <c r="F4282">
        <v>87535511</v>
      </c>
      <c r="G4282">
        <v>87540142</v>
      </c>
      <c r="H4282" t="s">
        <v>16</v>
      </c>
      <c r="I4282">
        <v>4632</v>
      </c>
      <c r="J4282">
        <v>-3.820905614895953E-3</v>
      </c>
      <c r="K4282">
        <v>8.1516751943137858E-2</v>
      </c>
    </row>
    <row r="4283" spans="1:11" x14ac:dyDescent="0.25">
      <c r="A4283" t="s">
        <v>13799</v>
      </c>
      <c r="B4283" t="s">
        <v>19130</v>
      </c>
      <c r="C4283" t="s">
        <v>12208</v>
      </c>
      <c r="D4283" t="s">
        <v>2442</v>
      </c>
      <c r="E4283" t="s">
        <v>34</v>
      </c>
      <c r="F4283">
        <v>99772183</v>
      </c>
      <c r="G4283">
        <v>99772601</v>
      </c>
      <c r="H4283" t="s">
        <v>9</v>
      </c>
      <c r="I4283">
        <v>419</v>
      </c>
      <c r="J4283">
        <v>-3.8223505759784615E-3</v>
      </c>
      <c r="K4283">
        <v>4.0921920160341498E-2</v>
      </c>
    </row>
    <row r="4284" spans="1:11" x14ac:dyDescent="0.25">
      <c r="A4284" t="s">
        <v>18498</v>
      </c>
      <c r="B4284" t="s">
        <v>22544</v>
      </c>
      <c r="C4284" t="s">
        <v>6080</v>
      </c>
      <c r="D4284" t="s">
        <v>6081</v>
      </c>
      <c r="E4284" t="s">
        <v>27</v>
      </c>
      <c r="F4284">
        <v>43663096</v>
      </c>
      <c r="G4284">
        <v>43665603</v>
      </c>
      <c r="H4284" t="s">
        <v>9</v>
      </c>
      <c r="I4284">
        <v>2508</v>
      </c>
      <c r="J4284">
        <v>-3.84111287283391E-3</v>
      </c>
      <c r="K4284">
        <v>1.040630857922977</v>
      </c>
    </row>
    <row r="4285" spans="1:11" x14ac:dyDescent="0.25">
      <c r="A4285" t="s">
        <v>17842</v>
      </c>
      <c r="B4285" t="s">
        <v>21780</v>
      </c>
      <c r="C4285" t="s">
        <v>11028</v>
      </c>
      <c r="D4285" t="s">
        <v>3228</v>
      </c>
      <c r="E4285" t="s">
        <v>26</v>
      </c>
      <c r="F4285">
        <v>79619567</v>
      </c>
      <c r="G4285">
        <v>79622967</v>
      </c>
      <c r="H4285" t="s">
        <v>9</v>
      </c>
      <c r="I4285">
        <v>3401</v>
      </c>
      <c r="J4285">
        <v>-3.8491096772146349E-3</v>
      </c>
      <c r="K4285">
        <v>3.6312714618491816E-2</v>
      </c>
    </row>
    <row r="4286" spans="1:11" x14ac:dyDescent="0.25">
      <c r="A4286" t="s">
        <v>18794</v>
      </c>
      <c r="B4286" t="s">
        <v>24025</v>
      </c>
      <c r="C4286" t="s">
        <v>9101</v>
      </c>
      <c r="D4286" t="s">
        <v>9102</v>
      </c>
      <c r="E4286" t="s">
        <v>12</v>
      </c>
      <c r="F4286">
        <v>22157732</v>
      </c>
      <c r="G4286">
        <v>22158358</v>
      </c>
      <c r="H4286" t="s">
        <v>16</v>
      </c>
      <c r="I4286">
        <v>627</v>
      </c>
      <c r="J4286">
        <v>-3.8547255982561146E-3</v>
      </c>
      <c r="K4286">
        <v>0.16785742717132246</v>
      </c>
    </row>
    <row r="4287" spans="1:11" x14ac:dyDescent="0.25">
      <c r="A4287" t="s">
        <v>18794</v>
      </c>
      <c r="B4287" t="s">
        <v>24025</v>
      </c>
      <c r="C4287" t="s">
        <v>9103</v>
      </c>
      <c r="D4287" t="s">
        <v>9102</v>
      </c>
      <c r="E4287" t="s">
        <v>12</v>
      </c>
      <c r="F4287">
        <v>22157732</v>
      </c>
      <c r="G4287">
        <v>22158325</v>
      </c>
      <c r="H4287" t="s">
        <v>16</v>
      </c>
      <c r="I4287">
        <v>594</v>
      </c>
      <c r="J4287">
        <v>-3.8547256849021383E-3</v>
      </c>
      <c r="K4287">
        <v>0.16785742937271081</v>
      </c>
    </row>
    <row r="4288" spans="1:11" x14ac:dyDescent="0.25">
      <c r="A4288" t="s">
        <v>15344</v>
      </c>
      <c r="B4288" t="s">
        <v>20437</v>
      </c>
      <c r="C4288" t="s">
        <v>13346</v>
      </c>
      <c r="D4288" t="s">
        <v>3149</v>
      </c>
      <c r="E4288" t="s">
        <v>19</v>
      </c>
      <c r="F4288">
        <v>24595000</v>
      </c>
      <c r="G4288">
        <v>24595148</v>
      </c>
      <c r="H4288" t="s">
        <v>16</v>
      </c>
      <c r="I4288">
        <v>149</v>
      </c>
      <c r="J4288">
        <v>-3.8578740280707791E-3</v>
      </c>
      <c r="K4288">
        <v>0.14165402079228126</v>
      </c>
    </row>
    <row r="4289" spans="1:11" x14ac:dyDescent="0.25">
      <c r="A4289" t="s">
        <v>17858</v>
      </c>
      <c r="B4289" t="s">
        <v>21217</v>
      </c>
      <c r="C4289" t="s">
        <v>10082</v>
      </c>
      <c r="D4289" t="s">
        <v>291</v>
      </c>
      <c r="E4289" t="s">
        <v>47</v>
      </c>
      <c r="F4289">
        <v>127171511</v>
      </c>
      <c r="G4289">
        <v>127172576</v>
      </c>
      <c r="H4289" t="s">
        <v>9</v>
      </c>
      <c r="I4289">
        <v>1066</v>
      </c>
      <c r="J4289">
        <v>-3.8627025613908739E-3</v>
      </c>
      <c r="K4289">
        <v>0.30061679643379502</v>
      </c>
    </row>
    <row r="4290" spans="1:11" x14ac:dyDescent="0.25">
      <c r="A4290" t="s">
        <v>17858</v>
      </c>
      <c r="B4290" t="s">
        <v>21217</v>
      </c>
      <c r="C4290" t="s">
        <v>9757</v>
      </c>
      <c r="D4290" t="s">
        <v>291</v>
      </c>
      <c r="E4290" t="s">
        <v>47</v>
      </c>
      <c r="F4290">
        <v>127171393</v>
      </c>
      <c r="G4290">
        <v>127172576</v>
      </c>
      <c r="H4290" t="s">
        <v>9</v>
      </c>
      <c r="I4290">
        <v>1184</v>
      </c>
      <c r="J4290">
        <v>-3.9135119859166068E-3</v>
      </c>
      <c r="K4290">
        <v>0.28797448969966172</v>
      </c>
    </row>
    <row r="4291" spans="1:11" x14ac:dyDescent="0.25">
      <c r="A4291" t="s">
        <v>16526</v>
      </c>
      <c r="B4291" t="s">
        <v>22225</v>
      </c>
      <c r="C4291" t="s">
        <v>7675</v>
      </c>
      <c r="D4291" t="s">
        <v>2294</v>
      </c>
      <c r="E4291" t="s">
        <v>15</v>
      </c>
      <c r="F4291">
        <v>10590136</v>
      </c>
      <c r="G4291">
        <v>10596605</v>
      </c>
      <c r="H4291" t="s">
        <v>16</v>
      </c>
      <c r="I4291">
        <v>6470</v>
      </c>
      <c r="J4291">
        <v>-3.9225331187510148E-3</v>
      </c>
      <c r="K4291">
        <v>0.10444044957677528</v>
      </c>
    </row>
    <row r="4292" spans="1:11" x14ac:dyDescent="0.25">
      <c r="A4292" t="s">
        <v>18001</v>
      </c>
      <c r="B4292" t="s">
        <v>22537</v>
      </c>
      <c r="C4292" t="s">
        <v>8616</v>
      </c>
      <c r="D4292" t="s">
        <v>7924</v>
      </c>
      <c r="E4292" t="s">
        <v>34</v>
      </c>
      <c r="F4292">
        <v>79666988</v>
      </c>
      <c r="G4292">
        <v>79667660</v>
      </c>
      <c r="H4292" t="s">
        <v>16</v>
      </c>
      <c r="I4292">
        <v>673</v>
      </c>
      <c r="J4292">
        <v>-3.9252495458259873E-3</v>
      </c>
      <c r="K4292">
        <v>6.9230944982818232E-2</v>
      </c>
    </row>
    <row r="4293" spans="1:11" x14ac:dyDescent="0.25">
      <c r="A4293" t="s">
        <v>16244</v>
      </c>
      <c r="B4293" t="s">
        <v>20423</v>
      </c>
      <c r="C4293" t="s">
        <v>11361</v>
      </c>
      <c r="D4293" t="s">
        <v>199</v>
      </c>
      <c r="E4293" t="s">
        <v>21</v>
      </c>
      <c r="F4293">
        <v>72360251</v>
      </c>
      <c r="G4293">
        <v>72360642</v>
      </c>
      <c r="H4293" t="s">
        <v>9</v>
      </c>
      <c r="I4293">
        <v>392</v>
      </c>
      <c r="J4293">
        <v>-3.9593192868886407E-3</v>
      </c>
      <c r="K4293">
        <v>0.29563911031506013</v>
      </c>
    </row>
    <row r="4294" spans="1:11" x14ac:dyDescent="0.25">
      <c r="A4294" t="s">
        <v>13958</v>
      </c>
      <c r="B4294" t="s">
        <v>20066</v>
      </c>
      <c r="C4294" t="s">
        <v>8146</v>
      </c>
      <c r="D4294" t="s">
        <v>5832</v>
      </c>
      <c r="E4294" t="s">
        <v>13</v>
      </c>
      <c r="F4294">
        <v>129982141</v>
      </c>
      <c r="G4294">
        <v>129986692</v>
      </c>
      <c r="H4294" t="s">
        <v>16</v>
      </c>
      <c r="I4294">
        <v>4552</v>
      </c>
      <c r="J4294">
        <v>-3.9614856428034084E-3</v>
      </c>
      <c r="K4294">
        <v>0.15359018431574356</v>
      </c>
    </row>
    <row r="4295" spans="1:11" x14ac:dyDescent="0.25">
      <c r="A4295" t="s">
        <v>18772</v>
      </c>
      <c r="B4295" t="s">
        <v>24027</v>
      </c>
      <c r="C4295" t="s">
        <v>9959</v>
      </c>
      <c r="D4295" t="s">
        <v>9960</v>
      </c>
      <c r="E4295" t="s">
        <v>24</v>
      </c>
      <c r="F4295">
        <v>114193461</v>
      </c>
      <c r="G4295">
        <v>114197627</v>
      </c>
      <c r="H4295" t="s">
        <v>9</v>
      </c>
      <c r="I4295">
        <v>4167</v>
      </c>
      <c r="J4295">
        <v>-3.9730591225697895E-3</v>
      </c>
      <c r="K4295">
        <v>0.26886852321689164</v>
      </c>
    </row>
    <row r="4296" spans="1:11" x14ac:dyDescent="0.25">
      <c r="A4296" t="s">
        <v>18566</v>
      </c>
      <c r="B4296" t="s">
        <v>23162</v>
      </c>
      <c r="C4296" t="s">
        <v>8134</v>
      </c>
      <c r="D4296" t="s">
        <v>8135</v>
      </c>
      <c r="E4296" t="s">
        <v>27</v>
      </c>
      <c r="F4296">
        <v>12093115</v>
      </c>
      <c r="G4296">
        <v>12096243</v>
      </c>
      <c r="H4296" t="s">
        <v>16</v>
      </c>
      <c r="I4296">
        <v>3129</v>
      </c>
      <c r="J4296">
        <v>-3.9937066646413832E-3</v>
      </c>
      <c r="K4296">
        <v>0.1382485000085901</v>
      </c>
    </row>
    <row r="4297" spans="1:11" x14ac:dyDescent="0.25">
      <c r="A4297" t="s">
        <v>18492</v>
      </c>
      <c r="B4297" t="s">
        <v>21227</v>
      </c>
      <c r="C4297" t="s">
        <v>10211</v>
      </c>
      <c r="D4297" t="s">
        <v>164</v>
      </c>
      <c r="E4297" t="s">
        <v>54</v>
      </c>
      <c r="F4297">
        <v>4153604</v>
      </c>
      <c r="G4297">
        <v>4154287</v>
      </c>
      <c r="H4297" t="s">
        <v>16</v>
      </c>
      <c r="I4297">
        <v>684</v>
      </c>
      <c r="J4297">
        <v>-4.0258688876819715E-3</v>
      </c>
      <c r="K4297">
        <v>0.2649409990217933</v>
      </c>
    </row>
    <row r="4298" spans="1:11" x14ac:dyDescent="0.25">
      <c r="A4298" t="s">
        <v>16039</v>
      </c>
      <c r="B4298" t="s">
        <v>19964</v>
      </c>
      <c r="C4298" t="s">
        <v>11043</v>
      </c>
      <c r="D4298" t="s">
        <v>2273</v>
      </c>
      <c r="E4298" t="s">
        <v>13</v>
      </c>
      <c r="F4298">
        <v>8067533</v>
      </c>
      <c r="G4298">
        <v>8069379</v>
      </c>
      <c r="H4298" t="s">
        <v>16</v>
      </c>
      <c r="I4298">
        <v>1847</v>
      </c>
      <c r="J4298">
        <v>-4.0309602448799497E-3</v>
      </c>
      <c r="K4298">
        <v>8.6078705182234899E-2</v>
      </c>
    </row>
    <row r="4299" spans="1:11" x14ac:dyDescent="0.25">
      <c r="A4299" t="s">
        <v>18064</v>
      </c>
      <c r="B4299" t="s">
        <v>20054</v>
      </c>
      <c r="C4299" t="s">
        <v>8209</v>
      </c>
      <c r="D4299" t="s">
        <v>2870</v>
      </c>
      <c r="E4299" t="s">
        <v>8</v>
      </c>
      <c r="F4299">
        <v>131127455</v>
      </c>
      <c r="G4299">
        <v>131130245</v>
      </c>
      <c r="H4299" t="s">
        <v>9</v>
      </c>
      <c r="I4299">
        <v>2791</v>
      </c>
      <c r="J4299">
        <v>-4.0377095129624507E-3</v>
      </c>
      <c r="K4299">
        <v>0.4644062659931999</v>
      </c>
    </row>
    <row r="4300" spans="1:11" x14ac:dyDescent="0.25">
      <c r="A4300" t="s">
        <v>18150</v>
      </c>
      <c r="B4300" t="s">
        <v>23104</v>
      </c>
      <c r="C4300" t="s">
        <v>11925</v>
      </c>
      <c r="D4300" t="s">
        <v>3784</v>
      </c>
      <c r="E4300" t="s">
        <v>23</v>
      </c>
      <c r="F4300">
        <v>54509882</v>
      </c>
      <c r="G4300">
        <v>54510079</v>
      </c>
      <c r="H4300" t="s">
        <v>16</v>
      </c>
      <c r="I4300">
        <v>198</v>
      </c>
      <c r="J4300">
        <v>-4.0395315314802893E-3</v>
      </c>
      <c r="K4300">
        <v>7.1749449965846618E-2</v>
      </c>
    </row>
    <row r="4301" spans="1:11" x14ac:dyDescent="0.25">
      <c r="A4301" t="s">
        <v>17091</v>
      </c>
      <c r="B4301" t="s">
        <v>22062</v>
      </c>
      <c r="C4301" t="s">
        <v>11633</v>
      </c>
      <c r="D4301" t="s">
        <v>420</v>
      </c>
      <c r="E4301" t="s">
        <v>12</v>
      </c>
      <c r="F4301">
        <v>83109948</v>
      </c>
      <c r="G4301">
        <v>83111106</v>
      </c>
      <c r="H4301" t="s">
        <v>9</v>
      </c>
      <c r="I4301">
        <v>1159</v>
      </c>
      <c r="J4301">
        <v>-4.0925483063434798E-3</v>
      </c>
      <c r="K4301">
        <v>0.17406908432723719</v>
      </c>
    </row>
    <row r="4302" spans="1:11" x14ac:dyDescent="0.25">
      <c r="A4302" t="s">
        <v>17972</v>
      </c>
      <c r="B4302" t="s">
        <v>20114</v>
      </c>
      <c r="C4302" t="s">
        <v>10769</v>
      </c>
      <c r="D4302" t="s">
        <v>2272</v>
      </c>
      <c r="E4302" t="s">
        <v>23</v>
      </c>
      <c r="F4302">
        <v>119343482</v>
      </c>
      <c r="G4302">
        <v>119346837</v>
      </c>
      <c r="H4302" t="s">
        <v>9</v>
      </c>
      <c r="I4302">
        <v>3356</v>
      </c>
      <c r="J4302">
        <v>-4.1011867633372612E-3</v>
      </c>
      <c r="K4302">
        <v>0.32055577562501758</v>
      </c>
    </row>
    <row r="4303" spans="1:11" x14ac:dyDescent="0.25">
      <c r="A4303" t="s">
        <v>17972</v>
      </c>
      <c r="B4303" t="s">
        <v>20114</v>
      </c>
      <c r="C4303" t="s">
        <v>10813</v>
      </c>
      <c r="D4303" t="s">
        <v>2272</v>
      </c>
      <c r="E4303" t="s">
        <v>23</v>
      </c>
      <c r="F4303">
        <v>119343425</v>
      </c>
      <c r="G4303">
        <v>119346837</v>
      </c>
      <c r="H4303" t="s">
        <v>9</v>
      </c>
      <c r="I4303">
        <v>3413</v>
      </c>
      <c r="J4303">
        <v>-4.1011868010989438E-3</v>
      </c>
      <c r="K4303">
        <v>0.32055582738936117</v>
      </c>
    </row>
    <row r="4304" spans="1:11" x14ac:dyDescent="0.25">
      <c r="A4304" t="s">
        <v>16351</v>
      </c>
      <c r="B4304" t="s">
        <v>22796</v>
      </c>
      <c r="C4304" t="s">
        <v>8004</v>
      </c>
      <c r="D4304" t="s">
        <v>5303</v>
      </c>
      <c r="E4304" t="s">
        <v>45</v>
      </c>
      <c r="F4304">
        <v>73239718</v>
      </c>
      <c r="G4304">
        <v>73243368</v>
      </c>
      <c r="H4304" t="s">
        <v>16</v>
      </c>
      <c r="I4304">
        <v>3651</v>
      </c>
      <c r="J4304">
        <v>-4.1302978874384055E-3</v>
      </c>
      <c r="K4304">
        <v>0.3809559464390796</v>
      </c>
    </row>
    <row r="4305" spans="1:11" x14ac:dyDescent="0.25">
      <c r="A4305" t="s">
        <v>18051</v>
      </c>
      <c r="B4305" t="s">
        <v>20811</v>
      </c>
      <c r="C4305" t="s">
        <v>9110</v>
      </c>
      <c r="D4305" t="s">
        <v>1587</v>
      </c>
      <c r="E4305" t="s">
        <v>8</v>
      </c>
      <c r="F4305">
        <v>42695768</v>
      </c>
      <c r="G4305">
        <v>42703176</v>
      </c>
      <c r="H4305" t="s">
        <v>16</v>
      </c>
      <c r="I4305">
        <v>7409</v>
      </c>
      <c r="J4305">
        <v>-4.1326848375717873E-3</v>
      </c>
      <c r="K4305">
        <v>0.30106083111995185</v>
      </c>
    </row>
    <row r="4306" spans="1:11" x14ac:dyDescent="0.25">
      <c r="A4306" t="s">
        <v>18768</v>
      </c>
      <c r="B4306" t="s">
        <v>23083</v>
      </c>
      <c r="C4306" t="s">
        <v>6117</v>
      </c>
      <c r="D4306" t="s">
        <v>6118</v>
      </c>
      <c r="E4306" t="s">
        <v>59</v>
      </c>
      <c r="F4306">
        <v>37185476</v>
      </c>
      <c r="G4306">
        <v>37187661</v>
      </c>
      <c r="H4306" t="s">
        <v>16</v>
      </c>
      <c r="I4306">
        <v>2186</v>
      </c>
      <c r="J4306">
        <v>-4.1346486949036532E-3</v>
      </c>
      <c r="K4306">
        <v>8.2834595205628442E-2</v>
      </c>
    </row>
    <row r="4307" spans="1:11" x14ac:dyDescent="0.25">
      <c r="A4307" t="s">
        <v>16018</v>
      </c>
      <c r="B4307" t="s">
        <v>22555</v>
      </c>
      <c r="C4307" t="s">
        <v>10745</v>
      </c>
      <c r="D4307" t="s">
        <v>4977</v>
      </c>
      <c r="E4307" t="s">
        <v>19</v>
      </c>
      <c r="F4307">
        <v>127596811</v>
      </c>
      <c r="G4307">
        <v>127596953</v>
      </c>
      <c r="H4307" t="s">
        <v>16</v>
      </c>
      <c r="I4307">
        <v>143</v>
      </c>
      <c r="J4307">
        <v>-4.1505906822144611E-3</v>
      </c>
      <c r="K4307">
        <v>9.8287496455156734E-2</v>
      </c>
    </row>
    <row r="4308" spans="1:11" x14ac:dyDescent="0.25">
      <c r="A4308" t="s">
        <v>16018</v>
      </c>
      <c r="B4308" t="s">
        <v>22555</v>
      </c>
      <c r="C4308" t="s">
        <v>10744</v>
      </c>
      <c r="D4308" t="s">
        <v>4977</v>
      </c>
      <c r="E4308" t="s">
        <v>19</v>
      </c>
      <c r="F4308">
        <v>127596804</v>
      </c>
      <c r="G4308">
        <v>127596953</v>
      </c>
      <c r="H4308" t="s">
        <v>16</v>
      </c>
      <c r="I4308">
        <v>150</v>
      </c>
      <c r="J4308">
        <v>-4.150590983862168E-3</v>
      </c>
      <c r="K4308">
        <v>9.8287508373837595E-2</v>
      </c>
    </row>
    <row r="4309" spans="1:11" x14ac:dyDescent="0.25">
      <c r="A4309" t="s">
        <v>18709</v>
      </c>
      <c r="B4309" t="s">
        <v>23012</v>
      </c>
      <c r="C4309" t="s">
        <v>8868</v>
      </c>
      <c r="D4309" t="s">
        <v>5462</v>
      </c>
      <c r="E4309" t="s">
        <v>19</v>
      </c>
      <c r="F4309">
        <v>24533266</v>
      </c>
      <c r="G4309">
        <v>24538600</v>
      </c>
      <c r="H4309" t="s">
        <v>16</v>
      </c>
      <c r="I4309">
        <v>5335</v>
      </c>
      <c r="J4309">
        <v>-4.1802169151811119E-3</v>
      </c>
      <c r="K4309">
        <v>0.1978880591665696</v>
      </c>
    </row>
    <row r="4310" spans="1:11" x14ac:dyDescent="0.25">
      <c r="A4310" t="s">
        <v>18294</v>
      </c>
      <c r="B4310" t="s">
        <v>22466</v>
      </c>
      <c r="C4310" t="s">
        <v>8400</v>
      </c>
      <c r="D4310" t="s">
        <v>8401</v>
      </c>
      <c r="E4310" t="s">
        <v>15</v>
      </c>
      <c r="F4310">
        <v>64264885</v>
      </c>
      <c r="G4310">
        <v>64273109</v>
      </c>
      <c r="H4310" t="s">
        <v>9</v>
      </c>
      <c r="I4310">
        <v>8225</v>
      </c>
      <c r="J4310">
        <v>-4.1969749337184004E-3</v>
      </c>
      <c r="K4310">
        <v>0.22770475622144623</v>
      </c>
    </row>
    <row r="4311" spans="1:11" x14ac:dyDescent="0.25">
      <c r="A4311" t="s">
        <v>16142</v>
      </c>
      <c r="B4311" t="s">
        <v>20206</v>
      </c>
      <c r="C4311" t="s">
        <v>12234</v>
      </c>
      <c r="D4311" t="s">
        <v>3007</v>
      </c>
      <c r="E4311" t="s">
        <v>8</v>
      </c>
      <c r="F4311">
        <v>39576827</v>
      </c>
      <c r="G4311">
        <v>39577405</v>
      </c>
      <c r="H4311" t="s">
        <v>9</v>
      </c>
      <c r="I4311">
        <v>579</v>
      </c>
      <c r="J4311">
        <v>-4.2141592719395771E-3</v>
      </c>
      <c r="K4311">
        <v>0.10511150533740346</v>
      </c>
    </row>
    <row r="4312" spans="1:11" x14ac:dyDescent="0.25">
      <c r="A4312" t="s">
        <v>16004</v>
      </c>
      <c r="B4312" t="s">
        <v>19439</v>
      </c>
      <c r="C4312" t="s">
        <v>1480</v>
      </c>
      <c r="D4312" t="s">
        <v>1481</v>
      </c>
      <c r="E4312" t="s">
        <v>40</v>
      </c>
      <c r="F4312">
        <v>110712748</v>
      </c>
      <c r="G4312">
        <v>110715577</v>
      </c>
      <c r="H4312" t="s">
        <v>16</v>
      </c>
      <c r="I4312">
        <v>2830</v>
      </c>
      <c r="J4312">
        <v>-4.2211304202497413E-3</v>
      </c>
      <c r="K4312">
        <v>0.11021599860323791</v>
      </c>
    </row>
    <row r="4313" spans="1:11" x14ac:dyDescent="0.25">
      <c r="A4313" t="s">
        <v>18436</v>
      </c>
      <c r="B4313" t="s">
        <v>24029</v>
      </c>
      <c r="C4313" t="s">
        <v>10228</v>
      </c>
      <c r="D4313" t="s">
        <v>10123</v>
      </c>
      <c r="E4313" t="s">
        <v>29</v>
      </c>
      <c r="F4313">
        <v>10782240</v>
      </c>
      <c r="G4313">
        <v>10785041</v>
      </c>
      <c r="H4313" t="s">
        <v>9</v>
      </c>
      <c r="I4313">
        <v>2802</v>
      </c>
      <c r="J4313">
        <v>-4.2321965405976991E-3</v>
      </c>
      <c r="K4313">
        <v>0.15383815475233328</v>
      </c>
    </row>
    <row r="4314" spans="1:11" x14ac:dyDescent="0.25">
      <c r="A4314" t="s">
        <v>16618</v>
      </c>
      <c r="B4314" t="s">
        <v>23474</v>
      </c>
      <c r="C4314" t="s">
        <v>10502</v>
      </c>
      <c r="D4314" t="s">
        <v>1239</v>
      </c>
      <c r="E4314" t="s">
        <v>34</v>
      </c>
      <c r="F4314">
        <v>78523346</v>
      </c>
      <c r="G4314">
        <v>78525398</v>
      </c>
      <c r="H4314" t="s">
        <v>9</v>
      </c>
      <c r="I4314">
        <v>2053</v>
      </c>
      <c r="J4314">
        <v>-4.2358084094216153E-3</v>
      </c>
      <c r="K4314">
        <v>0.31627546032649728</v>
      </c>
    </row>
    <row r="4315" spans="1:11" x14ac:dyDescent="0.25">
      <c r="A4315" t="s">
        <v>18655</v>
      </c>
      <c r="B4315" t="s">
        <v>23367</v>
      </c>
      <c r="C4315" t="s">
        <v>10442</v>
      </c>
      <c r="D4315" t="s">
        <v>5916</v>
      </c>
      <c r="E4315" t="s">
        <v>45</v>
      </c>
      <c r="F4315">
        <v>47686740</v>
      </c>
      <c r="G4315">
        <v>47687288</v>
      </c>
      <c r="H4315" t="s">
        <v>9</v>
      </c>
      <c r="I4315">
        <v>549</v>
      </c>
      <c r="J4315">
        <v>-4.2696744274346443E-3</v>
      </c>
      <c r="K4315">
        <v>0.17606814486351433</v>
      </c>
    </row>
    <row r="4316" spans="1:11" x14ac:dyDescent="0.25">
      <c r="A4316" t="s">
        <v>18809</v>
      </c>
      <c r="B4316" t="s">
        <v>24028</v>
      </c>
      <c r="C4316" t="s">
        <v>8320</v>
      </c>
      <c r="D4316" t="s">
        <v>8321</v>
      </c>
      <c r="E4316" t="s">
        <v>47</v>
      </c>
      <c r="F4316">
        <v>127741515</v>
      </c>
      <c r="G4316">
        <v>127747349</v>
      </c>
      <c r="H4316" t="s">
        <v>16</v>
      </c>
      <c r="I4316">
        <v>5835</v>
      </c>
      <c r="J4316">
        <v>-4.2723662730436152E-3</v>
      </c>
      <c r="K4316">
        <v>0.18200775171300601</v>
      </c>
    </row>
    <row r="4317" spans="1:11" x14ac:dyDescent="0.25">
      <c r="A4317" t="s">
        <v>16953</v>
      </c>
      <c r="B4317" t="s">
        <v>23451</v>
      </c>
      <c r="C4317" t="s">
        <v>8158</v>
      </c>
      <c r="D4317" t="s">
        <v>2913</v>
      </c>
      <c r="E4317" t="s">
        <v>17</v>
      </c>
      <c r="F4317">
        <v>108203602</v>
      </c>
      <c r="G4317">
        <v>108206434</v>
      </c>
      <c r="H4317" t="s">
        <v>9</v>
      </c>
      <c r="I4317">
        <v>2833</v>
      </c>
      <c r="J4317">
        <v>-4.2886699252381311E-3</v>
      </c>
      <c r="K4317">
        <v>0.38283436944395904</v>
      </c>
    </row>
    <row r="4318" spans="1:11" x14ac:dyDescent="0.25">
      <c r="A4318" t="s">
        <v>18332</v>
      </c>
      <c r="B4318" t="s">
        <v>23193</v>
      </c>
      <c r="C4318" t="s">
        <v>10193</v>
      </c>
      <c r="D4318" t="s">
        <v>2451</v>
      </c>
      <c r="E4318" t="s">
        <v>8</v>
      </c>
      <c r="F4318">
        <v>132936981</v>
      </c>
      <c r="G4318">
        <v>132940005</v>
      </c>
      <c r="H4318" t="s">
        <v>16</v>
      </c>
      <c r="I4318">
        <v>3025</v>
      </c>
      <c r="J4318">
        <v>-4.2904484614483818E-3</v>
      </c>
      <c r="K4318">
        <v>0.36341060108986373</v>
      </c>
    </row>
    <row r="4319" spans="1:11" x14ac:dyDescent="0.25">
      <c r="A4319" t="s">
        <v>18698</v>
      </c>
      <c r="B4319" t="s">
        <v>24030</v>
      </c>
      <c r="C4319" t="s">
        <v>10405</v>
      </c>
      <c r="D4319" t="s">
        <v>10406</v>
      </c>
      <c r="E4319" t="s">
        <v>59</v>
      </c>
      <c r="F4319">
        <v>80192303</v>
      </c>
      <c r="G4319">
        <v>80193569</v>
      </c>
      <c r="H4319" t="s">
        <v>16</v>
      </c>
      <c r="I4319">
        <v>1267</v>
      </c>
      <c r="J4319">
        <v>-4.2906250429670667E-3</v>
      </c>
      <c r="K4319">
        <v>0.97524395332276648</v>
      </c>
    </row>
    <row r="4320" spans="1:11" x14ac:dyDescent="0.25">
      <c r="A4320" t="s">
        <v>18146</v>
      </c>
      <c r="B4320" t="s">
        <v>23851</v>
      </c>
      <c r="C4320" t="s">
        <v>10613</v>
      </c>
      <c r="D4320" t="s">
        <v>9871</v>
      </c>
      <c r="E4320" t="s">
        <v>12</v>
      </c>
      <c r="F4320">
        <v>59734453</v>
      </c>
      <c r="G4320">
        <v>59737868</v>
      </c>
      <c r="H4320" t="s">
        <v>9</v>
      </c>
      <c r="I4320">
        <v>3416</v>
      </c>
      <c r="J4320">
        <v>-4.3279368212506553E-3</v>
      </c>
      <c r="K4320">
        <v>7.6807994260942716E-2</v>
      </c>
    </row>
    <row r="4321" spans="1:11" x14ac:dyDescent="0.25">
      <c r="A4321" t="s">
        <v>16688</v>
      </c>
      <c r="B4321" t="s">
        <v>20187</v>
      </c>
      <c r="C4321" t="s">
        <v>11684</v>
      </c>
      <c r="D4321" t="s">
        <v>1821</v>
      </c>
      <c r="E4321" t="s">
        <v>24</v>
      </c>
      <c r="F4321">
        <v>25560540</v>
      </c>
      <c r="G4321">
        <v>25561264</v>
      </c>
      <c r="H4321" t="s">
        <v>16</v>
      </c>
      <c r="I4321">
        <v>725</v>
      </c>
      <c r="J4321">
        <v>-4.3350536158949238E-3</v>
      </c>
      <c r="K4321">
        <v>6.7914236434761077E-2</v>
      </c>
    </row>
    <row r="4322" spans="1:11" x14ac:dyDescent="0.25">
      <c r="A4322" t="s">
        <v>18077</v>
      </c>
      <c r="B4322" t="s">
        <v>21478</v>
      </c>
      <c r="C4322" t="s">
        <v>7805</v>
      </c>
      <c r="D4322" t="s">
        <v>7402</v>
      </c>
      <c r="E4322" t="s">
        <v>19</v>
      </c>
      <c r="F4322">
        <v>44461009</v>
      </c>
      <c r="G4322">
        <v>44463351</v>
      </c>
      <c r="H4322" t="s">
        <v>16</v>
      </c>
      <c r="I4322">
        <v>2343</v>
      </c>
      <c r="J4322">
        <v>-4.3443779396270532E-3</v>
      </c>
      <c r="K4322">
        <v>0.18687066174973213</v>
      </c>
    </row>
    <row r="4323" spans="1:11" x14ac:dyDescent="0.25">
      <c r="A4323" t="s">
        <v>18463</v>
      </c>
      <c r="B4323" t="s">
        <v>23716</v>
      </c>
      <c r="C4323" t="s">
        <v>8762</v>
      </c>
      <c r="D4323" t="s">
        <v>8763</v>
      </c>
      <c r="E4323" t="s">
        <v>26</v>
      </c>
      <c r="F4323">
        <v>73047265</v>
      </c>
      <c r="G4323">
        <v>73051455</v>
      </c>
      <c r="H4323" t="s">
        <v>9</v>
      </c>
      <c r="I4323">
        <v>4191</v>
      </c>
      <c r="J4323">
        <v>-4.3528066900965223E-3</v>
      </c>
      <c r="K4323">
        <v>0.1856748887128267</v>
      </c>
    </row>
    <row r="4324" spans="1:11" x14ac:dyDescent="0.25">
      <c r="A4324" t="s">
        <v>13915</v>
      </c>
      <c r="B4324" t="s">
        <v>20611</v>
      </c>
      <c r="C4324" t="s">
        <v>9516</v>
      </c>
      <c r="D4324" t="s">
        <v>923</v>
      </c>
      <c r="E4324" t="s">
        <v>45</v>
      </c>
      <c r="F4324">
        <v>24219731</v>
      </c>
      <c r="G4324">
        <v>24220310</v>
      </c>
      <c r="H4324" t="s">
        <v>9</v>
      </c>
      <c r="I4324">
        <v>580</v>
      </c>
      <c r="J4324">
        <v>-4.4351006151663874E-3</v>
      </c>
      <c r="K4324">
        <v>0.16263313445438027</v>
      </c>
    </row>
    <row r="4325" spans="1:11" x14ac:dyDescent="0.25">
      <c r="A4325" t="s">
        <v>18828</v>
      </c>
      <c r="B4325" t="s">
        <v>23795</v>
      </c>
      <c r="C4325" t="s">
        <v>6401</v>
      </c>
      <c r="D4325" t="s">
        <v>4743</v>
      </c>
      <c r="E4325" t="s">
        <v>8</v>
      </c>
      <c r="F4325">
        <v>58591090</v>
      </c>
      <c r="G4325">
        <v>58591249</v>
      </c>
      <c r="H4325" t="s">
        <v>16</v>
      </c>
      <c r="I4325">
        <v>160</v>
      </c>
      <c r="J4325">
        <v>-4.4443546075513124E-3</v>
      </c>
      <c r="K4325">
        <v>0.27597872668291945</v>
      </c>
    </row>
    <row r="4326" spans="1:11" x14ac:dyDescent="0.25">
      <c r="A4326" t="s">
        <v>14276</v>
      </c>
      <c r="B4326" t="s">
        <v>21263</v>
      </c>
      <c r="C4326" t="s">
        <v>3892</v>
      </c>
      <c r="D4326" t="s">
        <v>3244</v>
      </c>
      <c r="E4326" t="s">
        <v>24</v>
      </c>
      <c r="F4326">
        <v>151716062</v>
      </c>
      <c r="G4326">
        <v>151718685</v>
      </c>
      <c r="H4326" t="s">
        <v>9</v>
      </c>
      <c r="I4326">
        <v>2624</v>
      </c>
      <c r="J4326">
        <v>-4.452206979823764E-3</v>
      </c>
      <c r="K4326">
        <v>0.15766825597985684</v>
      </c>
    </row>
    <row r="4327" spans="1:11" x14ac:dyDescent="0.25">
      <c r="A4327" t="s">
        <v>18641</v>
      </c>
      <c r="B4327" t="s">
        <v>23478</v>
      </c>
      <c r="C4327" t="s">
        <v>9137</v>
      </c>
      <c r="D4327" t="s">
        <v>7947</v>
      </c>
      <c r="E4327" t="s">
        <v>17</v>
      </c>
      <c r="F4327">
        <v>69182738</v>
      </c>
      <c r="G4327">
        <v>69184013</v>
      </c>
      <c r="H4327" t="s">
        <v>9</v>
      </c>
      <c r="I4327">
        <v>1276</v>
      </c>
      <c r="J4327">
        <v>-4.459730446294885E-3</v>
      </c>
      <c r="K4327">
        <v>0.22480954094926758</v>
      </c>
    </row>
    <row r="4328" spans="1:11" x14ac:dyDescent="0.25">
      <c r="A4328" t="s">
        <v>18636</v>
      </c>
      <c r="B4328" t="s">
        <v>23445</v>
      </c>
      <c r="C4328" t="s">
        <v>8689</v>
      </c>
      <c r="D4328" t="s">
        <v>8645</v>
      </c>
      <c r="E4328" t="s">
        <v>40</v>
      </c>
      <c r="F4328">
        <v>70450219</v>
      </c>
      <c r="G4328">
        <v>70452853</v>
      </c>
      <c r="H4328" t="s">
        <v>9</v>
      </c>
      <c r="I4328">
        <v>2635</v>
      </c>
      <c r="J4328">
        <v>-4.4684987122481923E-3</v>
      </c>
      <c r="K4328">
        <v>0.47557392948925026</v>
      </c>
    </row>
    <row r="4329" spans="1:11" x14ac:dyDescent="0.25">
      <c r="A4329" t="s">
        <v>15218</v>
      </c>
      <c r="B4329" t="s">
        <v>22095</v>
      </c>
      <c r="C4329" t="s">
        <v>6601</v>
      </c>
      <c r="D4329" t="s">
        <v>3142</v>
      </c>
      <c r="E4329" t="s">
        <v>40</v>
      </c>
      <c r="F4329">
        <v>120672729</v>
      </c>
      <c r="G4329">
        <v>120672892</v>
      </c>
      <c r="H4329" t="s">
        <v>16</v>
      </c>
      <c r="I4329">
        <v>164</v>
      </c>
      <c r="J4329">
        <v>-4.5030387707849506E-3</v>
      </c>
      <c r="K4329">
        <v>0.17970113356165276</v>
      </c>
    </row>
    <row r="4330" spans="1:11" x14ac:dyDescent="0.25">
      <c r="A4330" t="s">
        <v>15218</v>
      </c>
      <c r="B4330" t="s">
        <v>22095</v>
      </c>
      <c r="C4330" t="s">
        <v>6602</v>
      </c>
      <c r="D4330" t="s">
        <v>3142</v>
      </c>
      <c r="E4330" t="s">
        <v>40</v>
      </c>
      <c r="F4330">
        <v>120672725</v>
      </c>
      <c r="G4330">
        <v>120672892</v>
      </c>
      <c r="H4330" t="s">
        <v>16</v>
      </c>
      <c r="I4330">
        <v>168</v>
      </c>
      <c r="J4330">
        <v>-4.5030390960130173E-3</v>
      </c>
      <c r="K4330">
        <v>0.17970114667452652</v>
      </c>
    </row>
    <row r="4331" spans="1:11" x14ac:dyDescent="0.25">
      <c r="A4331" t="s">
        <v>18735</v>
      </c>
      <c r="B4331" t="s">
        <v>23881</v>
      </c>
      <c r="C4331" t="s">
        <v>8813</v>
      </c>
      <c r="D4331" t="s">
        <v>8814</v>
      </c>
      <c r="E4331" t="s">
        <v>72</v>
      </c>
      <c r="F4331">
        <v>4614182</v>
      </c>
      <c r="G4331">
        <v>4614659</v>
      </c>
      <c r="H4331" t="s">
        <v>16</v>
      </c>
      <c r="I4331">
        <v>478</v>
      </c>
      <c r="J4331">
        <v>-4.517512615205832E-3</v>
      </c>
      <c r="K4331">
        <v>0.29401339035809415</v>
      </c>
    </row>
    <row r="4332" spans="1:11" x14ac:dyDescent="0.25">
      <c r="A4332" t="s">
        <v>15198</v>
      </c>
      <c r="B4332" t="s">
        <v>20286</v>
      </c>
      <c r="C4332" t="s">
        <v>3982</v>
      </c>
      <c r="D4332" t="s">
        <v>1243</v>
      </c>
      <c r="E4332" t="s">
        <v>40</v>
      </c>
      <c r="F4332">
        <v>94863860</v>
      </c>
      <c r="G4332">
        <v>94865247</v>
      </c>
      <c r="H4332" t="s">
        <v>9</v>
      </c>
      <c r="I4332">
        <v>1388</v>
      </c>
      <c r="J4332">
        <v>-4.518061272662896E-3</v>
      </c>
      <c r="K4332">
        <v>0.15363034442925846</v>
      </c>
    </row>
    <row r="4333" spans="1:11" x14ac:dyDescent="0.25">
      <c r="A4333" t="s">
        <v>18215</v>
      </c>
      <c r="B4333" t="s">
        <v>23430</v>
      </c>
      <c r="C4333" t="s">
        <v>11076</v>
      </c>
      <c r="D4333" t="s">
        <v>2691</v>
      </c>
      <c r="E4333" t="s">
        <v>72</v>
      </c>
      <c r="F4333">
        <v>36725361</v>
      </c>
      <c r="G4333">
        <v>36726856</v>
      </c>
      <c r="H4333" t="s">
        <v>9</v>
      </c>
      <c r="I4333">
        <v>1496</v>
      </c>
      <c r="J4333">
        <v>-4.5299156281093933E-3</v>
      </c>
      <c r="K4333">
        <v>0.11238857573637148</v>
      </c>
    </row>
    <row r="4334" spans="1:11" x14ac:dyDescent="0.25">
      <c r="A4334" t="s">
        <v>17079</v>
      </c>
      <c r="B4334" t="s">
        <v>23759</v>
      </c>
      <c r="C4334" t="s">
        <v>7541</v>
      </c>
      <c r="D4334" t="s">
        <v>6112</v>
      </c>
      <c r="E4334" t="s">
        <v>24</v>
      </c>
      <c r="F4334">
        <v>156145602</v>
      </c>
      <c r="G4334">
        <v>156145794</v>
      </c>
      <c r="H4334" t="s">
        <v>16</v>
      </c>
      <c r="I4334">
        <v>193</v>
      </c>
      <c r="J4334">
        <v>-4.5324373500864046E-3</v>
      </c>
      <c r="K4334">
        <v>0.15519797483431436</v>
      </c>
    </row>
    <row r="4335" spans="1:11" x14ac:dyDescent="0.25">
      <c r="A4335" t="s">
        <v>17079</v>
      </c>
      <c r="B4335" t="s">
        <v>23759</v>
      </c>
      <c r="C4335" t="s">
        <v>7540</v>
      </c>
      <c r="D4335" t="s">
        <v>6112</v>
      </c>
      <c r="E4335" t="s">
        <v>24</v>
      </c>
      <c r="F4335">
        <v>156145602</v>
      </c>
      <c r="G4335">
        <v>156145783</v>
      </c>
      <c r="H4335" t="s">
        <v>16</v>
      </c>
      <c r="I4335">
        <v>182</v>
      </c>
      <c r="J4335">
        <v>-4.532437440118442E-3</v>
      </c>
      <c r="K4335">
        <v>0.15519797319093018</v>
      </c>
    </row>
    <row r="4336" spans="1:11" x14ac:dyDescent="0.25">
      <c r="A4336" t="s">
        <v>17079</v>
      </c>
      <c r="B4336" t="s">
        <v>23759</v>
      </c>
      <c r="C4336" t="s">
        <v>7542</v>
      </c>
      <c r="D4336" t="s">
        <v>6112</v>
      </c>
      <c r="E4336" t="s">
        <v>24</v>
      </c>
      <c r="F4336">
        <v>156145602</v>
      </c>
      <c r="G4336">
        <v>156145797</v>
      </c>
      <c r="H4336" t="s">
        <v>16</v>
      </c>
      <c r="I4336">
        <v>196</v>
      </c>
      <c r="J4336">
        <v>-4.5324376162689806E-3</v>
      </c>
      <c r="K4336">
        <v>0.15519798028110618</v>
      </c>
    </row>
    <row r="4337" spans="1:11" x14ac:dyDescent="0.25">
      <c r="A4337" t="s">
        <v>18769</v>
      </c>
      <c r="B4337" t="s">
        <v>24031</v>
      </c>
      <c r="C4337" t="s">
        <v>10214</v>
      </c>
      <c r="D4337" t="s">
        <v>10215</v>
      </c>
      <c r="E4337" t="s">
        <v>26</v>
      </c>
      <c r="F4337">
        <v>93443393</v>
      </c>
      <c r="G4337">
        <v>93449077</v>
      </c>
      <c r="H4337" t="s">
        <v>16</v>
      </c>
      <c r="I4337">
        <v>5685</v>
      </c>
      <c r="J4337">
        <v>-4.5342555352129166E-3</v>
      </c>
      <c r="K4337">
        <v>0.23669413806688885</v>
      </c>
    </row>
    <row r="4338" spans="1:11" x14ac:dyDescent="0.25">
      <c r="A4338" t="s">
        <v>18268</v>
      </c>
      <c r="B4338" t="s">
        <v>23233</v>
      </c>
      <c r="C4338" t="s">
        <v>10339</v>
      </c>
      <c r="D4338" t="s">
        <v>793</v>
      </c>
      <c r="E4338" t="s">
        <v>47</v>
      </c>
      <c r="F4338">
        <v>79606854</v>
      </c>
      <c r="G4338">
        <v>79613338</v>
      </c>
      <c r="H4338" t="s">
        <v>9</v>
      </c>
      <c r="I4338">
        <v>6485</v>
      </c>
      <c r="J4338">
        <v>-4.5438282207002079E-3</v>
      </c>
      <c r="K4338">
        <v>0.20077594694249221</v>
      </c>
    </row>
    <row r="4339" spans="1:11" x14ac:dyDescent="0.25">
      <c r="A4339" t="s">
        <v>18831</v>
      </c>
      <c r="B4339" t="s">
        <v>24033</v>
      </c>
      <c r="C4339" t="s">
        <v>7199</v>
      </c>
      <c r="D4339" t="s">
        <v>7200</v>
      </c>
      <c r="E4339" t="s">
        <v>15</v>
      </c>
      <c r="F4339">
        <v>57496668</v>
      </c>
      <c r="G4339">
        <v>57501861</v>
      </c>
      <c r="H4339" t="s">
        <v>9</v>
      </c>
      <c r="I4339">
        <v>5194</v>
      </c>
      <c r="J4339">
        <v>-4.5621509256887904E-3</v>
      </c>
      <c r="K4339">
        <v>8.7014370155994752E-2</v>
      </c>
    </row>
    <row r="4340" spans="1:11" x14ac:dyDescent="0.25">
      <c r="A4340" t="s">
        <v>17822</v>
      </c>
      <c r="B4340" t="s">
        <v>21764</v>
      </c>
      <c r="C4340" t="s">
        <v>9812</v>
      </c>
      <c r="D4340" t="s">
        <v>2343</v>
      </c>
      <c r="E4340" t="s">
        <v>26</v>
      </c>
      <c r="F4340">
        <v>51515319</v>
      </c>
      <c r="G4340">
        <v>51521487</v>
      </c>
      <c r="H4340" t="s">
        <v>9</v>
      </c>
      <c r="I4340">
        <v>6169</v>
      </c>
      <c r="J4340">
        <v>-4.5651599565920825E-3</v>
      </c>
      <c r="K4340">
        <v>0.108439777609406</v>
      </c>
    </row>
    <row r="4341" spans="1:11" x14ac:dyDescent="0.25">
      <c r="A4341" t="s">
        <v>17077</v>
      </c>
      <c r="B4341" t="s">
        <v>20108</v>
      </c>
      <c r="C4341" t="s">
        <v>9758</v>
      </c>
      <c r="D4341" t="s">
        <v>5100</v>
      </c>
      <c r="E4341" t="s">
        <v>23</v>
      </c>
      <c r="F4341">
        <v>20224648</v>
      </c>
      <c r="G4341">
        <v>20226850</v>
      </c>
      <c r="H4341" t="s">
        <v>16</v>
      </c>
      <c r="I4341">
        <v>2203</v>
      </c>
      <c r="J4341">
        <v>-4.583801183980829E-3</v>
      </c>
      <c r="K4341">
        <v>0.2007371352188021</v>
      </c>
    </row>
    <row r="4342" spans="1:11" x14ac:dyDescent="0.25">
      <c r="A4342" t="s">
        <v>14276</v>
      </c>
      <c r="B4342" t="s">
        <v>21263</v>
      </c>
      <c r="C4342" t="s">
        <v>3243</v>
      </c>
      <c r="D4342" t="s">
        <v>3244</v>
      </c>
      <c r="E4342" t="s">
        <v>24</v>
      </c>
      <c r="F4342">
        <v>151715812</v>
      </c>
      <c r="G4342">
        <v>151718685</v>
      </c>
      <c r="H4342" t="s">
        <v>9</v>
      </c>
      <c r="I4342">
        <v>2874</v>
      </c>
      <c r="J4342">
        <v>-4.5948136082160085E-3</v>
      </c>
      <c r="K4342">
        <v>0.15626906721329159</v>
      </c>
    </row>
    <row r="4343" spans="1:11" x14ac:dyDescent="0.25">
      <c r="A4343" t="s">
        <v>15460</v>
      </c>
      <c r="B4343" t="s">
        <v>22731</v>
      </c>
      <c r="C4343" t="s">
        <v>11008</v>
      </c>
      <c r="D4343" t="s">
        <v>2563</v>
      </c>
      <c r="E4343" t="s">
        <v>45</v>
      </c>
      <c r="F4343">
        <v>24639291</v>
      </c>
      <c r="G4343">
        <v>24640389</v>
      </c>
      <c r="H4343" t="s">
        <v>9</v>
      </c>
      <c r="I4343">
        <v>1099</v>
      </c>
      <c r="J4343">
        <v>-4.6020632565630659E-3</v>
      </c>
      <c r="K4343">
        <v>0.1133460930200917</v>
      </c>
    </row>
    <row r="4344" spans="1:11" x14ac:dyDescent="0.25">
      <c r="A4344" t="s">
        <v>15460</v>
      </c>
      <c r="B4344" t="s">
        <v>22731</v>
      </c>
      <c r="C4344" t="s">
        <v>11007</v>
      </c>
      <c r="D4344" t="s">
        <v>2563</v>
      </c>
      <c r="E4344" t="s">
        <v>45</v>
      </c>
      <c r="F4344">
        <v>24639286</v>
      </c>
      <c r="G4344">
        <v>24640389</v>
      </c>
      <c r="H4344" t="s">
        <v>9</v>
      </c>
      <c r="I4344">
        <v>1104</v>
      </c>
      <c r="J4344">
        <v>-4.6020637263157749E-3</v>
      </c>
      <c r="K4344">
        <v>0.11334610707846862</v>
      </c>
    </row>
    <row r="4345" spans="1:11" x14ac:dyDescent="0.25">
      <c r="A4345" t="s">
        <v>16486</v>
      </c>
      <c r="B4345" t="s">
        <v>19518</v>
      </c>
      <c r="C4345" t="s">
        <v>10593</v>
      </c>
      <c r="D4345" t="s">
        <v>710</v>
      </c>
      <c r="E4345" t="s">
        <v>26</v>
      </c>
      <c r="F4345">
        <v>96643575</v>
      </c>
      <c r="G4345">
        <v>96645366</v>
      </c>
      <c r="H4345" t="s">
        <v>16</v>
      </c>
      <c r="I4345">
        <v>1792</v>
      </c>
      <c r="J4345">
        <v>-4.6024140817347292E-3</v>
      </c>
      <c r="K4345">
        <v>0.10661000933747089</v>
      </c>
    </row>
    <row r="4346" spans="1:11" x14ac:dyDescent="0.25">
      <c r="A4346" t="s">
        <v>15834</v>
      </c>
      <c r="B4346" t="s">
        <v>19511</v>
      </c>
      <c r="C4346" t="s">
        <v>7134</v>
      </c>
      <c r="D4346" t="s">
        <v>2168</v>
      </c>
      <c r="E4346" t="s">
        <v>45</v>
      </c>
      <c r="F4346">
        <v>80205848</v>
      </c>
      <c r="G4346">
        <v>80206028</v>
      </c>
      <c r="H4346" t="s">
        <v>9</v>
      </c>
      <c r="I4346">
        <v>181</v>
      </c>
      <c r="J4346">
        <v>-4.610220433261647E-3</v>
      </c>
      <c r="K4346">
        <v>0.99118325181478228</v>
      </c>
    </row>
    <row r="4347" spans="1:11" x14ac:dyDescent="0.25">
      <c r="A4347" t="s">
        <v>17007</v>
      </c>
      <c r="B4347" t="s">
        <v>19684</v>
      </c>
      <c r="C4347" t="s">
        <v>4342</v>
      </c>
      <c r="D4347" t="s">
        <v>4057</v>
      </c>
      <c r="E4347" t="s">
        <v>15</v>
      </c>
      <c r="F4347">
        <v>135888751</v>
      </c>
      <c r="G4347">
        <v>135890864</v>
      </c>
      <c r="H4347" t="s">
        <v>16</v>
      </c>
      <c r="I4347">
        <v>2114</v>
      </c>
      <c r="J4347">
        <v>-4.6126555527798638E-3</v>
      </c>
      <c r="K4347">
        <v>0.11358835420602649</v>
      </c>
    </row>
    <row r="4348" spans="1:11" x14ac:dyDescent="0.25">
      <c r="A4348" t="s">
        <v>17066</v>
      </c>
      <c r="B4348" t="s">
        <v>21389</v>
      </c>
      <c r="C4348" t="s">
        <v>5896</v>
      </c>
      <c r="D4348" t="s">
        <v>752</v>
      </c>
      <c r="E4348" t="s">
        <v>13</v>
      </c>
      <c r="F4348">
        <v>136982194</v>
      </c>
      <c r="G4348">
        <v>136982687</v>
      </c>
      <c r="H4348" t="s">
        <v>9</v>
      </c>
      <c r="I4348">
        <v>494</v>
      </c>
      <c r="J4348">
        <v>-4.6166773820808249E-3</v>
      </c>
      <c r="K4348">
        <v>0.19210074021079626</v>
      </c>
    </row>
    <row r="4349" spans="1:11" x14ac:dyDescent="0.25">
      <c r="A4349" t="s">
        <v>15980</v>
      </c>
      <c r="B4349" t="s">
        <v>19101</v>
      </c>
      <c r="C4349" t="s">
        <v>4645</v>
      </c>
      <c r="D4349" t="s">
        <v>523</v>
      </c>
      <c r="E4349" t="s">
        <v>8</v>
      </c>
      <c r="F4349">
        <v>16641725</v>
      </c>
      <c r="G4349">
        <v>16643478</v>
      </c>
      <c r="H4349" t="s">
        <v>9</v>
      </c>
      <c r="I4349">
        <v>1754</v>
      </c>
      <c r="J4349">
        <v>-4.6169505161997304E-3</v>
      </c>
      <c r="K4349">
        <v>0.15463375482590175</v>
      </c>
    </row>
    <row r="4350" spans="1:11" x14ac:dyDescent="0.25">
      <c r="A4350" t="s">
        <v>18279</v>
      </c>
      <c r="B4350" t="s">
        <v>22088</v>
      </c>
      <c r="C4350" t="s">
        <v>9515</v>
      </c>
      <c r="D4350" t="s">
        <v>5599</v>
      </c>
      <c r="E4350" t="s">
        <v>72</v>
      </c>
      <c r="F4350">
        <v>110054187</v>
      </c>
      <c r="G4350">
        <v>110062002</v>
      </c>
      <c r="H4350" t="s">
        <v>9</v>
      </c>
      <c r="I4350">
        <v>7816</v>
      </c>
      <c r="J4350">
        <v>-4.6354387838835054E-3</v>
      </c>
      <c r="K4350">
        <v>1.8932967193578105</v>
      </c>
    </row>
    <row r="4351" spans="1:11" x14ac:dyDescent="0.25">
      <c r="A4351" t="s">
        <v>17121</v>
      </c>
      <c r="B4351" t="s">
        <v>22908</v>
      </c>
      <c r="C4351" t="s">
        <v>6893</v>
      </c>
      <c r="D4351" t="s">
        <v>3520</v>
      </c>
      <c r="E4351" t="s">
        <v>23</v>
      </c>
      <c r="F4351">
        <v>55232367</v>
      </c>
      <c r="G4351">
        <v>55236330</v>
      </c>
      <c r="H4351" t="s">
        <v>16</v>
      </c>
      <c r="I4351">
        <v>3964</v>
      </c>
      <c r="J4351">
        <v>-4.6710777795954117E-3</v>
      </c>
      <c r="K4351">
        <v>8.6872486213039002E-2</v>
      </c>
    </row>
    <row r="4352" spans="1:11" x14ac:dyDescent="0.25">
      <c r="A4352" t="s">
        <v>18795</v>
      </c>
      <c r="B4352" t="s">
        <v>24032</v>
      </c>
      <c r="C4352" t="s">
        <v>9457</v>
      </c>
      <c r="D4352" t="s">
        <v>9458</v>
      </c>
      <c r="E4352" t="s">
        <v>34</v>
      </c>
      <c r="F4352">
        <v>3280070</v>
      </c>
      <c r="G4352">
        <v>3280749</v>
      </c>
      <c r="H4352" t="s">
        <v>9</v>
      </c>
      <c r="I4352">
        <v>680</v>
      </c>
      <c r="J4352">
        <v>-4.6875093109135513E-3</v>
      </c>
      <c r="K4352">
        <v>0.27782105015065683</v>
      </c>
    </row>
    <row r="4353" spans="1:11" x14ac:dyDescent="0.25">
      <c r="A4353" t="s">
        <v>18143</v>
      </c>
      <c r="B4353" t="s">
        <v>23409</v>
      </c>
      <c r="C4353" t="s">
        <v>9462</v>
      </c>
      <c r="D4353" t="s">
        <v>9463</v>
      </c>
      <c r="E4353" t="s">
        <v>15</v>
      </c>
      <c r="F4353">
        <v>66653862</v>
      </c>
      <c r="G4353">
        <v>66661393</v>
      </c>
      <c r="H4353" t="s">
        <v>16</v>
      </c>
      <c r="I4353">
        <v>7532</v>
      </c>
      <c r="J4353">
        <v>-4.7089359187333368E-3</v>
      </c>
      <c r="K4353">
        <v>0.20585696258328728</v>
      </c>
    </row>
    <row r="4354" spans="1:11" x14ac:dyDescent="0.25">
      <c r="A4354" t="s">
        <v>18687</v>
      </c>
      <c r="B4354" t="s">
        <v>24035</v>
      </c>
      <c r="C4354" t="s">
        <v>8960</v>
      </c>
      <c r="D4354" t="s">
        <v>8961</v>
      </c>
      <c r="E4354" t="s">
        <v>23</v>
      </c>
      <c r="F4354">
        <v>90035276</v>
      </c>
      <c r="G4354">
        <v>90036508</v>
      </c>
      <c r="H4354" t="s">
        <v>16</v>
      </c>
      <c r="I4354">
        <v>1233</v>
      </c>
      <c r="J4354">
        <v>-4.7117154975821474E-3</v>
      </c>
      <c r="K4354">
        <v>0.27229892027692365</v>
      </c>
    </row>
    <row r="4355" spans="1:11" x14ac:dyDescent="0.25">
      <c r="A4355" t="s">
        <v>17856</v>
      </c>
      <c r="B4355" t="s">
        <v>22868</v>
      </c>
      <c r="C4355" t="s">
        <v>6075</v>
      </c>
      <c r="D4355" t="s">
        <v>6076</v>
      </c>
      <c r="E4355" t="s">
        <v>23</v>
      </c>
      <c r="F4355">
        <v>107732357</v>
      </c>
      <c r="G4355">
        <v>107735318</v>
      </c>
      <c r="H4355" t="s">
        <v>9</v>
      </c>
      <c r="I4355">
        <v>2962</v>
      </c>
      <c r="J4355">
        <v>-4.7156348763141009E-3</v>
      </c>
      <c r="K4355">
        <v>0.27417027135926225</v>
      </c>
    </row>
    <row r="4356" spans="1:11" x14ac:dyDescent="0.25">
      <c r="A4356" t="s">
        <v>17799</v>
      </c>
      <c r="B4356" t="s">
        <v>23908</v>
      </c>
      <c r="C4356" t="s">
        <v>7123</v>
      </c>
      <c r="D4356" t="s">
        <v>7124</v>
      </c>
      <c r="E4356" t="s">
        <v>12</v>
      </c>
      <c r="F4356">
        <v>14779618</v>
      </c>
      <c r="G4356">
        <v>14781611</v>
      </c>
      <c r="H4356" t="s">
        <v>9</v>
      </c>
      <c r="I4356">
        <v>1994</v>
      </c>
      <c r="J4356">
        <v>-4.7281945360019284E-3</v>
      </c>
      <c r="K4356">
        <v>0.19622420742925822</v>
      </c>
    </row>
    <row r="4357" spans="1:11" x14ac:dyDescent="0.25">
      <c r="A4357" t="s">
        <v>18186</v>
      </c>
      <c r="B4357" t="s">
        <v>22982</v>
      </c>
      <c r="C4357" t="s">
        <v>9495</v>
      </c>
      <c r="D4357" t="s">
        <v>4602</v>
      </c>
      <c r="E4357" t="s">
        <v>15</v>
      </c>
      <c r="F4357">
        <v>140539537</v>
      </c>
      <c r="G4357">
        <v>140542156</v>
      </c>
      <c r="H4357" t="s">
        <v>9</v>
      </c>
      <c r="I4357">
        <v>2620</v>
      </c>
      <c r="J4357">
        <v>-4.7526909221093927E-3</v>
      </c>
      <c r="K4357">
        <v>0.2506291568640332</v>
      </c>
    </row>
    <row r="4358" spans="1:11" x14ac:dyDescent="0.25">
      <c r="A4358" t="s">
        <v>17866</v>
      </c>
      <c r="B4358" t="s">
        <v>23067</v>
      </c>
      <c r="C4358" t="s">
        <v>5748</v>
      </c>
      <c r="D4358" t="s">
        <v>5749</v>
      </c>
      <c r="E4358" t="s">
        <v>15</v>
      </c>
      <c r="F4358">
        <v>7730268</v>
      </c>
      <c r="G4358">
        <v>7731064</v>
      </c>
      <c r="H4358" t="s">
        <v>16</v>
      </c>
      <c r="I4358">
        <v>797</v>
      </c>
      <c r="J4358">
        <v>-4.7569731339624499E-3</v>
      </c>
      <c r="K4358">
        <v>0.11925840318304157</v>
      </c>
    </row>
    <row r="4359" spans="1:11" x14ac:dyDescent="0.25">
      <c r="A4359" t="s">
        <v>17077</v>
      </c>
      <c r="B4359" t="s">
        <v>20108</v>
      </c>
      <c r="C4359" t="s">
        <v>9750</v>
      </c>
      <c r="D4359" t="s">
        <v>5100</v>
      </c>
      <c r="E4359" t="s">
        <v>23</v>
      </c>
      <c r="F4359">
        <v>20224648</v>
      </c>
      <c r="G4359">
        <v>20226856</v>
      </c>
      <c r="H4359" t="s">
        <v>16</v>
      </c>
      <c r="I4359">
        <v>2209</v>
      </c>
      <c r="J4359">
        <v>-4.7601065504108142E-3</v>
      </c>
      <c r="K4359">
        <v>0.20690673650921976</v>
      </c>
    </row>
    <row r="4360" spans="1:11" x14ac:dyDescent="0.25">
      <c r="A4360" t="s">
        <v>18754</v>
      </c>
      <c r="B4360" t="s">
        <v>24034</v>
      </c>
      <c r="C4360" t="s">
        <v>8655</v>
      </c>
      <c r="D4360" t="s">
        <v>8656</v>
      </c>
      <c r="E4360" t="s">
        <v>8</v>
      </c>
      <c r="F4360">
        <v>136625272</v>
      </c>
      <c r="G4360">
        <v>136630053</v>
      </c>
      <c r="H4360" t="s">
        <v>16</v>
      </c>
      <c r="I4360">
        <v>4782</v>
      </c>
      <c r="J4360">
        <v>-4.7795624449782359E-3</v>
      </c>
      <c r="K4360">
        <v>0.23945452040834087</v>
      </c>
    </row>
    <row r="4361" spans="1:11" x14ac:dyDescent="0.25">
      <c r="A4361" t="s">
        <v>18811</v>
      </c>
      <c r="B4361" t="s">
        <v>23959</v>
      </c>
      <c r="C4361" t="s">
        <v>9248</v>
      </c>
      <c r="D4361" t="s">
        <v>9249</v>
      </c>
      <c r="E4361" t="s">
        <v>59</v>
      </c>
      <c r="F4361">
        <v>61259083</v>
      </c>
      <c r="G4361">
        <v>61259961</v>
      </c>
      <c r="H4361" t="s">
        <v>9</v>
      </c>
      <c r="I4361">
        <v>879</v>
      </c>
      <c r="J4361">
        <v>-4.7861582915164069E-3</v>
      </c>
      <c r="K4361">
        <v>0.14609126956795079</v>
      </c>
    </row>
    <row r="4362" spans="1:11" x14ac:dyDescent="0.25">
      <c r="A4362" t="s">
        <v>15547</v>
      </c>
      <c r="B4362" t="s">
        <v>21185</v>
      </c>
      <c r="C4362" t="s">
        <v>9744</v>
      </c>
      <c r="D4362" t="s">
        <v>2270</v>
      </c>
      <c r="E4362" t="s">
        <v>29</v>
      </c>
      <c r="F4362">
        <v>17152013</v>
      </c>
      <c r="G4362">
        <v>17154282</v>
      </c>
      <c r="H4362" t="s">
        <v>9</v>
      </c>
      <c r="I4362">
        <v>2270</v>
      </c>
      <c r="J4362">
        <v>-4.8024982348339185E-3</v>
      </c>
      <c r="K4362">
        <v>0.25325403854842959</v>
      </c>
    </row>
    <row r="4363" spans="1:11" x14ac:dyDescent="0.25">
      <c r="A4363" t="s">
        <v>15547</v>
      </c>
      <c r="B4363" t="s">
        <v>21185</v>
      </c>
      <c r="C4363" t="s">
        <v>9745</v>
      </c>
      <c r="D4363" t="s">
        <v>2270</v>
      </c>
      <c r="E4363" t="s">
        <v>29</v>
      </c>
      <c r="F4363">
        <v>17152015</v>
      </c>
      <c r="G4363">
        <v>17154282</v>
      </c>
      <c r="H4363" t="s">
        <v>9</v>
      </c>
      <c r="I4363">
        <v>2268</v>
      </c>
      <c r="J4363">
        <v>-4.8024983169570046E-3</v>
      </c>
      <c r="K4363">
        <v>0.25325404134726393</v>
      </c>
    </row>
    <row r="4364" spans="1:11" x14ac:dyDescent="0.25">
      <c r="A4364" t="s">
        <v>17884</v>
      </c>
      <c r="B4364" t="s">
        <v>23295</v>
      </c>
      <c r="C4364" t="s">
        <v>10777</v>
      </c>
      <c r="D4364" t="s">
        <v>4874</v>
      </c>
      <c r="E4364" t="s">
        <v>8</v>
      </c>
      <c r="F4364">
        <v>173331890</v>
      </c>
      <c r="G4364">
        <v>173332929</v>
      </c>
      <c r="H4364" t="s">
        <v>9</v>
      </c>
      <c r="I4364">
        <v>1040</v>
      </c>
      <c r="J4364">
        <v>-4.8192355683244203E-3</v>
      </c>
      <c r="K4364">
        <v>0.18585123729571446</v>
      </c>
    </row>
    <row r="4365" spans="1:11" x14ac:dyDescent="0.25">
      <c r="A4365" t="s">
        <v>18035</v>
      </c>
      <c r="B4365" t="s">
        <v>22493</v>
      </c>
      <c r="C4365" t="s">
        <v>8139</v>
      </c>
      <c r="D4365" t="s">
        <v>5006</v>
      </c>
      <c r="E4365" t="s">
        <v>23</v>
      </c>
      <c r="F4365">
        <v>45928269</v>
      </c>
      <c r="G4365">
        <v>45934023</v>
      </c>
      <c r="H4365" t="s">
        <v>9</v>
      </c>
      <c r="I4365">
        <v>5755</v>
      </c>
      <c r="J4365">
        <v>-4.8254348296087324E-3</v>
      </c>
      <c r="K4365">
        <v>0.19597709338273944</v>
      </c>
    </row>
    <row r="4366" spans="1:11" x14ac:dyDescent="0.25">
      <c r="A4366" t="s">
        <v>17131</v>
      </c>
      <c r="B4366" t="s">
        <v>22063</v>
      </c>
      <c r="C4366" t="s">
        <v>9934</v>
      </c>
      <c r="D4366" t="s">
        <v>3332</v>
      </c>
      <c r="E4366" t="s">
        <v>45</v>
      </c>
      <c r="F4366">
        <v>87254658</v>
      </c>
      <c r="G4366">
        <v>87256057</v>
      </c>
      <c r="H4366" t="s">
        <v>9</v>
      </c>
      <c r="I4366">
        <v>1400</v>
      </c>
      <c r="J4366">
        <v>-4.837299398984112E-3</v>
      </c>
      <c r="K4366">
        <v>0.13160464000088976</v>
      </c>
    </row>
    <row r="4367" spans="1:11" x14ac:dyDescent="0.25">
      <c r="A4367" t="s">
        <v>17131</v>
      </c>
      <c r="B4367" t="s">
        <v>22063</v>
      </c>
      <c r="C4367" t="s">
        <v>9933</v>
      </c>
      <c r="D4367" t="s">
        <v>3332</v>
      </c>
      <c r="E4367" t="s">
        <v>45</v>
      </c>
      <c r="F4367">
        <v>87254443</v>
      </c>
      <c r="G4367">
        <v>87256057</v>
      </c>
      <c r="H4367" t="s">
        <v>9</v>
      </c>
      <c r="I4367">
        <v>1615</v>
      </c>
      <c r="J4367">
        <v>-4.8372999225183844E-3</v>
      </c>
      <c r="K4367">
        <v>0.13160465714316391</v>
      </c>
    </row>
    <row r="4368" spans="1:11" x14ac:dyDescent="0.25">
      <c r="A4368" t="s">
        <v>15970</v>
      </c>
      <c r="B4368" t="s">
        <v>22877</v>
      </c>
      <c r="C4368" t="s">
        <v>10707</v>
      </c>
      <c r="D4368" t="s">
        <v>8426</v>
      </c>
      <c r="E4368" t="s">
        <v>23</v>
      </c>
      <c r="F4368">
        <v>69341159</v>
      </c>
      <c r="G4368">
        <v>69341896</v>
      </c>
      <c r="H4368" t="s">
        <v>16</v>
      </c>
      <c r="I4368">
        <v>738</v>
      </c>
      <c r="J4368">
        <v>-4.847088903342494E-3</v>
      </c>
      <c r="K4368">
        <v>0.16049658737528219</v>
      </c>
    </row>
    <row r="4369" spans="1:11" x14ac:dyDescent="0.25">
      <c r="A4369" t="s">
        <v>15690</v>
      </c>
      <c r="B4369" t="s">
        <v>19137</v>
      </c>
      <c r="C4369" t="s">
        <v>7376</v>
      </c>
      <c r="D4369" t="s">
        <v>2225</v>
      </c>
      <c r="E4369" t="s">
        <v>54</v>
      </c>
      <c r="F4369">
        <v>55623817</v>
      </c>
      <c r="G4369">
        <v>55626561</v>
      </c>
      <c r="H4369" t="s">
        <v>16</v>
      </c>
      <c r="I4369">
        <v>2745</v>
      </c>
      <c r="J4369">
        <v>-4.8783154576421683E-3</v>
      </c>
      <c r="K4369">
        <v>0.20103408715009732</v>
      </c>
    </row>
    <row r="4370" spans="1:11" x14ac:dyDescent="0.25">
      <c r="A4370" t="s">
        <v>16854</v>
      </c>
      <c r="B4370" t="s">
        <v>22249</v>
      </c>
      <c r="C4370" t="s">
        <v>8751</v>
      </c>
      <c r="D4370" t="s">
        <v>8752</v>
      </c>
      <c r="E4370" t="s">
        <v>40</v>
      </c>
      <c r="F4370">
        <v>9987385</v>
      </c>
      <c r="G4370">
        <v>9992155</v>
      </c>
      <c r="H4370" t="s">
        <v>16</v>
      </c>
      <c r="I4370">
        <v>4771</v>
      </c>
      <c r="J4370">
        <v>-4.8827431652416209E-3</v>
      </c>
      <c r="K4370">
        <v>0.18255130863193225</v>
      </c>
    </row>
    <row r="4371" spans="1:11" x14ac:dyDescent="0.25">
      <c r="A4371" t="s">
        <v>18275</v>
      </c>
      <c r="B4371" t="s">
        <v>22964</v>
      </c>
      <c r="C4371" t="s">
        <v>9683</v>
      </c>
      <c r="D4371" t="s">
        <v>6293</v>
      </c>
      <c r="E4371" t="s">
        <v>29</v>
      </c>
      <c r="F4371">
        <v>20233303</v>
      </c>
      <c r="G4371">
        <v>20236039</v>
      </c>
      <c r="H4371" t="s">
        <v>9</v>
      </c>
      <c r="I4371">
        <v>2737</v>
      </c>
      <c r="J4371">
        <v>-4.8863660854876478E-3</v>
      </c>
      <c r="K4371">
        <v>0.13141906034327561</v>
      </c>
    </row>
    <row r="4372" spans="1:11" x14ac:dyDescent="0.25">
      <c r="A4372" t="s">
        <v>13839</v>
      </c>
      <c r="B4372" t="s">
        <v>19164</v>
      </c>
      <c r="C4372" t="s">
        <v>7648</v>
      </c>
      <c r="D4372" t="s">
        <v>697</v>
      </c>
      <c r="E4372" t="s">
        <v>54</v>
      </c>
      <c r="F4372">
        <v>53371573</v>
      </c>
      <c r="G4372">
        <v>53375810</v>
      </c>
      <c r="H4372" t="s">
        <v>16</v>
      </c>
      <c r="I4372">
        <v>4238</v>
      </c>
      <c r="J4372">
        <v>-4.8874473142124231E-3</v>
      </c>
      <c r="K4372">
        <v>7.6039608781663826E-2</v>
      </c>
    </row>
    <row r="4373" spans="1:11" x14ac:dyDescent="0.25">
      <c r="A4373" t="s">
        <v>18754</v>
      </c>
      <c r="B4373" t="s">
        <v>24034</v>
      </c>
      <c r="C4373" t="s">
        <v>8671</v>
      </c>
      <c r="D4373" t="s">
        <v>8656</v>
      </c>
      <c r="E4373" t="s">
        <v>8</v>
      </c>
      <c r="F4373">
        <v>136625268</v>
      </c>
      <c r="G4373">
        <v>136630053</v>
      </c>
      <c r="H4373" t="s">
        <v>16</v>
      </c>
      <c r="I4373">
        <v>4786</v>
      </c>
      <c r="J4373">
        <v>-4.9007410464806389E-3</v>
      </c>
      <c r="K4373">
        <v>0.24313573549370349</v>
      </c>
    </row>
    <row r="4374" spans="1:11" x14ac:dyDescent="0.25">
      <c r="A4374" t="s">
        <v>18621</v>
      </c>
      <c r="B4374" t="s">
        <v>23805</v>
      </c>
      <c r="C4374" t="s">
        <v>10335</v>
      </c>
      <c r="D4374" t="s">
        <v>7390</v>
      </c>
      <c r="E4374" t="s">
        <v>24</v>
      </c>
      <c r="F4374">
        <v>151969737</v>
      </c>
      <c r="G4374">
        <v>151970924</v>
      </c>
      <c r="H4374" t="s">
        <v>9</v>
      </c>
      <c r="I4374">
        <v>1188</v>
      </c>
      <c r="J4374">
        <v>-4.9134330716105595E-3</v>
      </c>
      <c r="K4374">
        <v>0.19388646543714935</v>
      </c>
    </row>
    <row r="4375" spans="1:11" x14ac:dyDescent="0.25">
      <c r="A4375" t="s">
        <v>16679</v>
      </c>
      <c r="B4375" t="s">
        <v>19861</v>
      </c>
      <c r="C4375" t="s">
        <v>9517</v>
      </c>
      <c r="D4375" t="s">
        <v>3117</v>
      </c>
      <c r="E4375" t="s">
        <v>24</v>
      </c>
      <c r="F4375">
        <v>167481133</v>
      </c>
      <c r="G4375">
        <v>167484579</v>
      </c>
      <c r="H4375" t="s">
        <v>9</v>
      </c>
      <c r="I4375">
        <v>3447</v>
      </c>
      <c r="J4375">
        <v>-4.9280254830857406E-3</v>
      </c>
      <c r="K4375">
        <v>1.1506869108572941</v>
      </c>
    </row>
    <row r="4376" spans="1:11" x14ac:dyDescent="0.25">
      <c r="A4376" t="s">
        <v>18786</v>
      </c>
      <c r="B4376" t="s">
        <v>24036</v>
      </c>
      <c r="C4376" t="s">
        <v>7237</v>
      </c>
      <c r="D4376" t="s">
        <v>7238</v>
      </c>
      <c r="E4376" t="s">
        <v>54</v>
      </c>
      <c r="F4376">
        <v>10940061</v>
      </c>
      <c r="G4376">
        <v>10942511</v>
      </c>
      <c r="H4376" t="s">
        <v>16</v>
      </c>
      <c r="I4376">
        <v>2451</v>
      </c>
      <c r="J4376">
        <v>-4.9554984820462389E-3</v>
      </c>
      <c r="K4376">
        <v>0.23681262329737643</v>
      </c>
    </row>
    <row r="4377" spans="1:11" x14ac:dyDescent="0.25">
      <c r="A4377" t="s">
        <v>17422</v>
      </c>
      <c r="B4377" t="s">
        <v>21925</v>
      </c>
      <c r="C4377" t="s">
        <v>10764</v>
      </c>
      <c r="D4377" t="s">
        <v>3130</v>
      </c>
      <c r="E4377" t="s">
        <v>19</v>
      </c>
      <c r="F4377">
        <v>25242561</v>
      </c>
      <c r="G4377">
        <v>25245531</v>
      </c>
      <c r="H4377" t="s">
        <v>9</v>
      </c>
      <c r="I4377">
        <v>2971</v>
      </c>
      <c r="J4377">
        <v>-4.9833498913320895E-3</v>
      </c>
      <c r="K4377">
        <v>0.27544141822167029</v>
      </c>
    </row>
    <row r="4378" spans="1:11" x14ac:dyDescent="0.25">
      <c r="A4378" t="s">
        <v>17888</v>
      </c>
      <c r="B4378" t="s">
        <v>23413</v>
      </c>
      <c r="C4378" t="s">
        <v>7152</v>
      </c>
      <c r="D4378" t="s">
        <v>4267</v>
      </c>
      <c r="E4378" t="s">
        <v>13</v>
      </c>
      <c r="F4378">
        <v>124834418</v>
      </c>
      <c r="G4378">
        <v>124836291</v>
      </c>
      <c r="H4378" t="s">
        <v>9</v>
      </c>
      <c r="I4378">
        <v>1874</v>
      </c>
      <c r="J4378">
        <v>-5.0192667584556538E-3</v>
      </c>
      <c r="K4378">
        <v>0.44505307934046451</v>
      </c>
    </row>
    <row r="4379" spans="1:11" x14ac:dyDescent="0.25">
      <c r="A4379" t="s">
        <v>18439</v>
      </c>
      <c r="B4379" t="s">
        <v>23703</v>
      </c>
      <c r="C4379" t="s">
        <v>7670</v>
      </c>
      <c r="D4379" t="s">
        <v>7671</v>
      </c>
      <c r="E4379" t="s">
        <v>34</v>
      </c>
      <c r="F4379">
        <v>76900352</v>
      </c>
      <c r="G4379">
        <v>76901305</v>
      </c>
      <c r="H4379" t="s">
        <v>16</v>
      </c>
      <c r="I4379">
        <v>954</v>
      </c>
      <c r="J4379">
        <v>-5.0377462795798134E-3</v>
      </c>
      <c r="K4379">
        <v>0.34226142841122742</v>
      </c>
    </row>
    <row r="4380" spans="1:11" x14ac:dyDescent="0.25">
      <c r="A4380" t="s">
        <v>18664</v>
      </c>
      <c r="B4380" t="s">
        <v>23397</v>
      </c>
      <c r="C4380" t="s">
        <v>7115</v>
      </c>
      <c r="D4380" t="s">
        <v>1555</v>
      </c>
      <c r="E4380" t="s">
        <v>19</v>
      </c>
      <c r="F4380">
        <v>142650769</v>
      </c>
      <c r="G4380">
        <v>142654052</v>
      </c>
      <c r="H4380" t="s">
        <v>9</v>
      </c>
      <c r="I4380">
        <v>3284</v>
      </c>
      <c r="J4380">
        <v>-5.0395951193046816E-3</v>
      </c>
      <c r="K4380">
        <v>9.8989033971684667E-2</v>
      </c>
    </row>
    <row r="4381" spans="1:11" x14ac:dyDescent="0.25">
      <c r="A4381" t="s">
        <v>18664</v>
      </c>
      <c r="B4381" t="s">
        <v>23397</v>
      </c>
      <c r="C4381" t="s">
        <v>7116</v>
      </c>
      <c r="D4381" t="s">
        <v>1555</v>
      </c>
      <c r="E4381" t="s">
        <v>19</v>
      </c>
      <c r="F4381">
        <v>142650766</v>
      </c>
      <c r="G4381">
        <v>142654052</v>
      </c>
      <c r="H4381" t="s">
        <v>9</v>
      </c>
      <c r="I4381">
        <v>3287</v>
      </c>
      <c r="J4381">
        <v>-5.0395956335135446E-3</v>
      </c>
      <c r="K4381">
        <v>9.8989044152296202E-2</v>
      </c>
    </row>
    <row r="4382" spans="1:11" x14ac:dyDescent="0.25">
      <c r="A4382" t="s">
        <v>17525</v>
      </c>
      <c r="B4382" t="s">
        <v>22426</v>
      </c>
      <c r="C4382" t="s">
        <v>9441</v>
      </c>
      <c r="D4382" t="s">
        <v>512</v>
      </c>
      <c r="E4382" t="s">
        <v>27</v>
      </c>
      <c r="F4382">
        <v>123190658</v>
      </c>
      <c r="G4382">
        <v>123194701</v>
      </c>
      <c r="H4382" t="s">
        <v>16</v>
      </c>
      <c r="I4382">
        <v>4044</v>
      </c>
      <c r="J4382">
        <v>-5.0468417522590014E-3</v>
      </c>
      <c r="K4382">
        <v>0.27971685280332065</v>
      </c>
    </row>
    <row r="4383" spans="1:11" x14ac:dyDescent="0.25">
      <c r="A4383" t="s">
        <v>17590</v>
      </c>
      <c r="B4383" t="s">
        <v>22909</v>
      </c>
      <c r="C4383" t="s">
        <v>8357</v>
      </c>
      <c r="D4383" t="s">
        <v>6084</v>
      </c>
      <c r="E4383" t="s">
        <v>34</v>
      </c>
      <c r="F4383">
        <v>38949118</v>
      </c>
      <c r="G4383">
        <v>38951264</v>
      </c>
      <c r="H4383" t="s">
        <v>16</v>
      </c>
      <c r="I4383">
        <v>2147</v>
      </c>
      <c r="J4383">
        <v>-5.0852261383945718E-3</v>
      </c>
      <c r="K4383">
        <v>0.38066322178274348</v>
      </c>
    </row>
    <row r="4384" spans="1:11" x14ac:dyDescent="0.25">
      <c r="A4384" t="s">
        <v>15012</v>
      </c>
      <c r="B4384" t="s">
        <v>20810</v>
      </c>
      <c r="C4384" t="s">
        <v>6389</v>
      </c>
      <c r="D4384" t="s">
        <v>4296</v>
      </c>
      <c r="E4384" t="s">
        <v>27</v>
      </c>
      <c r="F4384">
        <v>15997227</v>
      </c>
      <c r="G4384">
        <v>15999000</v>
      </c>
      <c r="H4384" t="s">
        <v>9</v>
      </c>
      <c r="I4384">
        <v>1774</v>
      </c>
      <c r="J4384">
        <v>-5.0923905220698895E-3</v>
      </c>
      <c r="K4384">
        <v>0.23368354825439383</v>
      </c>
    </row>
    <row r="4385" spans="1:11" x14ac:dyDescent="0.25">
      <c r="A4385" t="s">
        <v>18856</v>
      </c>
      <c r="B4385" t="s">
        <v>23539</v>
      </c>
      <c r="C4385" t="s">
        <v>4993</v>
      </c>
      <c r="D4385" t="s">
        <v>4994</v>
      </c>
      <c r="E4385" t="s">
        <v>21</v>
      </c>
      <c r="F4385">
        <v>50813712</v>
      </c>
      <c r="G4385">
        <v>50815033</v>
      </c>
      <c r="H4385" t="s">
        <v>16</v>
      </c>
      <c r="I4385">
        <v>1322</v>
      </c>
      <c r="J4385">
        <v>-5.1101954323891641E-3</v>
      </c>
      <c r="K4385">
        <v>9.75166811872544E-2</v>
      </c>
    </row>
    <row r="4386" spans="1:11" x14ac:dyDescent="0.25">
      <c r="A4386" t="s">
        <v>15012</v>
      </c>
      <c r="B4386" t="s">
        <v>20810</v>
      </c>
      <c r="C4386" t="s">
        <v>6398</v>
      </c>
      <c r="D4386" t="s">
        <v>4296</v>
      </c>
      <c r="E4386" t="s">
        <v>27</v>
      </c>
      <c r="F4386">
        <v>15997121</v>
      </c>
      <c r="G4386">
        <v>15999000</v>
      </c>
      <c r="H4386" t="s">
        <v>9</v>
      </c>
      <c r="I4386">
        <v>1880</v>
      </c>
      <c r="J4386">
        <v>-5.1562521225640978E-3</v>
      </c>
      <c r="K4386">
        <v>0.21113773562555771</v>
      </c>
    </row>
    <row r="4387" spans="1:11" x14ac:dyDescent="0.25">
      <c r="A4387" t="s">
        <v>14279</v>
      </c>
      <c r="B4387" t="s">
        <v>21869</v>
      </c>
      <c r="C4387" t="s">
        <v>12159</v>
      </c>
      <c r="D4387" t="s">
        <v>2728</v>
      </c>
      <c r="E4387" t="s">
        <v>54</v>
      </c>
      <c r="F4387">
        <v>4625193</v>
      </c>
      <c r="G4387">
        <v>4625589</v>
      </c>
      <c r="H4387" t="s">
        <v>9</v>
      </c>
      <c r="I4387">
        <v>397</v>
      </c>
      <c r="J4387">
        <v>-5.1875083581904846E-3</v>
      </c>
      <c r="K4387">
        <v>7.7085183848980943E-2</v>
      </c>
    </row>
    <row r="4388" spans="1:11" x14ac:dyDescent="0.25">
      <c r="A4388" t="s">
        <v>14288</v>
      </c>
      <c r="B4388" t="s">
        <v>21141</v>
      </c>
      <c r="C4388" t="s">
        <v>6180</v>
      </c>
      <c r="D4388" t="s">
        <v>2813</v>
      </c>
      <c r="E4388" t="s">
        <v>29</v>
      </c>
      <c r="F4388">
        <v>44736768</v>
      </c>
      <c r="G4388">
        <v>44739368</v>
      </c>
      <c r="H4388" t="s">
        <v>9</v>
      </c>
      <c r="I4388">
        <v>2601</v>
      </c>
      <c r="J4388">
        <v>-5.2063807283315722E-3</v>
      </c>
      <c r="K4388">
        <v>9.0366432654538933E-2</v>
      </c>
    </row>
    <row r="4389" spans="1:11" x14ac:dyDescent="0.25">
      <c r="A4389" t="s">
        <v>15450</v>
      </c>
      <c r="B4389" t="s">
        <v>22760</v>
      </c>
      <c r="C4389" t="s">
        <v>8921</v>
      </c>
      <c r="D4389" t="s">
        <v>2160</v>
      </c>
      <c r="E4389" t="s">
        <v>12</v>
      </c>
      <c r="F4389">
        <v>20962361</v>
      </c>
      <c r="G4389">
        <v>20968570</v>
      </c>
      <c r="H4389" t="s">
        <v>9</v>
      </c>
      <c r="I4389">
        <v>6210</v>
      </c>
      <c r="J4389">
        <v>-5.2142177835174941E-3</v>
      </c>
      <c r="K4389">
        <v>0.18296613172768944</v>
      </c>
    </row>
    <row r="4390" spans="1:11" x14ac:dyDescent="0.25">
      <c r="A4390" t="s">
        <v>18642</v>
      </c>
      <c r="B4390" t="s">
        <v>24037</v>
      </c>
      <c r="C4390" t="s">
        <v>5854</v>
      </c>
      <c r="D4390" t="s">
        <v>5855</v>
      </c>
      <c r="E4390" t="s">
        <v>47</v>
      </c>
      <c r="F4390">
        <v>94671025</v>
      </c>
      <c r="G4390">
        <v>94677129</v>
      </c>
      <c r="H4390" t="s">
        <v>9</v>
      </c>
      <c r="I4390">
        <v>6105</v>
      </c>
      <c r="J4390">
        <v>-5.2185733059584294E-3</v>
      </c>
      <c r="K4390">
        <v>0.57770923610532254</v>
      </c>
    </row>
    <row r="4391" spans="1:11" x14ac:dyDescent="0.25">
      <c r="A4391" t="s">
        <v>18719</v>
      </c>
      <c r="B4391" t="s">
        <v>22999</v>
      </c>
      <c r="C4391" t="s">
        <v>7306</v>
      </c>
      <c r="D4391" t="s">
        <v>7307</v>
      </c>
      <c r="E4391" t="s">
        <v>23</v>
      </c>
      <c r="F4391">
        <v>107874605</v>
      </c>
      <c r="G4391">
        <v>107877609</v>
      </c>
      <c r="H4391" t="s">
        <v>9</v>
      </c>
      <c r="I4391">
        <v>3005</v>
      </c>
      <c r="J4391">
        <v>-5.229041518049149E-3</v>
      </c>
      <c r="K4391">
        <v>0.1260880926257042</v>
      </c>
    </row>
    <row r="4392" spans="1:11" x14ac:dyDescent="0.25">
      <c r="A4392" t="s">
        <v>18719</v>
      </c>
      <c r="B4392" t="s">
        <v>22999</v>
      </c>
      <c r="C4392" t="s">
        <v>7308</v>
      </c>
      <c r="D4392" t="s">
        <v>7307</v>
      </c>
      <c r="E4392" t="s">
        <v>23</v>
      </c>
      <c r="F4392">
        <v>107874671</v>
      </c>
      <c r="G4392">
        <v>107877609</v>
      </c>
      <c r="H4392" t="s">
        <v>9</v>
      </c>
      <c r="I4392">
        <v>2939</v>
      </c>
      <c r="J4392">
        <v>-5.2290417120393062E-3</v>
      </c>
      <c r="K4392">
        <v>0.1260881044041462</v>
      </c>
    </row>
    <row r="4393" spans="1:11" x14ac:dyDescent="0.25">
      <c r="A4393" t="s">
        <v>14829</v>
      </c>
      <c r="B4393" t="s">
        <v>23211</v>
      </c>
      <c r="C4393" t="s">
        <v>10101</v>
      </c>
      <c r="D4393" t="s">
        <v>10062</v>
      </c>
      <c r="E4393" t="s">
        <v>19</v>
      </c>
      <c r="F4393">
        <v>19564949</v>
      </c>
      <c r="G4393">
        <v>19565676</v>
      </c>
      <c r="H4393" t="s">
        <v>9</v>
      </c>
      <c r="I4393">
        <v>728</v>
      </c>
      <c r="J4393">
        <v>-5.2368355493278562E-3</v>
      </c>
      <c r="K4393">
        <v>0.14905638420810877</v>
      </c>
    </row>
    <row r="4394" spans="1:11" x14ac:dyDescent="0.25">
      <c r="A4394" t="s">
        <v>14829</v>
      </c>
      <c r="B4394" t="s">
        <v>23211</v>
      </c>
      <c r="C4394" t="s">
        <v>10061</v>
      </c>
      <c r="D4394" t="s">
        <v>10062</v>
      </c>
      <c r="E4394" t="s">
        <v>19</v>
      </c>
      <c r="F4394">
        <v>19564946</v>
      </c>
      <c r="G4394">
        <v>19565676</v>
      </c>
      <c r="H4394" t="s">
        <v>9</v>
      </c>
      <c r="I4394">
        <v>731</v>
      </c>
      <c r="J4394">
        <v>-5.2368358370405987E-3</v>
      </c>
      <c r="K4394">
        <v>0.14905639139202292</v>
      </c>
    </row>
    <row r="4395" spans="1:11" x14ac:dyDescent="0.25">
      <c r="A4395" t="s">
        <v>18749</v>
      </c>
      <c r="B4395" t="s">
        <v>24038</v>
      </c>
      <c r="C4395" t="s">
        <v>8041</v>
      </c>
      <c r="D4395" t="s">
        <v>8042</v>
      </c>
      <c r="E4395" t="s">
        <v>59</v>
      </c>
      <c r="F4395">
        <v>68338673</v>
      </c>
      <c r="G4395">
        <v>68342446</v>
      </c>
      <c r="H4395" t="s">
        <v>16</v>
      </c>
      <c r="I4395">
        <v>3774</v>
      </c>
      <c r="J4395">
        <v>-5.2515359600007194E-3</v>
      </c>
      <c r="K4395">
        <v>0.14277266677542738</v>
      </c>
    </row>
    <row r="4396" spans="1:11" x14ac:dyDescent="0.25">
      <c r="A4396" t="s">
        <v>18388</v>
      </c>
      <c r="B4396" t="s">
        <v>23651</v>
      </c>
      <c r="C4396" t="s">
        <v>8593</v>
      </c>
      <c r="D4396" t="s">
        <v>8594</v>
      </c>
      <c r="E4396" t="s">
        <v>26</v>
      </c>
      <c r="F4396">
        <v>96196588</v>
      </c>
      <c r="G4396">
        <v>96197279</v>
      </c>
      <c r="H4396" t="s">
        <v>9</v>
      </c>
      <c r="I4396">
        <v>692</v>
      </c>
      <c r="J4396">
        <v>-5.2623333423187368E-3</v>
      </c>
      <c r="K4396">
        <v>0.1050273277055566</v>
      </c>
    </row>
    <row r="4397" spans="1:11" x14ac:dyDescent="0.25">
      <c r="A4397" t="s">
        <v>17864</v>
      </c>
      <c r="B4397" t="s">
        <v>22576</v>
      </c>
      <c r="C4397" t="s">
        <v>7384</v>
      </c>
      <c r="D4397" t="s">
        <v>4449</v>
      </c>
      <c r="E4397" t="s">
        <v>23</v>
      </c>
      <c r="F4397">
        <v>115393346</v>
      </c>
      <c r="G4397">
        <v>115396132</v>
      </c>
      <c r="H4397" t="s">
        <v>16</v>
      </c>
      <c r="I4397">
        <v>2787</v>
      </c>
      <c r="J4397">
        <v>-5.2663613370548257E-3</v>
      </c>
      <c r="K4397">
        <v>1.2665625165839764</v>
      </c>
    </row>
    <row r="4398" spans="1:11" x14ac:dyDescent="0.25">
      <c r="A4398" t="s">
        <v>16681</v>
      </c>
      <c r="B4398" t="s">
        <v>23135</v>
      </c>
      <c r="C4398" t="s">
        <v>12884</v>
      </c>
      <c r="D4398" t="s">
        <v>3335</v>
      </c>
      <c r="E4398" t="s">
        <v>27</v>
      </c>
      <c r="F4398">
        <v>117552610</v>
      </c>
      <c r="G4398">
        <v>117553043</v>
      </c>
      <c r="H4398" t="s">
        <v>16</v>
      </c>
      <c r="I4398">
        <v>434</v>
      </c>
      <c r="J4398">
        <v>-5.2878646282028541E-3</v>
      </c>
      <c r="K4398">
        <v>3.4243139124583599E-2</v>
      </c>
    </row>
    <row r="4399" spans="1:11" x14ac:dyDescent="0.25">
      <c r="A4399" t="s">
        <v>18541</v>
      </c>
      <c r="B4399" t="s">
        <v>23208</v>
      </c>
      <c r="C4399" t="s">
        <v>9820</v>
      </c>
      <c r="D4399" t="s">
        <v>4681</v>
      </c>
      <c r="E4399" t="s">
        <v>26</v>
      </c>
      <c r="F4399">
        <v>96597366</v>
      </c>
      <c r="G4399">
        <v>96599775</v>
      </c>
      <c r="H4399" t="s">
        <v>16</v>
      </c>
      <c r="I4399">
        <v>2410</v>
      </c>
      <c r="J4399">
        <v>-5.2978976719506576E-3</v>
      </c>
      <c r="K4399">
        <v>0.21315400761521744</v>
      </c>
    </row>
    <row r="4400" spans="1:11" x14ac:dyDescent="0.25">
      <c r="A4400" t="s">
        <v>18589</v>
      </c>
      <c r="B4400" t="s">
        <v>23504</v>
      </c>
      <c r="C4400" t="s">
        <v>9759</v>
      </c>
      <c r="D4400" t="s">
        <v>9076</v>
      </c>
      <c r="E4400" t="s">
        <v>47</v>
      </c>
      <c r="F4400">
        <v>43509847</v>
      </c>
      <c r="G4400">
        <v>43515396</v>
      </c>
      <c r="H4400" t="s">
        <v>16</v>
      </c>
      <c r="I4400">
        <v>5550</v>
      </c>
      <c r="J4400">
        <v>-5.3024749584031361E-3</v>
      </c>
      <c r="K4400">
        <v>0.28368716220807405</v>
      </c>
    </row>
    <row r="4401" spans="1:11" x14ac:dyDescent="0.25">
      <c r="A4401" t="s">
        <v>18722</v>
      </c>
      <c r="B4401" t="s">
        <v>23363</v>
      </c>
      <c r="C4401" t="s">
        <v>7485</v>
      </c>
      <c r="D4401" t="s">
        <v>7486</v>
      </c>
      <c r="E4401" t="s">
        <v>26</v>
      </c>
      <c r="F4401">
        <v>51493356</v>
      </c>
      <c r="G4401">
        <v>51496232</v>
      </c>
      <c r="H4401" t="s">
        <v>16</v>
      </c>
      <c r="I4401">
        <v>2877</v>
      </c>
      <c r="J4401">
        <v>-5.3047512216555237E-3</v>
      </c>
      <c r="K4401">
        <v>8.4333544907558927E-2</v>
      </c>
    </row>
    <row r="4402" spans="1:11" x14ac:dyDescent="0.25">
      <c r="A4402" t="s">
        <v>17868</v>
      </c>
      <c r="B4402" t="s">
        <v>21704</v>
      </c>
      <c r="C4402" t="s">
        <v>6801</v>
      </c>
      <c r="D4402" t="s">
        <v>277</v>
      </c>
      <c r="E4402" t="s">
        <v>19</v>
      </c>
      <c r="F4402">
        <v>4992852</v>
      </c>
      <c r="G4402">
        <v>4995340</v>
      </c>
      <c r="H4402" t="s">
        <v>9</v>
      </c>
      <c r="I4402">
        <v>2489</v>
      </c>
      <c r="J4402">
        <v>-5.3130940688643144E-3</v>
      </c>
      <c r="K4402">
        <v>0.1352185585134808</v>
      </c>
    </row>
    <row r="4403" spans="1:11" x14ac:dyDescent="0.25">
      <c r="A4403" t="s">
        <v>18869</v>
      </c>
      <c r="B4403" t="s">
        <v>23633</v>
      </c>
      <c r="C4403" t="s">
        <v>6141</v>
      </c>
      <c r="D4403" t="s">
        <v>6142</v>
      </c>
      <c r="E4403" t="s">
        <v>54</v>
      </c>
      <c r="F4403">
        <v>8880014</v>
      </c>
      <c r="G4403">
        <v>8880616</v>
      </c>
      <c r="H4403" t="s">
        <v>9</v>
      </c>
      <c r="I4403">
        <v>603</v>
      </c>
      <c r="J4403">
        <v>-5.3306901358151082E-3</v>
      </c>
      <c r="K4403">
        <v>0.1946405540135101</v>
      </c>
    </row>
    <row r="4404" spans="1:11" x14ac:dyDescent="0.25">
      <c r="A4404" t="s">
        <v>18215</v>
      </c>
      <c r="B4404" t="s">
        <v>23430</v>
      </c>
      <c r="C4404" t="s">
        <v>11100</v>
      </c>
      <c r="D4404" t="s">
        <v>2691</v>
      </c>
      <c r="E4404" t="s">
        <v>72</v>
      </c>
      <c r="F4404">
        <v>36725625</v>
      </c>
      <c r="G4404">
        <v>36726856</v>
      </c>
      <c r="H4404" t="s">
        <v>9</v>
      </c>
      <c r="I4404">
        <v>1232</v>
      </c>
      <c r="J4404">
        <v>-5.3380611357391403E-3</v>
      </c>
      <c r="K4404">
        <v>0.13754854954755821</v>
      </c>
    </row>
    <row r="4405" spans="1:11" x14ac:dyDescent="0.25">
      <c r="A4405" t="s">
        <v>18684</v>
      </c>
      <c r="B4405" t="s">
        <v>23405</v>
      </c>
      <c r="C4405" t="s">
        <v>10036</v>
      </c>
      <c r="D4405" t="s">
        <v>3231</v>
      </c>
      <c r="E4405" t="s">
        <v>8</v>
      </c>
      <c r="F4405">
        <v>134075170</v>
      </c>
      <c r="G4405">
        <v>134077703</v>
      </c>
      <c r="H4405" t="s">
        <v>9</v>
      </c>
      <c r="I4405">
        <v>2534</v>
      </c>
      <c r="J4405">
        <v>-5.3419946212419633E-3</v>
      </c>
      <c r="K4405">
        <v>0.2975044729838679</v>
      </c>
    </row>
    <row r="4406" spans="1:11" x14ac:dyDescent="0.25">
      <c r="A4406" t="s">
        <v>17738</v>
      </c>
      <c r="B4406" t="s">
        <v>23559</v>
      </c>
      <c r="C4406" t="s">
        <v>7958</v>
      </c>
      <c r="D4406" t="s">
        <v>7959</v>
      </c>
      <c r="E4406" t="s">
        <v>72</v>
      </c>
      <c r="F4406">
        <v>74031221</v>
      </c>
      <c r="G4406">
        <v>74035753</v>
      </c>
      <c r="H4406" t="s">
        <v>16</v>
      </c>
      <c r="I4406">
        <v>4533</v>
      </c>
      <c r="J4406">
        <v>-5.3436867782509223E-3</v>
      </c>
      <c r="K4406">
        <v>0.36353007722425718</v>
      </c>
    </row>
    <row r="4407" spans="1:11" x14ac:dyDescent="0.25">
      <c r="A4407" t="s">
        <v>18708</v>
      </c>
      <c r="B4407" t="s">
        <v>24039</v>
      </c>
      <c r="C4407" t="s">
        <v>9239</v>
      </c>
      <c r="D4407" t="s">
        <v>9240</v>
      </c>
      <c r="E4407" t="s">
        <v>8</v>
      </c>
      <c r="F4407">
        <v>89930261</v>
      </c>
      <c r="G4407">
        <v>89933290</v>
      </c>
      <c r="H4407" t="s">
        <v>16</v>
      </c>
      <c r="I4407">
        <v>3030</v>
      </c>
      <c r="J4407">
        <v>-5.3503385090531985E-3</v>
      </c>
      <c r="K4407">
        <v>0.25751920810507523</v>
      </c>
    </row>
    <row r="4408" spans="1:11" x14ac:dyDescent="0.25">
      <c r="A4408" t="s">
        <v>14384</v>
      </c>
      <c r="B4408" t="s">
        <v>22245</v>
      </c>
      <c r="C4408" t="s">
        <v>11424</v>
      </c>
      <c r="D4408" t="s">
        <v>2060</v>
      </c>
      <c r="E4408" t="s">
        <v>23</v>
      </c>
      <c r="F4408">
        <v>100625994</v>
      </c>
      <c r="G4408">
        <v>100626586</v>
      </c>
      <c r="H4408" t="s">
        <v>16</v>
      </c>
      <c r="I4408">
        <v>593</v>
      </c>
      <c r="J4408">
        <v>-5.3591908625155726E-3</v>
      </c>
      <c r="K4408">
        <v>0.21970325199762106</v>
      </c>
    </row>
    <row r="4409" spans="1:11" x14ac:dyDescent="0.25">
      <c r="A4409" t="s">
        <v>16842</v>
      </c>
      <c r="B4409" t="s">
        <v>20973</v>
      </c>
      <c r="C4409" t="s">
        <v>10262</v>
      </c>
      <c r="D4409" t="s">
        <v>389</v>
      </c>
      <c r="E4409" t="s">
        <v>59</v>
      </c>
      <c r="F4409">
        <v>37184946</v>
      </c>
      <c r="G4409">
        <v>37187657</v>
      </c>
      <c r="H4409" t="s">
        <v>16</v>
      </c>
      <c r="I4409">
        <v>2712</v>
      </c>
      <c r="J4409">
        <v>-5.3646150098214662E-3</v>
      </c>
      <c r="K4409">
        <v>0.41067508447212286</v>
      </c>
    </row>
    <row r="4410" spans="1:11" x14ac:dyDescent="0.25">
      <c r="A4410" t="s">
        <v>15291</v>
      </c>
      <c r="B4410" t="s">
        <v>20259</v>
      </c>
      <c r="C4410" t="s">
        <v>7464</v>
      </c>
      <c r="D4410" t="s">
        <v>7455</v>
      </c>
      <c r="E4410" t="s">
        <v>12</v>
      </c>
      <c r="F4410">
        <v>75565624</v>
      </c>
      <c r="G4410">
        <v>75574123</v>
      </c>
      <c r="H4410" t="s">
        <v>9</v>
      </c>
      <c r="I4410">
        <v>8500</v>
      </c>
      <c r="J4410">
        <v>-5.3705440501963242E-3</v>
      </c>
      <c r="K4410">
        <v>0.17271307917151624</v>
      </c>
    </row>
    <row r="4411" spans="1:11" x14ac:dyDescent="0.25">
      <c r="A4411" t="s">
        <v>18102</v>
      </c>
      <c r="B4411" t="s">
        <v>22783</v>
      </c>
      <c r="C4411" t="s">
        <v>11982</v>
      </c>
      <c r="D4411" t="s">
        <v>927</v>
      </c>
      <c r="E4411" t="s">
        <v>13</v>
      </c>
      <c r="F4411">
        <v>129717916</v>
      </c>
      <c r="G4411">
        <v>129722556</v>
      </c>
      <c r="H4411" t="s">
        <v>16</v>
      </c>
      <c r="I4411">
        <v>4641</v>
      </c>
      <c r="J4411">
        <v>-5.3769329250171194E-3</v>
      </c>
      <c r="K4411">
        <v>0.16648823780680444</v>
      </c>
    </row>
    <row r="4412" spans="1:11" x14ac:dyDescent="0.25">
      <c r="A4412" t="s">
        <v>18147</v>
      </c>
      <c r="B4412" t="s">
        <v>22785</v>
      </c>
      <c r="C4412" t="s">
        <v>8488</v>
      </c>
      <c r="D4412" t="s">
        <v>8489</v>
      </c>
      <c r="E4412" t="s">
        <v>40</v>
      </c>
      <c r="F4412">
        <v>26978568</v>
      </c>
      <c r="G4412">
        <v>26981461</v>
      </c>
      <c r="H4412" t="s">
        <v>16</v>
      </c>
      <c r="I4412">
        <v>2894</v>
      </c>
      <c r="J4412">
        <v>-5.3809836436941039E-3</v>
      </c>
      <c r="K4412">
        <v>0.2753177522838095</v>
      </c>
    </row>
    <row r="4413" spans="1:11" x14ac:dyDescent="0.25">
      <c r="A4413" t="s">
        <v>16455</v>
      </c>
      <c r="B4413" t="s">
        <v>22581</v>
      </c>
      <c r="C4413" t="s">
        <v>10137</v>
      </c>
      <c r="D4413" t="s">
        <v>940</v>
      </c>
      <c r="E4413" t="s">
        <v>27</v>
      </c>
      <c r="F4413">
        <v>5798269</v>
      </c>
      <c r="G4413">
        <v>5801101</v>
      </c>
      <c r="H4413" t="s">
        <v>16</v>
      </c>
      <c r="I4413">
        <v>2833</v>
      </c>
      <c r="J4413">
        <v>-5.3846371510140045E-3</v>
      </c>
      <c r="K4413">
        <v>1.4955703979740989</v>
      </c>
    </row>
    <row r="4414" spans="1:11" x14ac:dyDescent="0.25">
      <c r="A4414" t="s">
        <v>17030</v>
      </c>
      <c r="B4414" t="s">
        <v>22782</v>
      </c>
      <c r="C4414" t="s">
        <v>6993</v>
      </c>
      <c r="D4414" t="s">
        <v>6994</v>
      </c>
      <c r="E4414" t="s">
        <v>40</v>
      </c>
      <c r="F4414">
        <v>34135572</v>
      </c>
      <c r="G4414">
        <v>34137838</v>
      </c>
      <c r="H4414" t="s">
        <v>9</v>
      </c>
      <c r="I4414">
        <v>2267</v>
      </c>
      <c r="J4414">
        <v>-5.3855344049030807E-3</v>
      </c>
      <c r="K4414">
        <v>0.16651839949777142</v>
      </c>
    </row>
    <row r="4415" spans="1:11" x14ac:dyDescent="0.25">
      <c r="A4415" t="s">
        <v>16885</v>
      </c>
      <c r="B4415" t="s">
        <v>22188</v>
      </c>
      <c r="C4415" t="s">
        <v>12847</v>
      </c>
      <c r="D4415" t="s">
        <v>1164</v>
      </c>
      <c r="E4415" t="s">
        <v>8</v>
      </c>
      <c r="F4415">
        <v>33723786</v>
      </c>
      <c r="G4415">
        <v>33724005</v>
      </c>
      <c r="H4415" t="s">
        <v>16</v>
      </c>
      <c r="I4415">
        <v>220</v>
      </c>
      <c r="J4415">
        <v>-5.3948941438460851E-3</v>
      </c>
      <c r="K4415">
        <v>0.22423312784148999</v>
      </c>
    </row>
    <row r="4416" spans="1:11" x14ac:dyDescent="0.25">
      <c r="A4416" t="s">
        <v>15291</v>
      </c>
      <c r="B4416" t="s">
        <v>20259</v>
      </c>
      <c r="C4416" t="s">
        <v>7454</v>
      </c>
      <c r="D4416" t="s">
        <v>7455</v>
      </c>
      <c r="E4416" t="s">
        <v>12</v>
      </c>
      <c r="F4416">
        <v>75565621</v>
      </c>
      <c r="G4416">
        <v>75574123</v>
      </c>
      <c r="H4416" t="s">
        <v>9</v>
      </c>
      <c r="I4416">
        <v>8503</v>
      </c>
      <c r="J4416">
        <v>-5.3965479548852002E-3</v>
      </c>
      <c r="K4416">
        <v>0.1731813555357915</v>
      </c>
    </row>
    <row r="4417" spans="1:11" x14ac:dyDescent="0.25">
      <c r="A4417" t="s">
        <v>15483</v>
      </c>
      <c r="B4417" t="s">
        <v>21222</v>
      </c>
      <c r="C4417" t="s">
        <v>7723</v>
      </c>
      <c r="D4417" t="s">
        <v>5120</v>
      </c>
      <c r="E4417" t="s">
        <v>8</v>
      </c>
      <c r="F4417">
        <v>182313102</v>
      </c>
      <c r="G4417">
        <v>182317285</v>
      </c>
      <c r="H4417" t="s">
        <v>9</v>
      </c>
      <c r="I4417">
        <v>4184</v>
      </c>
      <c r="J4417">
        <v>-5.455711267343677E-3</v>
      </c>
      <c r="K4417">
        <v>0.1595701261431523</v>
      </c>
    </row>
    <row r="4418" spans="1:11" x14ac:dyDescent="0.25">
      <c r="A4418" t="s">
        <v>16603</v>
      </c>
      <c r="B4418" t="s">
        <v>21774</v>
      </c>
      <c r="C4418" t="s">
        <v>13593</v>
      </c>
      <c r="D4418" t="s">
        <v>172</v>
      </c>
      <c r="E4418" t="s">
        <v>40</v>
      </c>
      <c r="F4418">
        <v>83673481</v>
      </c>
      <c r="G4418">
        <v>83675567</v>
      </c>
      <c r="H4418" t="s">
        <v>9</v>
      </c>
      <c r="I4418">
        <v>2087</v>
      </c>
      <c r="J4418">
        <v>-5.4699434182778894E-3</v>
      </c>
      <c r="K4418">
        <v>5.4914517410144803E-2</v>
      </c>
    </row>
    <row r="4419" spans="1:11" x14ac:dyDescent="0.25">
      <c r="A4419" t="s">
        <v>15527</v>
      </c>
      <c r="B4419" t="s">
        <v>20601</v>
      </c>
      <c r="C4419" t="s">
        <v>8367</v>
      </c>
      <c r="D4419" t="s">
        <v>6491</v>
      </c>
      <c r="E4419" t="s">
        <v>13</v>
      </c>
      <c r="F4419">
        <v>112213230</v>
      </c>
      <c r="G4419">
        <v>112220235</v>
      </c>
      <c r="H4419" t="s">
        <v>9</v>
      </c>
      <c r="I4419">
        <v>7006</v>
      </c>
      <c r="J4419">
        <v>-5.495740471450572E-3</v>
      </c>
      <c r="K4419">
        <v>0.28391117601592075</v>
      </c>
    </row>
    <row r="4420" spans="1:11" x14ac:dyDescent="0.25">
      <c r="A4420" t="s">
        <v>15527</v>
      </c>
      <c r="B4420" t="s">
        <v>20601</v>
      </c>
      <c r="C4420" t="s">
        <v>8365</v>
      </c>
      <c r="D4420" t="s">
        <v>6491</v>
      </c>
      <c r="E4420" t="s">
        <v>13</v>
      </c>
      <c r="F4420">
        <v>112213228</v>
      </c>
      <c r="G4420">
        <v>112220235</v>
      </c>
      <c r="H4420" t="s">
        <v>9</v>
      </c>
      <c r="I4420">
        <v>7008</v>
      </c>
      <c r="J4420">
        <v>-5.4957405100525825E-3</v>
      </c>
      <c r="K4420">
        <v>0.28391118308184637</v>
      </c>
    </row>
    <row r="4421" spans="1:11" x14ac:dyDescent="0.25">
      <c r="A4421" t="s">
        <v>15345</v>
      </c>
      <c r="B4421" t="s">
        <v>21449</v>
      </c>
      <c r="C4421" t="s">
        <v>6121</v>
      </c>
      <c r="D4421" t="s">
        <v>6116</v>
      </c>
      <c r="E4421" t="s">
        <v>59</v>
      </c>
      <c r="F4421">
        <v>80211413</v>
      </c>
      <c r="G4421">
        <v>80212723</v>
      </c>
      <c r="H4421" t="s">
        <v>16</v>
      </c>
      <c r="I4421">
        <v>1311</v>
      </c>
      <c r="J4421">
        <v>-5.5084629279875119E-3</v>
      </c>
      <c r="K4421">
        <v>0.20551030336084661</v>
      </c>
    </row>
    <row r="4422" spans="1:11" x14ac:dyDescent="0.25">
      <c r="A4422" t="s">
        <v>15345</v>
      </c>
      <c r="B4422" t="s">
        <v>21449</v>
      </c>
      <c r="C4422" t="s">
        <v>6115</v>
      </c>
      <c r="D4422" t="s">
        <v>6116</v>
      </c>
      <c r="E4422" t="s">
        <v>59</v>
      </c>
      <c r="F4422">
        <v>80211413</v>
      </c>
      <c r="G4422">
        <v>80212741</v>
      </c>
      <c r="H4422" t="s">
        <v>16</v>
      </c>
      <c r="I4422">
        <v>1329</v>
      </c>
      <c r="J4422">
        <v>-5.5084631514670801E-3</v>
      </c>
      <c r="K4422">
        <v>0.20551031453536542</v>
      </c>
    </row>
    <row r="4423" spans="1:11" x14ac:dyDescent="0.25">
      <c r="A4423" t="s">
        <v>15345</v>
      </c>
      <c r="B4423" t="s">
        <v>21449</v>
      </c>
      <c r="C4423" t="s">
        <v>6122</v>
      </c>
      <c r="D4423" t="s">
        <v>6116</v>
      </c>
      <c r="E4423" t="s">
        <v>59</v>
      </c>
      <c r="F4423">
        <v>80211413</v>
      </c>
      <c r="G4423">
        <v>80212732</v>
      </c>
      <c r="H4423" t="s">
        <v>16</v>
      </c>
      <c r="I4423">
        <v>1320</v>
      </c>
      <c r="J4423">
        <v>-5.5084631658899319E-3</v>
      </c>
      <c r="K4423">
        <v>0.20551031643758247</v>
      </c>
    </row>
    <row r="4424" spans="1:11" x14ac:dyDescent="0.25">
      <c r="A4424" t="s">
        <v>17886</v>
      </c>
      <c r="B4424" t="s">
        <v>20725</v>
      </c>
      <c r="C4424" t="s">
        <v>8859</v>
      </c>
      <c r="D4424" t="s">
        <v>5503</v>
      </c>
      <c r="E4424" t="s">
        <v>15</v>
      </c>
      <c r="F4424">
        <v>134689217</v>
      </c>
      <c r="G4424">
        <v>134696757</v>
      </c>
      <c r="H4424" t="s">
        <v>16</v>
      </c>
      <c r="I4424">
        <v>7541</v>
      </c>
      <c r="J4424">
        <v>-5.5097701651232178E-3</v>
      </c>
      <c r="K4424">
        <v>0.42825000997015733</v>
      </c>
    </row>
    <row r="4425" spans="1:11" x14ac:dyDescent="0.25">
      <c r="A4425" t="s">
        <v>13846</v>
      </c>
      <c r="B4425" t="s">
        <v>20532</v>
      </c>
      <c r="C4425" t="s">
        <v>4908</v>
      </c>
      <c r="D4425" t="s">
        <v>2438</v>
      </c>
      <c r="E4425" t="s">
        <v>24</v>
      </c>
      <c r="F4425">
        <v>167031335</v>
      </c>
      <c r="G4425">
        <v>167031441</v>
      </c>
      <c r="H4425" t="s">
        <v>16</v>
      </c>
      <c r="I4425">
        <v>107</v>
      </c>
      <c r="J4425">
        <v>-5.5123419691774922E-3</v>
      </c>
      <c r="K4425">
        <v>0.23759155211747635</v>
      </c>
    </row>
    <row r="4426" spans="1:11" x14ac:dyDescent="0.25">
      <c r="A4426" t="s">
        <v>18631</v>
      </c>
      <c r="B4426" t="s">
        <v>23499</v>
      </c>
      <c r="C4426" t="s">
        <v>10022</v>
      </c>
      <c r="D4426" t="s">
        <v>5856</v>
      </c>
      <c r="E4426" t="s">
        <v>29</v>
      </c>
      <c r="F4426">
        <v>18150732</v>
      </c>
      <c r="G4426">
        <v>18152408</v>
      </c>
      <c r="H4426" t="s">
        <v>16</v>
      </c>
      <c r="I4426">
        <v>1677</v>
      </c>
      <c r="J4426">
        <v>-5.5148027816356304E-3</v>
      </c>
      <c r="K4426">
        <v>0.71487500077704469</v>
      </c>
    </row>
    <row r="4427" spans="1:11" x14ac:dyDescent="0.25">
      <c r="A4427" t="s">
        <v>18766</v>
      </c>
      <c r="B4427" t="s">
        <v>24043</v>
      </c>
      <c r="C4427" t="s">
        <v>10273</v>
      </c>
      <c r="D4427" t="s">
        <v>10274</v>
      </c>
      <c r="E4427" t="s">
        <v>21</v>
      </c>
      <c r="F4427">
        <v>38287396</v>
      </c>
      <c r="G4427">
        <v>38293137</v>
      </c>
      <c r="H4427" t="s">
        <v>9</v>
      </c>
      <c r="I4427">
        <v>5742</v>
      </c>
      <c r="J4427">
        <v>-5.5150533246713929E-3</v>
      </c>
      <c r="K4427">
        <v>9.7757058146164796E-2</v>
      </c>
    </row>
    <row r="4428" spans="1:11" x14ac:dyDescent="0.25">
      <c r="A4428" t="s">
        <v>15173</v>
      </c>
      <c r="B4428" t="s">
        <v>19648</v>
      </c>
      <c r="C4428" t="s">
        <v>1167</v>
      </c>
      <c r="D4428" t="s">
        <v>913</v>
      </c>
      <c r="E4428" t="s">
        <v>45</v>
      </c>
      <c r="F4428">
        <v>6224152</v>
      </c>
      <c r="G4428">
        <v>6226841</v>
      </c>
      <c r="H4428" t="s">
        <v>16</v>
      </c>
      <c r="I4428">
        <v>2690</v>
      </c>
      <c r="J4428">
        <v>-5.5187859379484117E-3</v>
      </c>
      <c r="K4428">
        <v>4.5534126505293586E-2</v>
      </c>
    </row>
    <row r="4429" spans="1:11" x14ac:dyDescent="0.25">
      <c r="A4429" t="s">
        <v>18744</v>
      </c>
      <c r="B4429" t="s">
        <v>24040</v>
      </c>
      <c r="C4429" t="s">
        <v>9477</v>
      </c>
      <c r="D4429" t="s">
        <v>9478</v>
      </c>
      <c r="E4429" t="s">
        <v>72</v>
      </c>
      <c r="F4429">
        <v>95601803</v>
      </c>
      <c r="G4429">
        <v>95604937</v>
      </c>
      <c r="H4429" t="s">
        <v>9</v>
      </c>
      <c r="I4429">
        <v>3135</v>
      </c>
      <c r="J4429">
        <v>-5.5229889621328798E-3</v>
      </c>
      <c r="K4429">
        <v>0.29153781320554584</v>
      </c>
    </row>
    <row r="4430" spans="1:11" x14ac:dyDescent="0.25">
      <c r="A4430" t="s">
        <v>15307</v>
      </c>
      <c r="B4430" t="s">
        <v>18993</v>
      </c>
      <c r="C4430" t="s">
        <v>13629</v>
      </c>
      <c r="D4430" t="s">
        <v>2390</v>
      </c>
      <c r="E4430" t="s">
        <v>45</v>
      </c>
      <c r="F4430">
        <v>74374123</v>
      </c>
      <c r="G4430">
        <v>74375644</v>
      </c>
      <c r="H4430" t="s">
        <v>16</v>
      </c>
      <c r="I4430">
        <v>1522</v>
      </c>
      <c r="J4430">
        <v>-5.5402834547897406E-3</v>
      </c>
      <c r="K4430">
        <v>0.13779685845960737</v>
      </c>
    </row>
    <row r="4431" spans="1:11" x14ac:dyDescent="0.25">
      <c r="A4431" t="s">
        <v>18215</v>
      </c>
      <c r="B4431" t="s">
        <v>23430</v>
      </c>
      <c r="C4431" t="s">
        <v>11101</v>
      </c>
      <c r="D4431" t="s">
        <v>2691</v>
      </c>
      <c r="E4431" t="s">
        <v>72</v>
      </c>
      <c r="F4431">
        <v>36725662</v>
      </c>
      <c r="G4431">
        <v>36726856</v>
      </c>
      <c r="H4431" t="s">
        <v>9</v>
      </c>
      <c r="I4431">
        <v>1195</v>
      </c>
      <c r="J4431">
        <v>-5.5492128813919468E-3</v>
      </c>
      <c r="K4431">
        <v>0.14349228818556728</v>
      </c>
    </row>
    <row r="4432" spans="1:11" x14ac:dyDescent="0.25">
      <c r="A4432" t="s">
        <v>17980</v>
      </c>
      <c r="B4432" t="s">
        <v>21864</v>
      </c>
      <c r="C4432" t="s">
        <v>8046</v>
      </c>
      <c r="D4432" t="s">
        <v>8047</v>
      </c>
      <c r="E4432" t="s">
        <v>59</v>
      </c>
      <c r="F4432">
        <v>34312005</v>
      </c>
      <c r="G4432">
        <v>34322552</v>
      </c>
      <c r="H4432" t="s">
        <v>16</v>
      </c>
      <c r="I4432">
        <v>10548</v>
      </c>
      <c r="J4432">
        <v>-5.5516438045399852E-3</v>
      </c>
      <c r="K4432">
        <v>0.15580540006892254</v>
      </c>
    </row>
    <row r="4433" spans="1:11" x14ac:dyDescent="0.25">
      <c r="A4433" t="s">
        <v>17980</v>
      </c>
      <c r="B4433" t="s">
        <v>21864</v>
      </c>
      <c r="C4433" t="s">
        <v>8061</v>
      </c>
      <c r="D4433" t="s">
        <v>8047</v>
      </c>
      <c r="E4433" t="s">
        <v>59</v>
      </c>
      <c r="F4433">
        <v>34312005</v>
      </c>
      <c r="G4433">
        <v>34322189</v>
      </c>
      <c r="H4433" t="s">
        <v>16</v>
      </c>
      <c r="I4433">
        <v>10185</v>
      </c>
      <c r="J4433">
        <v>-5.5537458083006475E-3</v>
      </c>
      <c r="K4433">
        <v>0.15584193874267646</v>
      </c>
    </row>
    <row r="4434" spans="1:11" x14ac:dyDescent="0.25">
      <c r="A4434" t="s">
        <v>15317</v>
      </c>
      <c r="B4434" t="s">
        <v>21741</v>
      </c>
      <c r="C4434" t="s">
        <v>10365</v>
      </c>
      <c r="D4434" t="s">
        <v>620</v>
      </c>
      <c r="E4434" t="s">
        <v>13</v>
      </c>
      <c r="F4434">
        <v>146582398</v>
      </c>
      <c r="G4434">
        <v>146584404</v>
      </c>
      <c r="H4434" t="s">
        <v>9</v>
      </c>
      <c r="I4434">
        <v>2007</v>
      </c>
      <c r="J4434">
        <v>-5.5540002639173913E-3</v>
      </c>
      <c r="K4434">
        <v>0.36694113131215605</v>
      </c>
    </row>
    <row r="4435" spans="1:11" x14ac:dyDescent="0.25">
      <c r="A4435" t="s">
        <v>18757</v>
      </c>
      <c r="B4435" t="s">
        <v>23572</v>
      </c>
      <c r="C4435" t="s">
        <v>9198</v>
      </c>
      <c r="D4435" t="s">
        <v>2571</v>
      </c>
      <c r="E4435" t="s">
        <v>24</v>
      </c>
      <c r="F4435">
        <v>58267453</v>
      </c>
      <c r="G4435">
        <v>58275043</v>
      </c>
      <c r="H4435" t="s">
        <v>9</v>
      </c>
      <c r="I4435">
        <v>7591</v>
      </c>
      <c r="J4435">
        <v>-5.5692632274284559E-3</v>
      </c>
      <c r="K4435">
        <v>8.7510981612007405E-2</v>
      </c>
    </row>
    <row r="4436" spans="1:11" x14ac:dyDescent="0.25">
      <c r="A4436" t="s">
        <v>16812</v>
      </c>
      <c r="B4436" t="s">
        <v>24042</v>
      </c>
      <c r="C4436" t="s">
        <v>7999</v>
      </c>
      <c r="D4436" t="s">
        <v>8000</v>
      </c>
      <c r="E4436" t="s">
        <v>8</v>
      </c>
      <c r="F4436">
        <v>170193420</v>
      </c>
      <c r="G4436">
        <v>170200013</v>
      </c>
      <c r="H4436" t="s">
        <v>9</v>
      </c>
      <c r="I4436">
        <v>6594</v>
      </c>
      <c r="J4436">
        <v>-5.5746672972963873E-3</v>
      </c>
      <c r="K4436">
        <v>0.41526136826998017</v>
      </c>
    </row>
    <row r="4437" spans="1:11" x14ac:dyDescent="0.25">
      <c r="A4437" t="s">
        <v>18564</v>
      </c>
      <c r="B4437" t="s">
        <v>22272</v>
      </c>
      <c r="C4437" t="s">
        <v>9658</v>
      </c>
      <c r="D4437" t="s">
        <v>3224</v>
      </c>
      <c r="E4437" t="s">
        <v>19</v>
      </c>
      <c r="F4437">
        <v>39472862</v>
      </c>
      <c r="G4437">
        <v>39474772</v>
      </c>
      <c r="H4437" t="s">
        <v>16</v>
      </c>
      <c r="I4437">
        <v>1911</v>
      </c>
      <c r="J4437">
        <v>-5.5858664108234812E-3</v>
      </c>
      <c r="K4437">
        <v>8.3505764495102081E-2</v>
      </c>
    </row>
    <row r="4438" spans="1:11" x14ac:dyDescent="0.25">
      <c r="A4438" t="s">
        <v>16717</v>
      </c>
      <c r="B4438" t="s">
        <v>22449</v>
      </c>
      <c r="C4438" t="s">
        <v>12226</v>
      </c>
      <c r="D4438" t="s">
        <v>1079</v>
      </c>
      <c r="E4438" t="s">
        <v>21</v>
      </c>
      <c r="F4438">
        <v>50196514</v>
      </c>
      <c r="G4438">
        <v>50196642</v>
      </c>
      <c r="H4438" t="s">
        <v>16</v>
      </c>
      <c r="I4438">
        <v>129</v>
      </c>
      <c r="J4438">
        <v>-5.5869463498949834E-3</v>
      </c>
      <c r="K4438">
        <v>0.24231598830176815</v>
      </c>
    </row>
    <row r="4439" spans="1:11" x14ac:dyDescent="0.25">
      <c r="A4439" t="s">
        <v>14957</v>
      </c>
      <c r="B4439" t="s">
        <v>21067</v>
      </c>
      <c r="C4439" t="s">
        <v>10376</v>
      </c>
      <c r="D4439" t="s">
        <v>4005</v>
      </c>
      <c r="E4439" t="s">
        <v>8</v>
      </c>
      <c r="F4439">
        <v>134624711</v>
      </c>
      <c r="G4439">
        <v>134625101</v>
      </c>
      <c r="H4439" t="s">
        <v>16</v>
      </c>
      <c r="I4439">
        <v>391</v>
      </c>
      <c r="J4439">
        <v>-5.6125708658646412E-3</v>
      </c>
      <c r="K4439">
        <v>0.13794265295765604</v>
      </c>
    </row>
    <row r="4440" spans="1:11" x14ac:dyDescent="0.25">
      <c r="A4440" t="s">
        <v>14943</v>
      </c>
      <c r="B4440" t="s">
        <v>21161</v>
      </c>
      <c r="C4440" t="s">
        <v>8741</v>
      </c>
      <c r="D4440" t="s">
        <v>4191</v>
      </c>
      <c r="E4440" t="s">
        <v>24</v>
      </c>
      <c r="F4440">
        <v>180172154</v>
      </c>
      <c r="G4440">
        <v>180176284</v>
      </c>
      <c r="H4440" t="s">
        <v>16</v>
      </c>
      <c r="I4440">
        <v>4131</v>
      </c>
      <c r="J4440">
        <v>-5.6238389856562154E-3</v>
      </c>
      <c r="K4440">
        <v>0.68702966514505681</v>
      </c>
    </row>
    <row r="4441" spans="1:11" x14ac:dyDescent="0.25">
      <c r="A4441" t="s">
        <v>15514</v>
      </c>
      <c r="B4441" t="s">
        <v>19361</v>
      </c>
      <c r="C4441" t="s">
        <v>8068</v>
      </c>
      <c r="D4441" t="s">
        <v>8069</v>
      </c>
      <c r="E4441" t="s">
        <v>15</v>
      </c>
      <c r="F4441">
        <v>74026828</v>
      </c>
      <c r="G4441">
        <v>74036494</v>
      </c>
      <c r="H4441" t="s">
        <v>9</v>
      </c>
      <c r="I4441">
        <v>9667</v>
      </c>
      <c r="J4441">
        <v>-5.6438098648810553E-3</v>
      </c>
      <c r="K4441">
        <v>0.14504742820347619</v>
      </c>
    </row>
    <row r="4442" spans="1:11" x14ac:dyDescent="0.25">
      <c r="A4442" t="s">
        <v>15986</v>
      </c>
      <c r="B4442" t="s">
        <v>19114</v>
      </c>
      <c r="C4442" t="s">
        <v>12992</v>
      </c>
      <c r="D4442" t="s">
        <v>3181</v>
      </c>
      <c r="E4442" t="s">
        <v>27</v>
      </c>
      <c r="F4442">
        <v>40726105</v>
      </c>
      <c r="G4442">
        <v>40726180</v>
      </c>
      <c r="H4442" t="s">
        <v>16</v>
      </c>
      <c r="I4442">
        <v>76</v>
      </c>
      <c r="J4442">
        <v>-5.6617901038880092E-3</v>
      </c>
      <c r="K4442">
        <v>5.646243164144546E-2</v>
      </c>
    </row>
    <row r="4443" spans="1:11" x14ac:dyDescent="0.25">
      <c r="A4443" t="s">
        <v>18220</v>
      </c>
      <c r="B4443" t="s">
        <v>21555</v>
      </c>
      <c r="C4443" t="s">
        <v>8563</v>
      </c>
      <c r="D4443" t="s">
        <v>8564</v>
      </c>
      <c r="E4443" t="s">
        <v>26</v>
      </c>
      <c r="F4443">
        <v>129633060</v>
      </c>
      <c r="G4443">
        <v>129638495</v>
      </c>
      <c r="H4443" t="s">
        <v>16</v>
      </c>
      <c r="I4443">
        <v>5436</v>
      </c>
      <c r="J4443">
        <v>-5.6638520070907972E-3</v>
      </c>
      <c r="K4443">
        <v>0.42192367049581969</v>
      </c>
    </row>
    <row r="4444" spans="1:11" x14ac:dyDescent="0.25">
      <c r="A4444" t="s">
        <v>18231</v>
      </c>
      <c r="B4444" t="s">
        <v>24041</v>
      </c>
      <c r="C4444" t="s">
        <v>9128</v>
      </c>
      <c r="D4444" t="s">
        <v>8846</v>
      </c>
      <c r="E4444" t="s">
        <v>24</v>
      </c>
      <c r="F4444">
        <v>156872457</v>
      </c>
      <c r="G4444">
        <v>156874537</v>
      </c>
      <c r="H4444" t="s">
        <v>9</v>
      </c>
      <c r="I4444">
        <v>2081</v>
      </c>
      <c r="J4444">
        <v>-5.6919846386502271E-3</v>
      </c>
      <c r="K4444">
        <v>0.30465543693786873</v>
      </c>
    </row>
    <row r="4445" spans="1:11" x14ac:dyDescent="0.25">
      <c r="A4445" t="s">
        <v>15506</v>
      </c>
      <c r="B4445" t="s">
        <v>21082</v>
      </c>
      <c r="C4445" t="s">
        <v>4381</v>
      </c>
      <c r="D4445" t="s">
        <v>3291</v>
      </c>
      <c r="E4445" t="s">
        <v>13</v>
      </c>
      <c r="F4445">
        <v>129862639</v>
      </c>
      <c r="G4445">
        <v>129864050</v>
      </c>
      <c r="H4445" t="s">
        <v>16</v>
      </c>
      <c r="I4445">
        <v>1412</v>
      </c>
      <c r="J4445">
        <v>-5.7182889748568222E-3</v>
      </c>
      <c r="K4445">
        <v>0.17244073846198171</v>
      </c>
    </row>
    <row r="4446" spans="1:11" x14ac:dyDescent="0.25">
      <c r="A4446" t="s">
        <v>13804</v>
      </c>
      <c r="B4446" t="s">
        <v>19678</v>
      </c>
      <c r="C4446" t="s">
        <v>7736</v>
      </c>
      <c r="D4446" t="s">
        <v>4573</v>
      </c>
      <c r="E4446" t="s">
        <v>26</v>
      </c>
      <c r="F4446">
        <v>96706067</v>
      </c>
      <c r="G4446">
        <v>96707809</v>
      </c>
      <c r="H4446" t="s">
        <v>9</v>
      </c>
      <c r="I4446">
        <v>1743</v>
      </c>
      <c r="J4446">
        <v>-5.7245015856690618E-3</v>
      </c>
      <c r="K4446">
        <v>0.10740207993531642</v>
      </c>
    </row>
    <row r="4447" spans="1:11" x14ac:dyDescent="0.25">
      <c r="A4447" t="s">
        <v>17959</v>
      </c>
      <c r="B4447" t="s">
        <v>19065</v>
      </c>
      <c r="C4447" t="s">
        <v>10258</v>
      </c>
      <c r="D4447" t="s">
        <v>121</v>
      </c>
      <c r="E4447" t="s">
        <v>54</v>
      </c>
      <c r="F4447">
        <v>5079330</v>
      </c>
      <c r="G4447">
        <v>5083101</v>
      </c>
      <c r="H4447" t="s">
        <v>9</v>
      </c>
      <c r="I4447">
        <v>3772</v>
      </c>
      <c r="J4447">
        <v>-5.7526848870116387E-3</v>
      </c>
      <c r="K4447">
        <v>0.27169701043587585</v>
      </c>
    </row>
    <row r="4448" spans="1:11" x14ac:dyDescent="0.25">
      <c r="A4448" t="s">
        <v>17776</v>
      </c>
      <c r="B4448" t="s">
        <v>22100</v>
      </c>
      <c r="C4448" t="s">
        <v>9537</v>
      </c>
      <c r="D4448" t="s">
        <v>3656</v>
      </c>
      <c r="E4448" t="s">
        <v>19</v>
      </c>
      <c r="F4448">
        <v>46097096</v>
      </c>
      <c r="G4448">
        <v>46100237</v>
      </c>
      <c r="H4448" t="s">
        <v>9</v>
      </c>
      <c r="I4448">
        <v>3142</v>
      </c>
      <c r="J4448">
        <v>-5.7835166729032217E-3</v>
      </c>
      <c r="K4448">
        <v>0.29531565976099378</v>
      </c>
    </row>
    <row r="4449" spans="1:11" x14ac:dyDescent="0.25">
      <c r="A4449" t="s">
        <v>16548</v>
      </c>
      <c r="B4449" t="s">
        <v>19822</v>
      </c>
      <c r="C4449" t="s">
        <v>11272</v>
      </c>
      <c r="D4449" t="s">
        <v>458</v>
      </c>
      <c r="E4449" t="s">
        <v>45</v>
      </c>
      <c r="F4449">
        <v>27562441</v>
      </c>
      <c r="G4449">
        <v>27563670</v>
      </c>
      <c r="H4449" t="s">
        <v>16</v>
      </c>
      <c r="I4449">
        <v>1230</v>
      </c>
      <c r="J4449">
        <v>-5.7894620439112761E-3</v>
      </c>
      <c r="K4449">
        <v>0.40694668353742702</v>
      </c>
    </row>
    <row r="4450" spans="1:11" x14ac:dyDescent="0.25">
      <c r="A4450" t="s">
        <v>17981</v>
      </c>
      <c r="B4450" t="s">
        <v>22329</v>
      </c>
      <c r="C4450" t="s">
        <v>8274</v>
      </c>
      <c r="D4450" t="s">
        <v>8273</v>
      </c>
      <c r="E4450" t="s">
        <v>27</v>
      </c>
      <c r="F4450">
        <v>44991245</v>
      </c>
      <c r="G4450">
        <v>44995386</v>
      </c>
      <c r="H4450" t="s">
        <v>9</v>
      </c>
      <c r="I4450">
        <v>4142</v>
      </c>
      <c r="J4450">
        <v>-5.8025878441618772E-3</v>
      </c>
      <c r="K4450">
        <v>0.15843498043482926</v>
      </c>
    </row>
    <row r="4451" spans="1:11" x14ac:dyDescent="0.25">
      <c r="A4451" t="s">
        <v>17981</v>
      </c>
      <c r="B4451" t="s">
        <v>22329</v>
      </c>
      <c r="C4451" t="s">
        <v>8272</v>
      </c>
      <c r="D4451" t="s">
        <v>8273</v>
      </c>
      <c r="E4451" t="s">
        <v>27</v>
      </c>
      <c r="F4451">
        <v>44991242</v>
      </c>
      <c r="G4451">
        <v>44995386</v>
      </c>
      <c r="H4451" t="s">
        <v>9</v>
      </c>
      <c r="I4451">
        <v>4145</v>
      </c>
      <c r="J4451">
        <v>-5.8025881693735126E-3</v>
      </c>
      <c r="K4451">
        <v>0.15843499552176243</v>
      </c>
    </row>
    <row r="4452" spans="1:11" x14ac:dyDescent="0.25">
      <c r="A4452" t="s">
        <v>18371</v>
      </c>
      <c r="B4452" t="s">
        <v>20675</v>
      </c>
      <c r="C4452" t="s">
        <v>11422</v>
      </c>
      <c r="D4452" t="s">
        <v>168</v>
      </c>
      <c r="E4452" t="s">
        <v>40</v>
      </c>
      <c r="F4452">
        <v>120578633</v>
      </c>
      <c r="G4452">
        <v>120581811</v>
      </c>
      <c r="H4452" t="s">
        <v>9</v>
      </c>
      <c r="I4452">
        <v>3179</v>
      </c>
      <c r="J4452">
        <v>-5.8075220652031856E-3</v>
      </c>
      <c r="K4452">
        <v>0.26075479981277355</v>
      </c>
    </row>
    <row r="4453" spans="1:11" x14ac:dyDescent="0.25">
      <c r="A4453" t="s">
        <v>17556</v>
      </c>
      <c r="B4453" t="s">
        <v>21496</v>
      </c>
      <c r="C4453" t="s">
        <v>7769</v>
      </c>
      <c r="D4453" t="s">
        <v>7686</v>
      </c>
      <c r="E4453" t="s">
        <v>13</v>
      </c>
      <c r="F4453">
        <v>115122550</v>
      </c>
      <c r="G4453">
        <v>115125500</v>
      </c>
      <c r="H4453" t="s">
        <v>9</v>
      </c>
      <c r="I4453">
        <v>2951</v>
      </c>
      <c r="J4453">
        <v>-5.8798546184514189E-3</v>
      </c>
      <c r="K4453">
        <v>0.66495857880940856</v>
      </c>
    </row>
    <row r="4454" spans="1:11" x14ac:dyDescent="0.25">
      <c r="A4454" t="s">
        <v>17796</v>
      </c>
      <c r="B4454" t="s">
        <v>22124</v>
      </c>
      <c r="C4454" t="s">
        <v>7847</v>
      </c>
      <c r="D4454" t="s">
        <v>2011</v>
      </c>
      <c r="E4454" t="s">
        <v>24</v>
      </c>
      <c r="F4454">
        <v>167095969</v>
      </c>
      <c r="G4454">
        <v>167106359</v>
      </c>
      <c r="H4454" t="s">
        <v>9</v>
      </c>
      <c r="I4454">
        <v>10391</v>
      </c>
      <c r="J4454">
        <v>-5.9255505307521661E-3</v>
      </c>
      <c r="K4454">
        <v>0.30725067494650982</v>
      </c>
    </row>
    <row r="4455" spans="1:11" x14ac:dyDescent="0.25">
      <c r="A4455" t="s">
        <v>16548</v>
      </c>
      <c r="B4455" t="s">
        <v>19822</v>
      </c>
      <c r="C4455" t="s">
        <v>11268</v>
      </c>
      <c r="D4455" t="s">
        <v>458</v>
      </c>
      <c r="E4455" t="s">
        <v>45</v>
      </c>
      <c r="F4455">
        <v>27562438</v>
      </c>
      <c r="G4455">
        <v>27563663</v>
      </c>
      <c r="H4455" t="s">
        <v>16</v>
      </c>
      <c r="I4455">
        <v>1226</v>
      </c>
      <c r="J4455">
        <v>-5.9256545143637389E-3</v>
      </c>
      <c r="K4455">
        <v>0.41755892872274047</v>
      </c>
    </row>
    <row r="4456" spans="1:11" x14ac:dyDescent="0.25">
      <c r="A4456" t="s">
        <v>16548</v>
      </c>
      <c r="B4456" t="s">
        <v>19822</v>
      </c>
      <c r="C4456" t="s">
        <v>11269</v>
      </c>
      <c r="D4456" t="s">
        <v>458</v>
      </c>
      <c r="E4456" t="s">
        <v>45</v>
      </c>
      <c r="F4456">
        <v>27562438</v>
      </c>
      <c r="G4456">
        <v>27563674</v>
      </c>
      <c r="H4456" t="s">
        <v>16</v>
      </c>
      <c r="I4456">
        <v>1237</v>
      </c>
      <c r="J4456">
        <v>-5.9256550880008273E-3</v>
      </c>
      <c r="K4456">
        <v>0.41755892473461198</v>
      </c>
    </row>
    <row r="4457" spans="1:11" x14ac:dyDescent="0.25">
      <c r="A4457" t="s">
        <v>16548</v>
      </c>
      <c r="B4457" t="s">
        <v>19822</v>
      </c>
      <c r="C4457" t="s">
        <v>11270</v>
      </c>
      <c r="D4457" t="s">
        <v>458</v>
      </c>
      <c r="E4457" t="s">
        <v>45</v>
      </c>
      <c r="F4457">
        <v>27562438</v>
      </c>
      <c r="G4457">
        <v>27563668</v>
      </c>
      <c r="H4457" t="s">
        <v>16</v>
      </c>
      <c r="I4457">
        <v>1231</v>
      </c>
      <c r="J4457">
        <v>-5.9256555558852269E-3</v>
      </c>
      <c r="K4457">
        <v>0.41755895294207579</v>
      </c>
    </row>
    <row r="4458" spans="1:11" x14ac:dyDescent="0.25">
      <c r="A4458" t="s">
        <v>16548</v>
      </c>
      <c r="B4458" t="s">
        <v>19822</v>
      </c>
      <c r="C4458" t="s">
        <v>11271</v>
      </c>
      <c r="D4458" t="s">
        <v>458</v>
      </c>
      <c r="E4458" t="s">
        <v>45</v>
      </c>
      <c r="F4458">
        <v>27562438</v>
      </c>
      <c r="G4458">
        <v>27563669</v>
      </c>
      <c r="H4458" t="s">
        <v>16</v>
      </c>
      <c r="I4458">
        <v>1232</v>
      </c>
      <c r="J4458">
        <v>-5.9256559120814071E-3</v>
      </c>
      <c r="K4458">
        <v>0.41755901813285951</v>
      </c>
    </row>
    <row r="4459" spans="1:11" x14ac:dyDescent="0.25">
      <c r="A4459" t="s">
        <v>18707</v>
      </c>
      <c r="B4459" t="s">
        <v>23472</v>
      </c>
      <c r="C4459" t="s">
        <v>9614</v>
      </c>
      <c r="D4459" t="s">
        <v>6136</v>
      </c>
      <c r="E4459" t="s">
        <v>12</v>
      </c>
      <c r="F4459">
        <v>60736990</v>
      </c>
      <c r="G4459">
        <v>60738801</v>
      </c>
      <c r="H4459" t="s">
        <v>16</v>
      </c>
      <c r="I4459">
        <v>1812</v>
      </c>
      <c r="J4459">
        <v>-5.9485684608746037E-3</v>
      </c>
      <c r="K4459">
        <v>0.14787175914417366</v>
      </c>
    </row>
    <row r="4460" spans="1:11" x14ac:dyDescent="0.25">
      <c r="A4460" t="s">
        <v>18028</v>
      </c>
      <c r="B4460" t="s">
        <v>22598</v>
      </c>
      <c r="C4460" t="s">
        <v>10013</v>
      </c>
      <c r="D4460" t="s">
        <v>2797</v>
      </c>
      <c r="E4460" t="s">
        <v>23</v>
      </c>
      <c r="F4460">
        <v>3896943</v>
      </c>
      <c r="G4460">
        <v>3901296</v>
      </c>
      <c r="H4460" t="s">
        <v>16</v>
      </c>
      <c r="I4460">
        <v>4354</v>
      </c>
      <c r="J4460">
        <v>-5.9617838398519085E-3</v>
      </c>
      <c r="K4460">
        <v>0.36007378831469616</v>
      </c>
    </row>
    <row r="4461" spans="1:11" x14ac:dyDescent="0.25">
      <c r="A4461" t="s">
        <v>18673</v>
      </c>
      <c r="B4461" t="s">
        <v>23379</v>
      </c>
      <c r="C4461" t="s">
        <v>9742</v>
      </c>
      <c r="D4461" t="s">
        <v>6684</v>
      </c>
      <c r="E4461" t="s">
        <v>72</v>
      </c>
      <c r="F4461">
        <v>43667760</v>
      </c>
      <c r="G4461">
        <v>43670945</v>
      </c>
      <c r="H4461" t="s">
        <v>16</v>
      </c>
      <c r="I4461">
        <v>3186</v>
      </c>
      <c r="J4461">
        <v>-5.9691491354053605E-3</v>
      </c>
      <c r="K4461">
        <v>0.30704145830117469</v>
      </c>
    </row>
    <row r="4462" spans="1:11" x14ac:dyDescent="0.25">
      <c r="A4462" t="s">
        <v>17087</v>
      </c>
      <c r="B4462" t="s">
        <v>20057</v>
      </c>
      <c r="C4462" t="s">
        <v>1964</v>
      </c>
      <c r="D4462" t="s">
        <v>1965</v>
      </c>
      <c r="E4462" t="s">
        <v>24</v>
      </c>
      <c r="F4462">
        <v>167642608</v>
      </c>
      <c r="G4462">
        <v>167644182</v>
      </c>
      <c r="H4462" t="s">
        <v>9</v>
      </c>
      <c r="I4462">
        <v>1575</v>
      </c>
      <c r="J4462">
        <v>-5.9869225314571062E-3</v>
      </c>
      <c r="K4462">
        <v>0.95720596962029769</v>
      </c>
    </row>
    <row r="4463" spans="1:11" x14ac:dyDescent="0.25">
      <c r="A4463" t="s">
        <v>18659</v>
      </c>
      <c r="B4463" t="s">
        <v>24045</v>
      </c>
      <c r="C4463" t="s">
        <v>7574</v>
      </c>
      <c r="D4463" t="s">
        <v>7575</v>
      </c>
      <c r="E4463" t="s">
        <v>15</v>
      </c>
      <c r="F4463">
        <v>137075480</v>
      </c>
      <c r="G4463">
        <v>137082503</v>
      </c>
      <c r="H4463" t="s">
        <v>16</v>
      </c>
      <c r="I4463">
        <v>7024</v>
      </c>
      <c r="J4463">
        <v>-5.9980607134133557E-3</v>
      </c>
      <c r="K4463">
        <v>0.19248852026421173</v>
      </c>
    </row>
    <row r="4464" spans="1:11" x14ac:dyDescent="0.25">
      <c r="A4464" t="s">
        <v>16170</v>
      </c>
      <c r="B4464" t="s">
        <v>22211</v>
      </c>
      <c r="C4464" t="s">
        <v>8510</v>
      </c>
      <c r="D4464" t="s">
        <v>4297</v>
      </c>
      <c r="E4464" t="s">
        <v>21</v>
      </c>
      <c r="F4464">
        <v>42315312</v>
      </c>
      <c r="G4464">
        <v>42318631</v>
      </c>
      <c r="H4464" t="s">
        <v>9</v>
      </c>
      <c r="I4464">
        <v>3320</v>
      </c>
      <c r="J4464">
        <v>-6.0274706757077468E-3</v>
      </c>
      <c r="K4464">
        <v>0.37412739237582343</v>
      </c>
    </row>
    <row r="4465" spans="1:11" x14ac:dyDescent="0.25">
      <c r="A4465" t="s">
        <v>18531</v>
      </c>
      <c r="B4465" t="s">
        <v>23471</v>
      </c>
      <c r="C4465" t="s">
        <v>10189</v>
      </c>
      <c r="D4465" t="s">
        <v>6966</v>
      </c>
      <c r="E4465" t="s">
        <v>8</v>
      </c>
      <c r="F4465">
        <v>160199428</v>
      </c>
      <c r="G4465">
        <v>160202170</v>
      </c>
      <c r="H4465" t="s">
        <v>16</v>
      </c>
      <c r="I4465">
        <v>2743</v>
      </c>
      <c r="J4465">
        <v>-6.0509405864105359E-3</v>
      </c>
      <c r="K4465">
        <v>0.1005967305496428</v>
      </c>
    </row>
    <row r="4466" spans="1:11" x14ac:dyDescent="0.25">
      <c r="A4466" t="s">
        <v>14541</v>
      </c>
      <c r="B4466" t="s">
        <v>19940</v>
      </c>
      <c r="C4466" t="s">
        <v>13023</v>
      </c>
      <c r="D4466" t="s">
        <v>2414</v>
      </c>
      <c r="E4466" t="s">
        <v>12</v>
      </c>
      <c r="F4466">
        <v>21127440</v>
      </c>
      <c r="G4466">
        <v>21128711</v>
      </c>
      <c r="H4466" t="s">
        <v>9</v>
      </c>
      <c r="I4466">
        <v>1272</v>
      </c>
      <c r="J4466">
        <v>-6.0717816389361801E-3</v>
      </c>
      <c r="K4466">
        <v>0.20638420857364334</v>
      </c>
    </row>
    <row r="4467" spans="1:11" x14ac:dyDescent="0.25">
      <c r="A4467" t="s">
        <v>17715</v>
      </c>
      <c r="B4467" t="s">
        <v>20456</v>
      </c>
      <c r="C4467" t="s">
        <v>10324</v>
      </c>
      <c r="D4467" t="s">
        <v>1261</v>
      </c>
      <c r="E4467" t="s">
        <v>19</v>
      </c>
      <c r="F4467">
        <v>92835689</v>
      </c>
      <c r="G4467">
        <v>92844535</v>
      </c>
      <c r="H4467" t="s">
        <v>16</v>
      </c>
      <c r="I4467">
        <v>8847</v>
      </c>
      <c r="J4467">
        <v>-6.0771204638211396E-3</v>
      </c>
      <c r="K4467">
        <v>0.12707700419220391</v>
      </c>
    </row>
    <row r="4468" spans="1:11" x14ac:dyDescent="0.25">
      <c r="A4468" t="s">
        <v>16763</v>
      </c>
      <c r="B4468" t="s">
        <v>19028</v>
      </c>
      <c r="C4468" t="s">
        <v>7856</v>
      </c>
      <c r="D4468" t="s">
        <v>6429</v>
      </c>
      <c r="E4468" t="s">
        <v>12</v>
      </c>
      <c r="F4468">
        <v>44912557</v>
      </c>
      <c r="G4468">
        <v>44918866</v>
      </c>
      <c r="H4468" t="s">
        <v>9</v>
      </c>
      <c r="I4468">
        <v>6310</v>
      </c>
      <c r="J4468">
        <v>-6.0943441655516573E-3</v>
      </c>
      <c r="K4468">
        <v>0.25684904152220978</v>
      </c>
    </row>
    <row r="4469" spans="1:11" x14ac:dyDescent="0.25">
      <c r="A4469" t="s">
        <v>18560</v>
      </c>
      <c r="B4469" t="s">
        <v>23227</v>
      </c>
      <c r="C4469" t="s">
        <v>9897</v>
      </c>
      <c r="D4469" t="s">
        <v>2981</v>
      </c>
      <c r="E4469" t="s">
        <v>34</v>
      </c>
      <c r="F4469">
        <v>34838450</v>
      </c>
      <c r="G4469">
        <v>34843407</v>
      </c>
      <c r="H4469" t="s">
        <v>16</v>
      </c>
      <c r="I4469">
        <v>4958</v>
      </c>
      <c r="J4469">
        <v>-6.09501507189536E-3</v>
      </c>
      <c r="K4469">
        <v>9.5909548332619124E-2</v>
      </c>
    </row>
    <row r="4470" spans="1:11" x14ac:dyDescent="0.25">
      <c r="A4470" t="s">
        <v>17638</v>
      </c>
      <c r="B4470" t="s">
        <v>21616</v>
      </c>
      <c r="C4470" t="s">
        <v>9559</v>
      </c>
      <c r="D4470" t="s">
        <v>534</v>
      </c>
      <c r="E4470" t="s">
        <v>24</v>
      </c>
      <c r="F4470">
        <v>181549273</v>
      </c>
      <c r="G4470">
        <v>181555133</v>
      </c>
      <c r="H4470" t="s">
        <v>16</v>
      </c>
      <c r="I4470">
        <v>5861</v>
      </c>
      <c r="J4470">
        <v>-6.1137479032453701E-3</v>
      </c>
      <c r="K4470">
        <v>0.14202080171776885</v>
      </c>
    </row>
    <row r="4471" spans="1:11" x14ac:dyDescent="0.25">
      <c r="A4471" t="s">
        <v>18590</v>
      </c>
      <c r="B4471" t="s">
        <v>23386</v>
      </c>
      <c r="C4471" t="s">
        <v>8704</v>
      </c>
      <c r="D4471" t="s">
        <v>8705</v>
      </c>
      <c r="E4471" t="s">
        <v>34</v>
      </c>
      <c r="F4471">
        <v>79483714</v>
      </c>
      <c r="G4471">
        <v>79485819</v>
      </c>
      <c r="H4471" t="s">
        <v>9</v>
      </c>
      <c r="I4471">
        <v>2106</v>
      </c>
      <c r="J4471">
        <v>-6.1152943291021833E-3</v>
      </c>
      <c r="K4471">
        <v>0.35735287275582994</v>
      </c>
    </row>
    <row r="4472" spans="1:11" x14ac:dyDescent="0.25">
      <c r="A4472" t="s">
        <v>15922</v>
      </c>
      <c r="B4472" t="s">
        <v>20449</v>
      </c>
      <c r="C4472" t="s">
        <v>9845</v>
      </c>
      <c r="D4472" t="s">
        <v>3897</v>
      </c>
      <c r="E4472" t="s">
        <v>72</v>
      </c>
      <c r="F4472">
        <v>100655034</v>
      </c>
      <c r="G4472">
        <v>100656059</v>
      </c>
      <c r="H4472" t="s">
        <v>16</v>
      </c>
      <c r="I4472">
        <v>1026</v>
      </c>
      <c r="J4472">
        <v>-6.1345916112282572E-3</v>
      </c>
      <c r="K4472">
        <v>0.2470133815487274</v>
      </c>
    </row>
    <row r="4473" spans="1:11" x14ac:dyDescent="0.25">
      <c r="A4473" t="s">
        <v>15741</v>
      </c>
      <c r="B4473" t="s">
        <v>20626</v>
      </c>
      <c r="C4473" t="s">
        <v>8443</v>
      </c>
      <c r="D4473" t="s">
        <v>3309</v>
      </c>
      <c r="E4473" t="s">
        <v>19</v>
      </c>
      <c r="F4473">
        <v>3660098</v>
      </c>
      <c r="G4473">
        <v>3661360</v>
      </c>
      <c r="H4473" t="s">
        <v>9</v>
      </c>
      <c r="I4473">
        <v>1263</v>
      </c>
      <c r="J4473">
        <v>-6.1359140759000286E-3</v>
      </c>
      <c r="K4473">
        <v>0.10276386113349788</v>
      </c>
    </row>
    <row r="4474" spans="1:11" x14ac:dyDescent="0.25">
      <c r="A4474" t="s">
        <v>15002</v>
      </c>
      <c r="B4474" t="s">
        <v>20679</v>
      </c>
      <c r="C4474" t="s">
        <v>6860</v>
      </c>
      <c r="D4474" t="s">
        <v>5622</v>
      </c>
      <c r="E4474" t="s">
        <v>8</v>
      </c>
      <c r="F4474">
        <v>43746966</v>
      </c>
      <c r="G4474">
        <v>43750362</v>
      </c>
      <c r="H4474" t="s">
        <v>9</v>
      </c>
      <c r="I4474">
        <v>3397</v>
      </c>
      <c r="J4474">
        <v>-6.1399314514145598E-3</v>
      </c>
      <c r="K4474">
        <v>0.17050468817741862</v>
      </c>
    </row>
    <row r="4475" spans="1:11" x14ac:dyDescent="0.25">
      <c r="A4475" t="s">
        <v>18455</v>
      </c>
      <c r="B4475" t="s">
        <v>22718</v>
      </c>
      <c r="C4475" t="s">
        <v>8407</v>
      </c>
      <c r="D4475" t="s">
        <v>5030</v>
      </c>
      <c r="E4475" t="s">
        <v>19</v>
      </c>
      <c r="F4475">
        <v>41648193</v>
      </c>
      <c r="G4475">
        <v>41651530</v>
      </c>
      <c r="H4475" t="s">
        <v>16</v>
      </c>
      <c r="I4475">
        <v>3338</v>
      </c>
      <c r="J4475">
        <v>-6.1539583494769623E-3</v>
      </c>
      <c r="K4475">
        <v>0.67612901771582423</v>
      </c>
    </row>
    <row r="4476" spans="1:11" x14ac:dyDescent="0.25">
      <c r="A4476" t="s">
        <v>15643</v>
      </c>
      <c r="B4476" t="s">
        <v>23080</v>
      </c>
      <c r="C4476" t="s">
        <v>6942</v>
      </c>
      <c r="D4476" t="s">
        <v>6943</v>
      </c>
      <c r="E4476" t="s">
        <v>17</v>
      </c>
      <c r="F4476">
        <v>40033291</v>
      </c>
      <c r="G4476">
        <v>40036833</v>
      </c>
      <c r="H4476" t="s">
        <v>9</v>
      </c>
      <c r="I4476">
        <v>3543</v>
      </c>
      <c r="J4476">
        <v>-6.1554600080988564E-3</v>
      </c>
      <c r="K4476">
        <v>1.0708778675867348</v>
      </c>
    </row>
    <row r="4477" spans="1:11" x14ac:dyDescent="0.25">
      <c r="A4477" t="s">
        <v>17546</v>
      </c>
      <c r="B4477" t="s">
        <v>22496</v>
      </c>
      <c r="C4477" t="s">
        <v>9020</v>
      </c>
      <c r="D4477" t="s">
        <v>1865</v>
      </c>
      <c r="E4477" t="s">
        <v>13</v>
      </c>
      <c r="F4477">
        <v>137501438</v>
      </c>
      <c r="G4477">
        <v>137502425</v>
      </c>
      <c r="H4477" t="s">
        <v>9</v>
      </c>
      <c r="I4477">
        <v>988</v>
      </c>
      <c r="J4477">
        <v>-6.1799056594233903E-3</v>
      </c>
      <c r="K4477">
        <v>0.30678449528511187</v>
      </c>
    </row>
    <row r="4478" spans="1:11" x14ac:dyDescent="0.25">
      <c r="A4478" t="s">
        <v>17371</v>
      </c>
      <c r="B4478" t="s">
        <v>22546</v>
      </c>
      <c r="C4478" t="s">
        <v>7333</v>
      </c>
      <c r="D4478" t="s">
        <v>7334</v>
      </c>
      <c r="E4478" t="s">
        <v>24</v>
      </c>
      <c r="F4478">
        <v>138283458</v>
      </c>
      <c r="G4478">
        <v>138287422</v>
      </c>
      <c r="H4478" t="s">
        <v>16</v>
      </c>
      <c r="I4478">
        <v>3965</v>
      </c>
      <c r="J4478">
        <v>-6.1878477566521539E-3</v>
      </c>
      <c r="K4478">
        <v>0.25084275917209792</v>
      </c>
    </row>
    <row r="4479" spans="1:11" x14ac:dyDescent="0.25">
      <c r="A4479" t="s">
        <v>17519</v>
      </c>
      <c r="B4479" t="s">
        <v>20307</v>
      </c>
      <c r="C4479" t="s">
        <v>7984</v>
      </c>
      <c r="D4479" t="s">
        <v>7985</v>
      </c>
      <c r="E4479" t="s">
        <v>12</v>
      </c>
      <c r="F4479">
        <v>72944668</v>
      </c>
      <c r="G4479">
        <v>72952181</v>
      </c>
      <c r="H4479" t="s">
        <v>16</v>
      </c>
      <c r="I4479">
        <v>7514</v>
      </c>
      <c r="J4479">
        <v>-6.1889925262047507E-3</v>
      </c>
      <c r="K4479">
        <v>0.85604876483895453</v>
      </c>
    </row>
    <row r="4480" spans="1:11" x14ac:dyDescent="0.25">
      <c r="A4480" t="s">
        <v>18683</v>
      </c>
      <c r="B4480" t="s">
        <v>24046</v>
      </c>
      <c r="C4480" t="s">
        <v>11011</v>
      </c>
      <c r="D4480" t="s">
        <v>10916</v>
      </c>
      <c r="E4480" t="s">
        <v>17</v>
      </c>
      <c r="F4480">
        <v>112679376</v>
      </c>
      <c r="G4480">
        <v>112682747</v>
      </c>
      <c r="H4480" t="s">
        <v>16</v>
      </c>
      <c r="I4480">
        <v>3372</v>
      </c>
      <c r="J4480">
        <v>-6.2002015202873295E-3</v>
      </c>
      <c r="K4480">
        <v>0.38849188220358216</v>
      </c>
    </row>
    <row r="4481" spans="1:11" x14ac:dyDescent="0.25">
      <c r="A4481" t="s">
        <v>18609</v>
      </c>
      <c r="B4481" t="s">
        <v>24048</v>
      </c>
      <c r="C4481" t="s">
        <v>9602</v>
      </c>
      <c r="D4481" t="s">
        <v>9603</v>
      </c>
      <c r="E4481" t="s">
        <v>40</v>
      </c>
      <c r="F4481">
        <v>40308130</v>
      </c>
      <c r="G4481">
        <v>40308331</v>
      </c>
      <c r="H4481" t="s">
        <v>9</v>
      </c>
      <c r="I4481">
        <v>202</v>
      </c>
      <c r="J4481">
        <v>-6.2025042544608944E-3</v>
      </c>
      <c r="K4481">
        <v>0.45557334082080214</v>
      </c>
    </row>
    <row r="4482" spans="1:11" x14ac:dyDescent="0.25">
      <c r="A4482" t="s">
        <v>16170</v>
      </c>
      <c r="B4482" t="s">
        <v>22211</v>
      </c>
      <c r="C4482" t="s">
        <v>8509</v>
      </c>
      <c r="D4482" t="s">
        <v>4297</v>
      </c>
      <c r="E4482" t="s">
        <v>21</v>
      </c>
      <c r="F4482">
        <v>42315313</v>
      </c>
      <c r="G4482">
        <v>42318631</v>
      </c>
      <c r="H4482" t="s">
        <v>9</v>
      </c>
      <c r="I4482">
        <v>3319</v>
      </c>
      <c r="J4482">
        <v>-6.2135398927137819E-3</v>
      </c>
      <c r="K4482">
        <v>0.3863221300482596</v>
      </c>
    </row>
    <row r="4483" spans="1:11" x14ac:dyDescent="0.25">
      <c r="A4483" t="s">
        <v>18668</v>
      </c>
      <c r="B4483" t="s">
        <v>24022</v>
      </c>
      <c r="C4483" t="s">
        <v>3185</v>
      </c>
      <c r="D4483" t="s">
        <v>2901</v>
      </c>
      <c r="E4483" t="s">
        <v>19</v>
      </c>
      <c r="F4483">
        <v>27516040</v>
      </c>
      <c r="G4483">
        <v>27520041</v>
      </c>
      <c r="H4483" t="s">
        <v>16</v>
      </c>
      <c r="I4483">
        <v>4002</v>
      </c>
      <c r="J4483">
        <v>-6.2653832621819561E-3</v>
      </c>
      <c r="K4483">
        <v>0.11443038581435737</v>
      </c>
    </row>
    <row r="4484" spans="1:11" x14ac:dyDescent="0.25">
      <c r="A4484" t="s">
        <v>18668</v>
      </c>
      <c r="B4484" t="s">
        <v>24022</v>
      </c>
      <c r="C4484" t="s">
        <v>3184</v>
      </c>
      <c r="D4484" t="s">
        <v>2901</v>
      </c>
      <c r="E4484" t="s">
        <v>19</v>
      </c>
      <c r="F4484">
        <v>27516040</v>
      </c>
      <c r="G4484">
        <v>27520034</v>
      </c>
      <c r="H4484" t="s">
        <v>16</v>
      </c>
      <c r="I4484">
        <v>3995</v>
      </c>
      <c r="J4484">
        <v>-6.2653836259651263E-3</v>
      </c>
      <c r="K4484">
        <v>0.11443039216021894</v>
      </c>
    </row>
    <row r="4485" spans="1:11" x14ac:dyDescent="0.25">
      <c r="A4485" t="s">
        <v>18704</v>
      </c>
      <c r="B4485" t="s">
        <v>24047</v>
      </c>
      <c r="C4485" t="s">
        <v>8422</v>
      </c>
      <c r="D4485" t="s">
        <v>8423</v>
      </c>
      <c r="E4485" t="s">
        <v>27</v>
      </c>
      <c r="F4485">
        <v>41712033</v>
      </c>
      <c r="G4485">
        <v>41712814</v>
      </c>
      <c r="H4485" t="s">
        <v>9</v>
      </c>
      <c r="I4485">
        <v>782</v>
      </c>
      <c r="J4485">
        <v>-6.2685188090640942E-3</v>
      </c>
      <c r="K4485">
        <v>0.36385037725123631</v>
      </c>
    </row>
    <row r="4486" spans="1:11" x14ac:dyDescent="0.25">
      <c r="A4486" t="s">
        <v>18201</v>
      </c>
      <c r="B4486" t="s">
        <v>22772</v>
      </c>
      <c r="C4486" t="s">
        <v>10786</v>
      </c>
      <c r="D4486" t="s">
        <v>347</v>
      </c>
      <c r="E4486" t="s">
        <v>24</v>
      </c>
      <c r="F4486">
        <v>157561542</v>
      </c>
      <c r="G4486">
        <v>157562504</v>
      </c>
      <c r="H4486" t="s">
        <v>16</v>
      </c>
      <c r="I4486">
        <v>963</v>
      </c>
      <c r="J4486">
        <v>-6.3103750010771453E-3</v>
      </c>
      <c r="K4486">
        <v>0.32808626413059705</v>
      </c>
    </row>
    <row r="4487" spans="1:11" x14ac:dyDescent="0.25">
      <c r="A4487" t="s">
        <v>18201</v>
      </c>
      <c r="B4487" t="s">
        <v>22772</v>
      </c>
      <c r="C4487" t="s">
        <v>10791</v>
      </c>
      <c r="D4487" t="s">
        <v>347</v>
      </c>
      <c r="E4487" t="s">
        <v>24</v>
      </c>
      <c r="F4487">
        <v>157561542</v>
      </c>
      <c r="G4487">
        <v>157562517</v>
      </c>
      <c r="H4487" t="s">
        <v>16</v>
      </c>
      <c r="I4487">
        <v>976</v>
      </c>
      <c r="J4487">
        <v>-6.3600877691340346E-3</v>
      </c>
      <c r="K4487">
        <v>0.33046484274837218</v>
      </c>
    </row>
    <row r="4488" spans="1:11" x14ac:dyDescent="0.25">
      <c r="A4488" t="s">
        <v>13734</v>
      </c>
      <c r="B4488" t="s">
        <v>20458</v>
      </c>
      <c r="C4488" t="s">
        <v>4138</v>
      </c>
      <c r="D4488" t="s">
        <v>2140</v>
      </c>
      <c r="E4488" t="s">
        <v>45</v>
      </c>
      <c r="F4488">
        <v>35012297</v>
      </c>
      <c r="G4488">
        <v>35012400</v>
      </c>
      <c r="H4488" t="s">
        <v>16</v>
      </c>
      <c r="I4488">
        <v>104</v>
      </c>
      <c r="J4488">
        <v>-6.3678741752843937E-3</v>
      </c>
      <c r="K4488">
        <v>9.5069787155227126E-2</v>
      </c>
    </row>
    <row r="4489" spans="1:11" x14ac:dyDescent="0.25">
      <c r="A4489" t="s">
        <v>13734</v>
      </c>
      <c r="B4489" t="s">
        <v>20458</v>
      </c>
      <c r="C4489" t="s">
        <v>4137</v>
      </c>
      <c r="D4489" t="s">
        <v>2140</v>
      </c>
      <c r="E4489" t="s">
        <v>45</v>
      </c>
      <c r="F4489">
        <v>35012297</v>
      </c>
      <c r="G4489">
        <v>35012399</v>
      </c>
      <c r="H4489" t="s">
        <v>16</v>
      </c>
      <c r="I4489">
        <v>103</v>
      </c>
      <c r="J4489">
        <v>-6.3678747067518193E-3</v>
      </c>
      <c r="K4489">
        <v>9.5069794779325645E-2</v>
      </c>
    </row>
    <row r="4490" spans="1:11" x14ac:dyDescent="0.25">
      <c r="A4490" t="s">
        <v>17775</v>
      </c>
      <c r="B4490" t="s">
        <v>19237</v>
      </c>
      <c r="C4490" t="s">
        <v>8256</v>
      </c>
      <c r="D4490" t="s">
        <v>2253</v>
      </c>
      <c r="E4490" t="s">
        <v>21</v>
      </c>
      <c r="F4490">
        <v>72153431</v>
      </c>
      <c r="G4490">
        <v>72154571</v>
      </c>
      <c r="H4490" t="s">
        <v>16</v>
      </c>
      <c r="I4490">
        <v>1141</v>
      </c>
      <c r="J4490">
        <v>-6.3726425574340273E-3</v>
      </c>
      <c r="K4490">
        <v>9.8448169673831534E-2</v>
      </c>
    </row>
    <row r="4491" spans="1:11" x14ac:dyDescent="0.25">
      <c r="A4491" t="s">
        <v>18201</v>
      </c>
      <c r="B4491" t="s">
        <v>22772</v>
      </c>
      <c r="C4491" t="s">
        <v>10790</v>
      </c>
      <c r="D4491" t="s">
        <v>347</v>
      </c>
      <c r="E4491" t="s">
        <v>24</v>
      </c>
      <c r="F4491">
        <v>157561542</v>
      </c>
      <c r="G4491">
        <v>157562522</v>
      </c>
      <c r="H4491" t="s">
        <v>16</v>
      </c>
      <c r="I4491">
        <v>981</v>
      </c>
      <c r="J4491">
        <v>-6.3746778413618366E-3</v>
      </c>
      <c r="K4491">
        <v>0.33094818802135034</v>
      </c>
    </row>
    <row r="4492" spans="1:11" x14ac:dyDescent="0.25">
      <c r="A4492" t="s">
        <v>17664</v>
      </c>
      <c r="B4492" t="s">
        <v>22638</v>
      </c>
      <c r="C4492" t="s">
        <v>9623</v>
      </c>
      <c r="D4492" t="s">
        <v>4332</v>
      </c>
      <c r="E4492" t="s">
        <v>23</v>
      </c>
      <c r="F4492">
        <v>101971143</v>
      </c>
      <c r="G4492">
        <v>101974939</v>
      </c>
      <c r="H4492" t="s">
        <v>9</v>
      </c>
      <c r="I4492">
        <v>3797</v>
      </c>
      <c r="J4492">
        <v>-6.3784607077530531E-3</v>
      </c>
      <c r="K4492">
        <v>0.4219072966027213</v>
      </c>
    </row>
    <row r="4493" spans="1:11" x14ac:dyDescent="0.25">
      <c r="A4493" t="s">
        <v>16714</v>
      </c>
      <c r="B4493" t="s">
        <v>22352</v>
      </c>
      <c r="C4493" t="s">
        <v>7119</v>
      </c>
      <c r="D4493" t="s">
        <v>3091</v>
      </c>
      <c r="E4493" t="s">
        <v>27</v>
      </c>
      <c r="F4493">
        <v>40964595</v>
      </c>
      <c r="G4493">
        <v>40965303</v>
      </c>
      <c r="H4493" t="s">
        <v>16</v>
      </c>
      <c r="I4493">
        <v>709</v>
      </c>
      <c r="J4493">
        <v>-6.3950958252623202E-3</v>
      </c>
      <c r="K4493">
        <v>0.15999168602082683</v>
      </c>
    </row>
    <row r="4494" spans="1:11" x14ac:dyDescent="0.25">
      <c r="A4494" t="s">
        <v>18496</v>
      </c>
      <c r="B4494" t="s">
        <v>23556</v>
      </c>
      <c r="C4494" t="s">
        <v>9167</v>
      </c>
      <c r="D4494" t="s">
        <v>9168</v>
      </c>
      <c r="E4494" t="s">
        <v>72</v>
      </c>
      <c r="F4494">
        <v>67589439</v>
      </c>
      <c r="G4494">
        <v>67593915</v>
      </c>
      <c r="H4494" t="s">
        <v>9</v>
      </c>
      <c r="I4494">
        <v>4477</v>
      </c>
      <c r="J4494">
        <v>-6.3967308841337278E-3</v>
      </c>
      <c r="K4494">
        <v>0.57621076875668586</v>
      </c>
    </row>
    <row r="4495" spans="1:11" x14ac:dyDescent="0.25">
      <c r="A4495" t="s">
        <v>18859</v>
      </c>
      <c r="B4495" t="s">
        <v>23800</v>
      </c>
      <c r="C4495" t="s">
        <v>10216</v>
      </c>
      <c r="D4495" t="s">
        <v>8345</v>
      </c>
      <c r="E4495" t="s">
        <v>59</v>
      </c>
      <c r="F4495">
        <v>36744181</v>
      </c>
      <c r="G4495">
        <v>36744287</v>
      </c>
      <c r="H4495" t="s">
        <v>9</v>
      </c>
      <c r="I4495">
        <v>107</v>
      </c>
      <c r="J4495">
        <v>-6.4756101103917718E-3</v>
      </c>
      <c r="K4495">
        <v>0.46120036201231435</v>
      </c>
    </row>
    <row r="4496" spans="1:11" x14ac:dyDescent="0.25">
      <c r="A4496" t="s">
        <v>15801</v>
      </c>
      <c r="B4496" t="s">
        <v>20328</v>
      </c>
      <c r="C4496" t="s">
        <v>10011</v>
      </c>
      <c r="D4496" t="s">
        <v>3317</v>
      </c>
      <c r="E4496" t="s">
        <v>8</v>
      </c>
      <c r="F4496">
        <v>132503764</v>
      </c>
      <c r="G4496">
        <v>132504889</v>
      </c>
      <c r="H4496" t="s">
        <v>16</v>
      </c>
      <c r="I4496">
        <v>1126</v>
      </c>
      <c r="J4496">
        <v>-6.4756702150349996E-3</v>
      </c>
      <c r="K4496">
        <v>0.40716075912208116</v>
      </c>
    </row>
    <row r="4497" spans="1:11" x14ac:dyDescent="0.25">
      <c r="A4497" t="s">
        <v>18600</v>
      </c>
      <c r="B4497" t="s">
        <v>24049</v>
      </c>
      <c r="C4497" t="s">
        <v>10247</v>
      </c>
      <c r="D4497" t="s">
        <v>10248</v>
      </c>
      <c r="E4497" t="s">
        <v>8</v>
      </c>
      <c r="F4497">
        <v>163995914</v>
      </c>
      <c r="G4497">
        <v>163997243</v>
      </c>
      <c r="H4497" t="s">
        <v>16</v>
      </c>
      <c r="I4497">
        <v>1330</v>
      </c>
      <c r="J4497">
        <v>-6.4977731444063602E-3</v>
      </c>
      <c r="K4497">
        <v>0.26948289049652452</v>
      </c>
    </row>
    <row r="4498" spans="1:11" x14ac:dyDescent="0.25">
      <c r="A4498" t="s">
        <v>17861</v>
      </c>
      <c r="B4498" t="s">
        <v>21386</v>
      </c>
      <c r="C4498" t="s">
        <v>8392</v>
      </c>
      <c r="D4498" t="s">
        <v>8230</v>
      </c>
      <c r="E4498" t="s">
        <v>15</v>
      </c>
      <c r="F4498">
        <v>56585512</v>
      </c>
      <c r="G4498">
        <v>56589303</v>
      </c>
      <c r="H4498" t="s">
        <v>9</v>
      </c>
      <c r="I4498">
        <v>3792</v>
      </c>
      <c r="J4498">
        <v>-6.5213839400807272E-3</v>
      </c>
      <c r="K4498">
        <v>0.74113379238595689</v>
      </c>
    </row>
    <row r="4499" spans="1:11" x14ac:dyDescent="0.25">
      <c r="A4499" t="s">
        <v>16993</v>
      </c>
      <c r="B4499" t="s">
        <v>21435</v>
      </c>
      <c r="C4499" t="s">
        <v>10967</v>
      </c>
      <c r="D4499" t="s">
        <v>949</v>
      </c>
      <c r="E4499" t="s">
        <v>8</v>
      </c>
      <c r="F4499">
        <v>156006234</v>
      </c>
      <c r="G4499">
        <v>156007709</v>
      </c>
      <c r="H4499" t="s">
        <v>9</v>
      </c>
      <c r="I4499">
        <v>1476</v>
      </c>
      <c r="J4499">
        <v>-6.5357664003204419E-3</v>
      </c>
      <c r="K4499">
        <v>0.12027599110961958</v>
      </c>
    </row>
    <row r="4500" spans="1:11" x14ac:dyDescent="0.25">
      <c r="A4500" t="s">
        <v>17946</v>
      </c>
      <c r="B4500" t="s">
        <v>22573</v>
      </c>
      <c r="C4500" t="s">
        <v>9061</v>
      </c>
      <c r="D4500" t="s">
        <v>9062</v>
      </c>
      <c r="E4500" t="s">
        <v>27</v>
      </c>
      <c r="F4500">
        <v>56866923</v>
      </c>
      <c r="G4500">
        <v>56880292</v>
      </c>
      <c r="H4500" t="s">
        <v>9</v>
      </c>
      <c r="I4500">
        <v>13370</v>
      </c>
      <c r="J4500">
        <v>-6.5408065601427756E-3</v>
      </c>
      <c r="K4500">
        <v>0.10505239588626046</v>
      </c>
    </row>
    <row r="4501" spans="1:11" x14ac:dyDescent="0.25">
      <c r="A4501" t="s">
        <v>16972</v>
      </c>
      <c r="B4501" t="s">
        <v>22049</v>
      </c>
      <c r="C4501" t="s">
        <v>7650</v>
      </c>
      <c r="D4501" t="s">
        <v>2400</v>
      </c>
      <c r="E4501" t="s">
        <v>19</v>
      </c>
      <c r="F4501">
        <v>6304588</v>
      </c>
      <c r="G4501">
        <v>6307682</v>
      </c>
      <c r="H4501" t="s">
        <v>16</v>
      </c>
      <c r="I4501">
        <v>3095</v>
      </c>
      <c r="J4501">
        <v>-6.5426756457532265E-3</v>
      </c>
      <c r="K4501">
        <v>0.32920990531762495</v>
      </c>
    </row>
    <row r="4502" spans="1:11" x14ac:dyDescent="0.25">
      <c r="A4502" t="s">
        <v>16184</v>
      </c>
      <c r="B4502" t="s">
        <v>20186</v>
      </c>
      <c r="C4502" t="s">
        <v>10976</v>
      </c>
      <c r="D4502" t="s">
        <v>840</v>
      </c>
      <c r="E4502" t="s">
        <v>59</v>
      </c>
      <c r="F4502">
        <v>25136037</v>
      </c>
      <c r="G4502">
        <v>25139139</v>
      </c>
      <c r="H4502" t="s">
        <v>9</v>
      </c>
      <c r="I4502">
        <v>3103</v>
      </c>
      <c r="J4502">
        <v>-6.5531774065943488E-3</v>
      </c>
      <c r="K4502">
        <v>0.50171557937823552</v>
      </c>
    </row>
    <row r="4503" spans="1:11" x14ac:dyDescent="0.25">
      <c r="A4503" t="s">
        <v>17814</v>
      </c>
      <c r="B4503" t="s">
        <v>22683</v>
      </c>
      <c r="C4503" t="s">
        <v>9590</v>
      </c>
      <c r="D4503" t="s">
        <v>154</v>
      </c>
      <c r="E4503" t="s">
        <v>19</v>
      </c>
      <c r="F4503">
        <v>19244754</v>
      </c>
      <c r="G4503">
        <v>19247868</v>
      </c>
      <c r="H4503" t="s">
        <v>16</v>
      </c>
      <c r="I4503">
        <v>3115</v>
      </c>
      <c r="J4503">
        <v>-6.5622304028143952E-3</v>
      </c>
      <c r="K4503">
        <v>0.46292930410145083</v>
      </c>
    </row>
    <row r="4504" spans="1:11" x14ac:dyDescent="0.25">
      <c r="A4504" t="s">
        <v>18614</v>
      </c>
      <c r="B4504" t="s">
        <v>23414</v>
      </c>
      <c r="C4504" t="s">
        <v>10124</v>
      </c>
      <c r="D4504" t="s">
        <v>5708</v>
      </c>
      <c r="E4504" t="s">
        <v>15</v>
      </c>
      <c r="F4504">
        <v>74369217</v>
      </c>
      <c r="G4504">
        <v>74370440</v>
      </c>
      <c r="H4504" t="s">
        <v>9</v>
      </c>
      <c r="I4504">
        <v>1224</v>
      </c>
      <c r="J4504">
        <v>-6.5718522733908546E-3</v>
      </c>
      <c r="K4504">
        <v>0.11648918080180791</v>
      </c>
    </row>
    <row r="4505" spans="1:11" x14ac:dyDescent="0.25">
      <c r="A4505" t="s">
        <v>18139</v>
      </c>
      <c r="B4505" t="s">
        <v>23782</v>
      </c>
      <c r="C4505" t="s">
        <v>7471</v>
      </c>
      <c r="D4505" t="s">
        <v>7472</v>
      </c>
      <c r="E4505" t="s">
        <v>40</v>
      </c>
      <c r="F4505">
        <v>110088422</v>
      </c>
      <c r="G4505">
        <v>110092741</v>
      </c>
      <c r="H4505" t="s">
        <v>16</v>
      </c>
      <c r="I4505">
        <v>4320</v>
      </c>
      <c r="J4505">
        <v>-6.6081050705780742E-3</v>
      </c>
      <c r="K4505">
        <v>0.37009664368518019</v>
      </c>
    </row>
    <row r="4506" spans="1:11" x14ac:dyDescent="0.25">
      <c r="A4506" t="s">
        <v>17896</v>
      </c>
      <c r="B4506" t="s">
        <v>22653</v>
      </c>
      <c r="C4506" t="s">
        <v>9036</v>
      </c>
      <c r="D4506" t="s">
        <v>1352</v>
      </c>
      <c r="E4506" t="s">
        <v>13</v>
      </c>
      <c r="F4506">
        <v>124884951</v>
      </c>
      <c r="G4506">
        <v>124888630</v>
      </c>
      <c r="H4506" t="s">
        <v>16</v>
      </c>
      <c r="I4506">
        <v>3680</v>
      </c>
      <c r="J4506">
        <v>-6.6123561372750383E-3</v>
      </c>
      <c r="K4506">
        <v>0.19271451588550245</v>
      </c>
    </row>
    <row r="4507" spans="1:11" x14ac:dyDescent="0.25">
      <c r="A4507" t="s">
        <v>17750</v>
      </c>
      <c r="B4507" t="s">
        <v>21224</v>
      </c>
      <c r="C4507" t="s">
        <v>8067</v>
      </c>
      <c r="D4507" t="s">
        <v>2962</v>
      </c>
      <c r="E4507" t="s">
        <v>45</v>
      </c>
      <c r="F4507">
        <v>65651729</v>
      </c>
      <c r="G4507">
        <v>65654503</v>
      </c>
      <c r="H4507" t="s">
        <v>9</v>
      </c>
      <c r="I4507">
        <v>2775</v>
      </c>
      <c r="J4507">
        <v>-6.6239653724221026E-3</v>
      </c>
      <c r="K4507">
        <v>0.12826736532065799</v>
      </c>
    </row>
    <row r="4508" spans="1:11" x14ac:dyDescent="0.25">
      <c r="A4508" t="s">
        <v>17035</v>
      </c>
      <c r="B4508" t="s">
        <v>22335</v>
      </c>
      <c r="C4508" t="s">
        <v>7687</v>
      </c>
      <c r="D4508" t="s">
        <v>4695</v>
      </c>
      <c r="E4508" t="s">
        <v>23</v>
      </c>
      <c r="F4508">
        <v>78472330</v>
      </c>
      <c r="G4508">
        <v>78475032</v>
      </c>
      <c r="H4508" t="s">
        <v>9</v>
      </c>
      <c r="I4508">
        <v>2703</v>
      </c>
      <c r="J4508">
        <v>-6.6511033465838035E-3</v>
      </c>
      <c r="K4508">
        <v>0.15850243660152555</v>
      </c>
    </row>
    <row r="4509" spans="1:11" x14ac:dyDescent="0.25">
      <c r="A4509" t="s">
        <v>16861</v>
      </c>
      <c r="B4509" t="s">
        <v>22851</v>
      </c>
      <c r="C4509" t="s">
        <v>5615</v>
      </c>
      <c r="D4509" t="s">
        <v>2821</v>
      </c>
      <c r="E4509" t="s">
        <v>29</v>
      </c>
      <c r="F4509">
        <v>16307210</v>
      </c>
      <c r="G4509">
        <v>16307241</v>
      </c>
      <c r="H4509" t="s">
        <v>16</v>
      </c>
      <c r="I4509">
        <v>32</v>
      </c>
      <c r="J4509">
        <v>-6.6960211681788007E-3</v>
      </c>
      <c r="K4509">
        <v>0.24054091064466307</v>
      </c>
    </row>
    <row r="4510" spans="1:11" x14ac:dyDescent="0.25">
      <c r="A4510" t="s">
        <v>16465</v>
      </c>
      <c r="B4510" t="s">
        <v>21892</v>
      </c>
      <c r="C4510" t="s">
        <v>2644</v>
      </c>
      <c r="D4510" t="s">
        <v>576</v>
      </c>
      <c r="E4510" t="s">
        <v>21</v>
      </c>
      <c r="F4510">
        <v>88841769</v>
      </c>
      <c r="G4510">
        <v>88841935</v>
      </c>
      <c r="H4510" t="s">
        <v>9</v>
      </c>
      <c r="I4510">
        <v>167</v>
      </c>
      <c r="J4510">
        <v>-6.6977981384011009E-3</v>
      </c>
      <c r="K4510">
        <v>4.6547941941214477E-2</v>
      </c>
    </row>
    <row r="4511" spans="1:11" x14ac:dyDescent="0.25">
      <c r="A4511" t="s">
        <v>18271</v>
      </c>
      <c r="B4511" t="s">
        <v>23334</v>
      </c>
      <c r="C4511" t="s">
        <v>7393</v>
      </c>
      <c r="D4511" t="s">
        <v>7394</v>
      </c>
      <c r="E4511" t="s">
        <v>26</v>
      </c>
      <c r="F4511">
        <v>27241201</v>
      </c>
      <c r="G4511">
        <v>27244958</v>
      </c>
      <c r="H4511" t="s">
        <v>16</v>
      </c>
      <c r="I4511">
        <v>3758</v>
      </c>
      <c r="J4511">
        <v>-6.7278951994573233E-3</v>
      </c>
      <c r="K4511">
        <v>0.11935457377307714</v>
      </c>
    </row>
    <row r="4512" spans="1:11" x14ac:dyDescent="0.25">
      <c r="A4512" t="s">
        <v>17684</v>
      </c>
      <c r="B4512" t="s">
        <v>21820</v>
      </c>
      <c r="C4512" t="s">
        <v>13553</v>
      </c>
      <c r="D4512" t="s">
        <v>329</v>
      </c>
      <c r="E4512" t="s">
        <v>13</v>
      </c>
      <c r="F4512">
        <v>34336328</v>
      </c>
      <c r="G4512">
        <v>34336541</v>
      </c>
      <c r="H4512" t="s">
        <v>16</v>
      </c>
      <c r="I4512">
        <v>214</v>
      </c>
      <c r="J4512">
        <v>-6.7341520796557752E-3</v>
      </c>
      <c r="K4512">
        <v>5.5901550307975265E-2</v>
      </c>
    </row>
    <row r="4513" spans="1:11" x14ac:dyDescent="0.25">
      <c r="A4513" t="s">
        <v>18731</v>
      </c>
      <c r="B4513" t="s">
        <v>24050</v>
      </c>
      <c r="C4513" t="s">
        <v>8942</v>
      </c>
      <c r="D4513" t="s">
        <v>8943</v>
      </c>
      <c r="E4513" t="s">
        <v>31</v>
      </c>
      <c r="F4513">
        <v>34185688</v>
      </c>
      <c r="G4513">
        <v>34195817</v>
      </c>
      <c r="H4513" t="s">
        <v>9</v>
      </c>
      <c r="I4513">
        <v>10130</v>
      </c>
      <c r="J4513">
        <v>-6.7455781440752816E-3</v>
      </c>
      <c r="K4513">
        <v>0.22530740802799981</v>
      </c>
    </row>
    <row r="4514" spans="1:11" x14ac:dyDescent="0.25">
      <c r="A4514" t="s">
        <v>15341</v>
      </c>
      <c r="B4514" t="s">
        <v>21957</v>
      </c>
      <c r="C4514" t="s">
        <v>7859</v>
      </c>
      <c r="D4514" t="s">
        <v>3233</v>
      </c>
      <c r="E4514" t="s">
        <v>24</v>
      </c>
      <c r="F4514">
        <v>83663820</v>
      </c>
      <c r="G4514">
        <v>83664622</v>
      </c>
      <c r="H4514" t="s">
        <v>16</v>
      </c>
      <c r="I4514">
        <v>803</v>
      </c>
      <c r="J4514">
        <v>-6.7467176802850359E-3</v>
      </c>
      <c r="K4514">
        <v>0.1715680309253875</v>
      </c>
    </row>
    <row r="4515" spans="1:11" x14ac:dyDescent="0.25">
      <c r="A4515" t="s">
        <v>14687</v>
      </c>
      <c r="B4515" t="s">
        <v>21972</v>
      </c>
      <c r="C4515" t="s">
        <v>5485</v>
      </c>
      <c r="D4515" t="s">
        <v>4969</v>
      </c>
      <c r="E4515" t="s">
        <v>23</v>
      </c>
      <c r="F4515">
        <v>5704555</v>
      </c>
      <c r="G4515">
        <v>5704732</v>
      </c>
      <c r="H4515" t="s">
        <v>9</v>
      </c>
      <c r="I4515">
        <v>178</v>
      </c>
      <c r="J4515">
        <v>-6.7528261004587975E-3</v>
      </c>
      <c r="K4515">
        <v>0.84750126527716063</v>
      </c>
    </row>
    <row r="4516" spans="1:11" x14ac:dyDescent="0.25">
      <c r="A4516" t="s">
        <v>16006</v>
      </c>
      <c r="B4516" t="s">
        <v>20847</v>
      </c>
      <c r="C4516" t="s">
        <v>10172</v>
      </c>
      <c r="D4516" t="s">
        <v>4646</v>
      </c>
      <c r="E4516" t="s">
        <v>54</v>
      </c>
      <c r="F4516">
        <v>4790068</v>
      </c>
      <c r="G4516">
        <v>4792820</v>
      </c>
      <c r="H4516" t="s">
        <v>9</v>
      </c>
      <c r="I4516">
        <v>2753</v>
      </c>
      <c r="J4516">
        <v>-6.7623275741697242E-3</v>
      </c>
      <c r="K4516">
        <v>7.9620620386279525E-2</v>
      </c>
    </row>
    <row r="4517" spans="1:11" x14ac:dyDescent="0.25">
      <c r="A4517" t="s">
        <v>17710</v>
      </c>
      <c r="B4517" t="s">
        <v>22700</v>
      </c>
      <c r="C4517" t="s">
        <v>8553</v>
      </c>
      <c r="D4517" t="s">
        <v>8554</v>
      </c>
      <c r="E4517" t="s">
        <v>47</v>
      </c>
      <c r="F4517">
        <v>17723938</v>
      </c>
      <c r="G4517">
        <v>17725674</v>
      </c>
      <c r="H4517" t="s">
        <v>16</v>
      </c>
      <c r="I4517">
        <v>1737</v>
      </c>
      <c r="J4517">
        <v>-6.7738420883068917E-3</v>
      </c>
      <c r="K4517">
        <v>0.42604950210544679</v>
      </c>
    </row>
    <row r="4518" spans="1:11" x14ac:dyDescent="0.25">
      <c r="A4518" t="s">
        <v>18333</v>
      </c>
      <c r="B4518" t="s">
        <v>23992</v>
      </c>
      <c r="C4518" t="s">
        <v>10284</v>
      </c>
      <c r="D4518" t="s">
        <v>8697</v>
      </c>
      <c r="E4518" t="s">
        <v>40</v>
      </c>
      <c r="F4518">
        <v>3679015</v>
      </c>
      <c r="G4518">
        <v>3681255</v>
      </c>
      <c r="H4518" t="s">
        <v>16</v>
      </c>
      <c r="I4518">
        <v>2241</v>
      </c>
      <c r="J4518">
        <v>-6.8220534484124129E-3</v>
      </c>
      <c r="K4518">
        <v>0.43471351628631327</v>
      </c>
    </row>
    <row r="4519" spans="1:11" x14ac:dyDescent="0.25">
      <c r="A4519" t="s">
        <v>15966</v>
      </c>
      <c r="B4519" t="s">
        <v>21349</v>
      </c>
      <c r="C4519" t="s">
        <v>11703</v>
      </c>
      <c r="D4519" t="s">
        <v>2339</v>
      </c>
      <c r="E4519" t="s">
        <v>24</v>
      </c>
      <c r="F4519">
        <v>153013351</v>
      </c>
      <c r="G4519">
        <v>153014085</v>
      </c>
      <c r="H4519" t="s">
        <v>9</v>
      </c>
      <c r="I4519">
        <v>735</v>
      </c>
      <c r="J4519">
        <v>-6.8253548048611279E-3</v>
      </c>
      <c r="K4519">
        <v>9.1043350817052157E-2</v>
      </c>
    </row>
    <row r="4520" spans="1:11" x14ac:dyDescent="0.25">
      <c r="A4520" t="s">
        <v>16442</v>
      </c>
      <c r="B4520" t="s">
        <v>22946</v>
      </c>
      <c r="C4520" t="s">
        <v>6260</v>
      </c>
      <c r="D4520" t="s">
        <v>6261</v>
      </c>
      <c r="E4520" t="s">
        <v>8</v>
      </c>
      <c r="F4520">
        <v>172196728</v>
      </c>
      <c r="G4520">
        <v>172198690</v>
      </c>
      <c r="H4520" t="s">
        <v>9</v>
      </c>
      <c r="I4520">
        <v>1963</v>
      </c>
      <c r="J4520">
        <v>-6.8461752280465638E-3</v>
      </c>
      <c r="K4520">
        <v>0.33767373787447724</v>
      </c>
    </row>
    <row r="4521" spans="1:11" x14ac:dyDescent="0.25">
      <c r="A4521" t="s">
        <v>17948</v>
      </c>
      <c r="B4521" t="s">
        <v>19346</v>
      </c>
      <c r="C4521" t="s">
        <v>11180</v>
      </c>
      <c r="D4521" t="s">
        <v>4276</v>
      </c>
      <c r="E4521" t="s">
        <v>19</v>
      </c>
      <c r="F4521">
        <v>30623415</v>
      </c>
      <c r="G4521">
        <v>30623515</v>
      </c>
      <c r="H4521" t="s">
        <v>9</v>
      </c>
      <c r="I4521">
        <v>101</v>
      </c>
      <c r="J4521">
        <v>-6.8601849705605122E-3</v>
      </c>
      <c r="K4521">
        <v>0.15942544145659054</v>
      </c>
    </row>
    <row r="4522" spans="1:11" x14ac:dyDescent="0.25">
      <c r="A4522" t="s">
        <v>17097</v>
      </c>
      <c r="B4522" t="s">
        <v>22986</v>
      </c>
      <c r="C4522" t="s">
        <v>10333</v>
      </c>
      <c r="D4522" t="s">
        <v>1980</v>
      </c>
      <c r="E4522" t="s">
        <v>26</v>
      </c>
      <c r="F4522">
        <v>95628541</v>
      </c>
      <c r="G4522">
        <v>95632102</v>
      </c>
      <c r="H4522" t="s">
        <v>16</v>
      </c>
      <c r="I4522">
        <v>3562</v>
      </c>
      <c r="J4522">
        <v>-6.8621712640823951E-3</v>
      </c>
      <c r="K4522">
        <v>0.44205521908406148</v>
      </c>
    </row>
    <row r="4523" spans="1:11" x14ac:dyDescent="0.25">
      <c r="A4523" t="s">
        <v>15738</v>
      </c>
      <c r="B4523" t="s">
        <v>19723</v>
      </c>
      <c r="C4523" t="s">
        <v>8175</v>
      </c>
      <c r="D4523" t="s">
        <v>7854</v>
      </c>
      <c r="E4523" t="s">
        <v>24</v>
      </c>
      <c r="F4523">
        <v>69749272</v>
      </c>
      <c r="G4523">
        <v>69754012</v>
      </c>
      <c r="H4523" t="s">
        <v>16</v>
      </c>
      <c r="I4523">
        <v>4741</v>
      </c>
      <c r="J4523">
        <v>-6.8628924363807187E-3</v>
      </c>
      <c r="K4523">
        <v>0.48212359160631679</v>
      </c>
    </row>
    <row r="4524" spans="1:11" x14ac:dyDescent="0.25">
      <c r="A4524" t="s">
        <v>18685</v>
      </c>
      <c r="B4524" t="s">
        <v>24052</v>
      </c>
      <c r="C4524" t="s">
        <v>9528</v>
      </c>
      <c r="D4524" t="s">
        <v>9529</v>
      </c>
      <c r="E4524" t="s">
        <v>15</v>
      </c>
      <c r="F4524">
        <v>95420318</v>
      </c>
      <c r="G4524">
        <v>95428598</v>
      </c>
      <c r="H4524" t="s">
        <v>9</v>
      </c>
      <c r="I4524">
        <v>8281</v>
      </c>
      <c r="J4524">
        <v>-6.8643697375098123E-3</v>
      </c>
      <c r="K4524">
        <v>0.32547248242505861</v>
      </c>
    </row>
    <row r="4525" spans="1:11" x14ac:dyDescent="0.25">
      <c r="A4525" t="s">
        <v>17413</v>
      </c>
      <c r="B4525" t="s">
        <v>21232</v>
      </c>
      <c r="C4525" t="s">
        <v>11556</v>
      </c>
      <c r="D4525" t="s">
        <v>4998</v>
      </c>
      <c r="E4525" t="s">
        <v>24</v>
      </c>
      <c r="F4525">
        <v>131039632</v>
      </c>
      <c r="G4525">
        <v>131040325</v>
      </c>
      <c r="H4525" t="s">
        <v>9</v>
      </c>
      <c r="I4525">
        <v>694</v>
      </c>
      <c r="J4525">
        <v>-6.8893421158783275E-3</v>
      </c>
      <c r="K4525">
        <v>0.58018369513963464</v>
      </c>
    </row>
    <row r="4526" spans="1:11" x14ac:dyDescent="0.25">
      <c r="A4526" t="s">
        <v>17413</v>
      </c>
      <c r="B4526" t="s">
        <v>21232</v>
      </c>
      <c r="C4526" t="s">
        <v>11555</v>
      </c>
      <c r="D4526" t="s">
        <v>4998</v>
      </c>
      <c r="E4526" t="s">
        <v>24</v>
      </c>
      <c r="F4526">
        <v>131039639</v>
      </c>
      <c r="G4526">
        <v>131040325</v>
      </c>
      <c r="H4526" t="s">
        <v>9</v>
      </c>
      <c r="I4526">
        <v>687</v>
      </c>
      <c r="J4526">
        <v>-6.8893424687481719E-3</v>
      </c>
      <c r="K4526">
        <v>0.58018370138939046</v>
      </c>
    </row>
    <row r="4527" spans="1:11" x14ac:dyDescent="0.25">
      <c r="A4527" t="s">
        <v>18635</v>
      </c>
      <c r="B4527" t="s">
        <v>24053</v>
      </c>
      <c r="C4527" t="s">
        <v>11576</v>
      </c>
      <c r="D4527" t="s">
        <v>11577</v>
      </c>
      <c r="E4527" t="s">
        <v>23</v>
      </c>
      <c r="F4527">
        <v>75164565</v>
      </c>
      <c r="G4527">
        <v>75167544</v>
      </c>
      <c r="H4527" t="s">
        <v>9</v>
      </c>
      <c r="I4527">
        <v>2980</v>
      </c>
      <c r="J4527">
        <v>-6.8956722008936544E-3</v>
      </c>
      <c r="K4527">
        <v>0.52953674681590901</v>
      </c>
    </row>
    <row r="4528" spans="1:11" x14ac:dyDescent="0.25">
      <c r="A4528" t="s">
        <v>17882</v>
      </c>
      <c r="B4528" t="s">
        <v>21444</v>
      </c>
      <c r="C4528" t="s">
        <v>9990</v>
      </c>
      <c r="D4528" t="s">
        <v>216</v>
      </c>
      <c r="E4528" t="s">
        <v>47</v>
      </c>
      <c r="F4528">
        <v>80311033</v>
      </c>
      <c r="G4528">
        <v>80318263</v>
      </c>
      <c r="H4528" t="s">
        <v>16</v>
      </c>
      <c r="I4528">
        <v>7231</v>
      </c>
      <c r="J4528">
        <v>-6.9028438021878635E-3</v>
      </c>
      <c r="K4528">
        <v>0.21513993687277505</v>
      </c>
    </row>
    <row r="4529" spans="1:11" x14ac:dyDescent="0.25">
      <c r="A4529" t="s">
        <v>18645</v>
      </c>
      <c r="B4529" t="s">
        <v>22582</v>
      </c>
      <c r="C4529" t="s">
        <v>8980</v>
      </c>
      <c r="D4529" t="s">
        <v>1030</v>
      </c>
      <c r="E4529" t="s">
        <v>17</v>
      </c>
      <c r="F4529">
        <v>84529690</v>
      </c>
      <c r="G4529">
        <v>84531573</v>
      </c>
      <c r="H4529" t="s">
        <v>16</v>
      </c>
      <c r="I4529">
        <v>1884</v>
      </c>
      <c r="J4529">
        <v>-6.9091746086643452E-3</v>
      </c>
      <c r="K4529">
        <v>0.16438702381367931</v>
      </c>
    </row>
    <row r="4530" spans="1:11" x14ac:dyDescent="0.25">
      <c r="A4530" t="s">
        <v>17944</v>
      </c>
      <c r="B4530" t="s">
        <v>21580</v>
      </c>
      <c r="C4530" t="s">
        <v>10562</v>
      </c>
      <c r="D4530" t="s">
        <v>740</v>
      </c>
      <c r="E4530" t="s">
        <v>45</v>
      </c>
      <c r="F4530">
        <v>32795676</v>
      </c>
      <c r="G4530">
        <v>32798873</v>
      </c>
      <c r="H4530" t="s">
        <v>9</v>
      </c>
      <c r="I4530">
        <v>3198</v>
      </c>
      <c r="J4530">
        <v>-6.9119247612580148E-3</v>
      </c>
      <c r="K4530">
        <v>0.19244664997096031</v>
      </c>
    </row>
    <row r="4531" spans="1:11" x14ac:dyDescent="0.25">
      <c r="A4531" t="s">
        <v>16218</v>
      </c>
      <c r="B4531" t="s">
        <v>20667</v>
      </c>
      <c r="C4531" t="s">
        <v>9753</v>
      </c>
      <c r="D4531" t="s">
        <v>3423</v>
      </c>
      <c r="E4531" t="s">
        <v>45</v>
      </c>
      <c r="F4531">
        <v>21586705</v>
      </c>
      <c r="G4531">
        <v>21588699</v>
      </c>
      <c r="H4531" t="s">
        <v>16</v>
      </c>
      <c r="I4531">
        <v>1995</v>
      </c>
      <c r="J4531">
        <v>-6.9183275687035861E-3</v>
      </c>
      <c r="K4531">
        <v>0.14679659507651513</v>
      </c>
    </row>
    <row r="4532" spans="1:11" x14ac:dyDescent="0.25">
      <c r="A4532" t="s">
        <v>15280</v>
      </c>
      <c r="B4532" t="s">
        <v>20351</v>
      </c>
      <c r="C4532" t="s">
        <v>8403</v>
      </c>
      <c r="D4532" t="s">
        <v>1303</v>
      </c>
      <c r="E4532" t="s">
        <v>31</v>
      </c>
      <c r="F4532">
        <v>52003654</v>
      </c>
      <c r="G4532">
        <v>52003758</v>
      </c>
      <c r="H4532" t="s">
        <v>16</v>
      </c>
      <c r="I4532">
        <v>105</v>
      </c>
      <c r="J4532">
        <v>-6.9538852394389616E-3</v>
      </c>
      <c r="K4532">
        <v>0.25520434712029338</v>
      </c>
    </row>
    <row r="4533" spans="1:11" x14ac:dyDescent="0.25">
      <c r="A4533" t="s">
        <v>16804</v>
      </c>
      <c r="B4533" t="s">
        <v>22828</v>
      </c>
      <c r="C4533" t="s">
        <v>9616</v>
      </c>
      <c r="D4533" t="s">
        <v>2770</v>
      </c>
      <c r="E4533" t="s">
        <v>21</v>
      </c>
      <c r="F4533">
        <v>108821503</v>
      </c>
      <c r="G4533">
        <v>108825278</v>
      </c>
      <c r="H4533" t="s">
        <v>16</v>
      </c>
      <c r="I4533">
        <v>3776</v>
      </c>
      <c r="J4533">
        <v>-6.9542118508286732E-3</v>
      </c>
      <c r="K4533">
        <v>0.12318547322852325</v>
      </c>
    </row>
    <row r="4534" spans="1:11" x14ac:dyDescent="0.25">
      <c r="A4534" t="s">
        <v>17585</v>
      </c>
      <c r="B4534" t="s">
        <v>23026</v>
      </c>
      <c r="C4534" t="s">
        <v>8757</v>
      </c>
      <c r="D4534" t="s">
        <v>3125</v>
      </c>
      <c r="E4534" t="s">
        <v>23</v>
      </c>
      <c r="F4534">
        <v>113624167</v>
      </c>
      <c r="G4534">
        <v>113626028</v>
      </c>
      <c r="H4534" t="s">
        <v>16</v>
      </c>
      <c r="I4534">
        <v>1862</v>
      </c>
      <c r="J4534">
        <v>-6.9563005242837539E-3</v>
      </c>
      <c r="K4534">
        <v>0.43529295678343966</v>
      </c>
    </row>
    <row r="4535" spans="1:11" x14ac:dyDescent="0.25">
      <c r="A4535" t="s">
        <v>18331</v>
      </c>
      <c r="B4535" t="s">
        <v>20814</v>
      </c>
      <c r="C4535" t="s">
        <v>7552</v>
      </c>
      <c r="D4535" t="s">
        <v>7553</v>
      </c>
      <c r="E4535" t="s">
        <v>40</v>
      </c>
      <c r="F4535">
        <v>54520433</v>
      </c>
      <c r="G4535">
        <v>54523395</v>
      </c>
      <c r="H4535" t="s">
        <v>9</v>
      </c>
      <c r="I4535">
        <v>2963</v>
      </c>
      <c r="J4535">
        <v>-6.9567143044637625E-3</v>
      </c>
      <c r="K4535">
        <v>0.19892609356104612</v>
      </c>
    </row>
    <row r="4536" spans="1:11" x14ac:dyDescent="0.25">
      <c r="A4536" t="s">
        <v>18740</v>
      </c>
      <c r="B4536" t="s">
        <v>24051</v>
      </c>
      <c r="C4536" t="s">
        <v>8396</v>
      </c>
      <c r="D4536" t="s">
        <v>8397</v>
      </c>
      <c r="E4536" t="s">
        <v>12</v>
      </c>
      <c r="F4536">
        <v>123590800</v>
      </c>
      <c r="G4536">
        <v>123595142</v>
      </c>
      <c r="H4536" t="s">
        <v>9</v>
      </c>
      <c r="I4536">
        <v>4343</v>
      </c>
      <c r="J4536">
        <v>-6.968509544755197E-3</v>
      </c>
      <c r="K4536">
        <v>0.26966865083419883</v>
      </c>
    </row>
    <row r="4537" spans="1:11" x14ac:dyDescent="0.25">
      <c r="A4537" t="s">
        <v>14626</v>
      </c>
      <c r="B4537" t="s">
        <v>21844</v>
      </c>
      <c r="C4537" t="s">
        <v>7188</v>
      </c>
      <c r="D4537" t="s">
        <v>6810</v>
      </c>
      <c r="E4537" t="s">
        <v>21</v>
      </c>
      <c r="F4537">
        <v>83109314</v>
      </c>
      <c r="G4537">
        <v>83109939</v>
      </c>
      <c r="H4537" t="s">
        <v>16</v>
      </c>
      <c r="I4537">
        <v>626</v>
      </c>
      <c r="J4537">
        <v>-7.0021395684337628E-3</v>
      </c>
      <c r="K4537">
        <v>0.11098423886558254</v>
      </c>
    </row>
    <row r="4538" spans="1:11" x14ac:dyDescent="0.25">
      <c r="A4538" t="s">
        <v>16039</v>
      </c>
      <c r="B4538" t="s">
        <v>19964</v>
      </c>
      <c r="C4538" t="s">
        <v>11054</v>
      </c>
      <c r="D4538" t="s">
        <v>2273</v>
      </c>
      <c r="E4538" t="s">
        <v>13</v>
      </c>
      <c r="F4538">
        <v>8067533</v>
      </c>
      <c r="G4538">
        <v>8069151</v>
      </c>
      <c r="H4538" t="s">
        <v>16</v>
      </c>
      <c r="I4538">
        <v>1619</v>
      </c>
      <c r="J4538">
        <v>-7.003078340089619E-3</v>
      </c>
      <c r="K4538">
        <v>0.15893500273736633</v>
      </c>
    </row>
    <row r="4539" spans="1:11" x14ac:dyDescent="0.25">
      <c r="A4539" t="s">
        <v>17824</v>
      </c>
      <c r="B4539" t="s">
        <v>20620</v>
      </c>
      <c r="C4539" t="s">
        <v>8264</v>
      </c>
      <c r="D4539" t="s">
        <v>817</v>
      </c>
      <c r="E4539" t="s">
        <v>8</v>
      </c>
      <c r="F4539">
        <v>177447889</v>
      </c>
      <c r="G4539">
        <v>177450764</v>
      </c>
      <c r="H4539" t="s">
        <v>16</v>
      </c>
      <c r="I4539">
        <v>2876</v>
      </c>
      <c r="J4539">
        <v>-7.0416387894989829E-3</v>
      </c>
      <c r="K4539">
        <v>0.16539329780848946</v>
      </c>
    </row>
    <row r="4540" spans="1:11" x14ac:dyDescent="0.25">
      <c r="A4540" t="s">
        <v>17882</v>
      </c>
      <c r="B4540" t="s">
        <v>21444</v>
      </c>
      <c r="C4540" t="s">
        <v>9982</v>
      </c>
      <c r="D4540" t="s">
        <v>216</v>
      </c>
      <c r="E4540" t="s">
        <v>47</v>
      </c>
      <c r="F4540">
        <v>80311033</v>
      </c>
      <c r="G4540">
        <v>80318256</v>
      </c>
      <c r="H4540" t="s">
        <v>16</v>
      </c>
      <c r="I4540">
        <v>7224</v>
      </c>
      <c r="J4540">
        <v>-7.0420482285171448E-3</v>
      </c>
      <c r="K4540">
        <v>0.21967828414042906</v>
      </c>
    </row>
    <row r="4541" spans="1:11" x14ac:dyDescent="0.25">
      <c r="A4541" t="s">
        <v>15794</v>
      </c>
      <c r="B4541" t="s">
        <v>22243</v>
      </c>
      <c r="C4541" t="s">
        <v>12813</v>
      </c>
      <c r="D4541" t="s">
        <v>1236</v>
      </c>
      <c r="E4541" t="s">
        <v>13</v>
      </c>
      <c r="F4541">
        <v>30872687</v>
      </c>
      <c r="G4541">
        <v>30872768</v>
      </c>
      <c r="H4541" t="s">
        <v>16</v>
      </c>
      <c r="I4541">
        <v>82</v>
      </c>
      <c r="J4541">
        <v>-7.0423333806136634E-3</v>
      </c>
      <c r="K4541">
        <v>0.20548829999637377</v>
      </c>
    </row>
    <row r="4542" spans="1:11" x14ac:dyDescent="0.25">
      <c r="A4542" t="s">
        <v>18619</v>
      </c>
      <c r="B4542" t="s">
        <v>23273</v>
      </c>
      <c r="C4542" t="s">
        <v>9501</v>
      </c>
      <c r="D4542" t="s">
        <v>6573</v>
      </c>
      <c r="E4542" t="s">
        <v>26</v>
      </c>
      <c r="F4542">
        <v>107103945</v>
      </c>
      <c r="G4542">
        <v>107115005</v>
      </c>
      <c r="H4542" t="s">
        <v>16</v>
      </c>
      <c r="I4542">
        <v>11061</v>
      </c>
      <c r="J4542">
        <v>-7.0424175345512596E-3</v>
      </c>
      <c r="K4542">
        <v>0.36585854242807792</v>
      </c>
    </row>
    <row r="4543" spans="1:11" x14ac:dyDescent="0.25">
      <c r="A4543" t="s">
        <v>17848</v>
      </c>
      <c r="B4543" t="s">
        <v>22197</v>
      </c>
      <c r="C4543" t="s">
        <v>8107</v>
      </c>
      <c r="D4543" t="s">
        <v>5860</v>
      </c>
      <c r="E4543" t="s">
        <v>13</v>
      </c>
      <c r="F4543">
        <v>140758408</v>
      </c>
      <c r="G4543">
        <v>140761118</v>
      </c>
      <c r="H4543" t="s">
        <v>9</v>
      </c>
      <c r="I4543">
        <v>2711</v>
      </c>
      <c r="J4543">
        <v>-7.0499149407479145E-3</v>
      </c>
      <c r="K4543">
        <v>0.25741099426241421</v>
      </c>
    </row>
    <row r="4544" spans="1:11" x14ac:dyDescent="0.25">
      <c r="A4544" t="s">
        <v>18178</v>
      </c>
      <c r="B4544" t="s">
        <v>21156</v>
      </c>
      <c r="C4544" t="s">
        <v>11514</v>
      </c>
      <c r="D4544" t="s">
        <v>2816</v>
      </c>
      <c r="E4544" t="s">
        <v>17</v>
      </c>
      <c r="F4544">
        <v>21270877</v>
      </c>
      <c r="G4544">
        <v>21270957</v>
      </c>
      <c r="H4544" t="s">
        <v>9</v>
      </c>
      <c r="I4544">
        <v>81</v>
      </c>
      <c r="J4544">
        <v>-7.095439129094494E-3</v>
      </c>
      <c r="K4544">
        <v>0.4244075096363833</v>
      </c>
    </row>
    <row r="4545" spans="1:11" x14ac:dyDescent="0.25">
      <c r="A4545" t="s">
        <v>18118</v>
      </c>
      <c r="B4545" t="s">
        <v>21975</v>
      </c>
      <c r="C4545" t="s">
        <v>5441</v>
      </c>
      <c r="D4545" t="s">
        <v>2266</v>
      </c>
      <c r="E4545" t="s">
        <v>26</v>
      </c>
      <c r="F4545">
        <v>93560944</v>
      </c>
      <c r="G4545">
        <v>93561505</v>
      </c>
      <c r="H4545" t="s">
        <v>16</v>
      </c>
      <c r="I4545">
        <v>562</v>
      </c>
      <c r="J4545">
        <v>-7.1043420937502155E-3</v>
      </c>
      <c r="K4545">
        <v>9.0042932684543942E-2</v>
      </c>
    </row>
    <row r="4546" spans="1:11" x14ac:dyDescent="0.25">
      <c r="A4546" t="s">
        <v>15002</v>
      </c>
      <c r="B4546" t="s">
        <v>20679</v>
      </c>
      <c r="C4546" t="s">
        <v>10875</v>
      </c>
      <c r="D4546" t="s">
        <v>5622</v>
      </c>
      <c r="E4546" t="s">
        <v>8</v>
      </c>
      <c r="F4546">
        <v>43749512</v>
      </c>
      <c r="G4546">
        <v>43750362</v>
      </c>
      <c r="H4546" t="s">
        <v>9</v>
      </c>
      <c r="I4546">
        <v>851</v>
      </c>
      <c r="J4546">
        <v>-7.1108491201332669E-3</v>
      </c>
      <c r="K4546">
        <v>0.2672005037481982</v>
      </c>
    </row>
    <row r="4547" spans="1:11" x14ac:dyDescent="0.25">
      <c r="A4547" t="s">
        <v>18130</v>
      </c>
      <c r="B4547" t="s">
        <v>20885</v>
      </c>
      <c r="C4547" t="s">
        <v>8219</v>
      </c>
      <c r="D4547" t="s">
        <v>599</v>
      </c>
      <c r="E4547" t="s">
        <v>8</v>
      </c>
      <c r="F4547">
        <v>178249235</v>
      </c>
      <c r="G4547">
        <v>178257301</v>
      </c>
      <c r="H4547" t="s">
        <v>16</v>
      </c>
      <c r="I4547">
        <v>8067</v>
      </c>
      <c r="J4547">
        <v>-7.1682065606624157E-3</v>
      </c>
      <c r="K4547">
        <v>0.22938064765684796</v>
      </c>
    </row>
    <row r="4548" spans="1:11" x14ac:dyDescent="0.25">
      <c r="A4548" t="s">
        <v>18668</v>
      </c>
      <c r="B4548" t="s">
        <v>24022</v>
      </c>
      <c r="C4548" t="s">
        <v>3312</v>
      </c>
      <c r="D4548" t="s">
        <v>2901</v>
      </c>
      <c r="E4548" t="s">
        <v>19</v>
      </c>
      <c r="F4548">
        <v>27516040</v>
      </c>
      <c r="G4548">
        <v>27520214</v>
      </c>
      <c r="H4548" t="s">
        <v>16</v>
      </c>
      <c r="I4548">
        <v>4175</v>
      </c>
      <c r="J4548">
        <v>-7.2022193216044195E-3</v>
      </c>
      <c r="K4548">
        <v>0.1677508974856407</v>
      </c>
    </row>
    <row r="4549" spans="1:11" x14ac:dyDescent="0.25">
      <c r="A4549" t="s">
        <v>14185</v>
      </c>
      <c r="B4549" t="s">
        <v>19512</v>
      </c>
      <c r="C4549" t="s">
        <v>13189</v>
      </c>
      <c r="D4549" t="s">
        <v>780</v>
      </c>
      <c r="E4549" t="s">
        <v>40</v>
      </c>
      <c r="F4549">
        <v>3509136</v>
      </c>
      <c r="G4549">
        <v>3509235</v>
      </c>
      <c r="H4549" t="s">
        <v>16</v>
      </c>
      <c r="I4549">
        <v>100</v>
      </c>
      <c r="J4549">
        <v>-7.2046646510339762E-3</v>
      </c>
      <c r="K4549">
        <v>0.73189322620927044</v>
      </c>
    </row>
    <row r="4550" spans="1:11" x14ac:dyDescent="0.25">
      <c r="A4550" t="s">
        <v>18540</v>
      </c>
      <c r="B4550" t="s">
        <v>23029</v>
      </c>
      <c r="C4550" t="s">
        <v>10564</v>
      </c>
      <c r="D4550" t="s">
        <v>824</v>
      </c>
      <c r="E4550" t="s">
        <v>19</v>
      </c>
      <c r="F4550">
        <v>131984085</v>
      </c>
      <c r="G4550">
        <v>131994405</v>
      </c>
      <c r="H4550" t="s">
        <v>16</v>
      </c>
      <c r="I4550">
        <v>10321</v>
      </c>
      <c r="J4550">
        <v>-7.2067631258098119E-3</v>
      </c>
      <c r="K4550">
        <v>0.21577255799956596</v>
      </c>
    </row>
    <row r="4551" spans="1:11" x14ac:dyDescent="0.25">
      <c r="A4551" t="s">
        <v>17094</v>
      </c>
      <c r="B4551" t="s">
        <v>22175</v>
      </c>
      <c r="C4551" t="s">
        <v>7403</v>
      </c>
      <c r="D4551" t="s">
        <v>6281</v>
      </c>
      <c r="E4551" t="s">
        <v>24</v>
      </c>
      <c r="F4551">
        <v>158380939</v>
      </c>
      <c r="G4551">
        <v>158386145</v>
      </c>
      <c r="H4551" t="s">
        <v>16</v>
      </c>
      <c r="I4551">
        <v>5207</v>
      </c>
      <c r="J4551">
        <v>-7.2490568075579409E-3</v>
      </c>
      <c r="K4551">
        <v>0.24209539490966905</v>
      </c>
    </row>
    <row r="4552" spans="1:11" x14ac:dyDescent="0.25">
      <c r="A4552" t="s">
        <v>18632</v>
      </c>
      <c r="B4552" t="s">
        <v>23133</v>
      </c>
      <c r="C4552" t="s">
        <v>6528</v>
      </c>
      <c r="D4552" t="s">
        <v>6529</v>
      </c>
      <c r="E4552" t="s">
        <v>40</v>
      </c>
      <c r="F4552">
        <v>113641930</v>
      </c>
      <c r="G4552">
        <v>113645179</v>
      </c>
      <c r="H4552" t="s">
        <v>16</v>
      </c>
      <c r="I4552">
        <v>3250</v>
      </c>
      <c r="J4552">
        <v>-7.2631742877434791E-3</v>
      </c>
      <c r="K4552">
        <v>0.20334076022106679</v>
      </c>
    </row>
    <row r="4553" spans="1:11" x14ac:dyDescent="0.25">
      <c r="A4553" t="s">
        <v>17948</v>
      </c>
      <c r="B4553" t="s">
        <v>19346</v>
      </c>
      <c r="C4553" t="s">
        <v>11211</v>
      </c>
      <c r="D4553" t="s">
        <v>4276</v>
      </c>
      <c r="E4553" t="s">
        <v>19</v>
      </c>
      <c r="F4553">
        <v>30623325</v>
      </c>
      <c r="G4553">
        <v>30623515</v>
      </c>
      <c r="H4553" t="s">
        <v>9</v>
      </c>
      <c r="I4553">
        <v>191</v>
      </c>
      <c r="J4553">
        <v>-7.2695375318452271E-3</v>
      </c>
      <c r="K4553">
        <v>0.16893471637317101</v>
      </c>
    </row>
    <row r="4554" spans="1:11" x14ac:dyDescent="0.25">
      <c r="A4554" t="s">
        <v>18665</v>
      </c>
      <c r="B4554" t="s">
        <v>24054</v>
      </c>
      <c r="C4554" t="s">
        <v>9511</v>
      </c>
      <c r="D4554" t="s">
        <v>9512</v>
      </c>
      <c r="E4554" t="s">
        <v>59</v>
      </c>
      <c r="F4554">
        <v>31942997</v>
      </c>
      <c r="G4554">
        <v>31948015</v>
      </c>
      <c r="H4554" t="s">
        <v>9</v>
      </c>
      <c r="I4554">
        <v>5019</v>
      </c>
      <c r="J4554">
        <v>-7.2701973318647362E-3</v>
      </c>
      <c r="K4554">
        <v>0.4725739049427366</v>
      </c>
    </row>
    <row r="4555" spans="1:11" x14ac:dyDescent="0.25">
      <c r="A4555" t="s">
        <v>15715</v>
      </c>
      <c r="B4555" t="s">
        <v>20118</v>
      </c>
      <c r="C4555" t="s">
        <v>5132</v>
      </c>
      <c r="D4555" t="s">
        <v>4622</v>
      </c>
      <c r="E4555" t="s">
        <v>24</v>
      </c>
      <c r="F4555">
        <v>160721452</v>
      </c>
      <c r="G4555">
        <v>160722764</v>
      </c>
      <c r="H4555" t="s">
        <v>16</v>
      </c>
      <c r="I4555">
        <v>1313</v>
      </c>
      <c r="J4555">
        <v>-7.2928493756915236E-3</v>
      </c>
      <c r="K4555">
        <v>0.19108168740007037</v>
      </c>
    </row>
    <row r="4556" spans="1:11" x14ac:dyDescent="0.25">
      <c r="A4556" t="s">
        <v>17948</v>
      </c>
      <c r="B4556" t="s">
        <v>19346</v>
      </c>
      <c r="C4556" t="s">
        <v>11176</v>
      </c>
      <c r="D4556" t="s">
        <v>4276</v>
      </c>
      <c r="E4556" t="s">
        <v>19</v>
      </c>
      <c r="F4556">
        <v>30623380</v>
      </c>
      <c r="G4556">
        <v>30623483</v>
      </c>
      <c r="H4556" t="s">
        <v>9</v>
      </c>
      <c r="I4556">
        <v>104</v>
      </c>
      <c r="J4556">
        <v>-7.2940987228872767E-3</v>
      </c>
      <c r="K4556">
        <v>0.16843130552118493</v>
      </c>
    </row>
    <row r="4557" spans="1:11" x14ac:dyDescent="0.25">
      <c r="A4557" t="s">
        <v>15878</v>
      </c>
      <c r="B4557" t="s">
        <v>20369</v>
      </c>
      <c r="C4557" t="s">
        <v>10555</v>
      </c>
      <c r="D4557" t="s">
        <v>3954</v>
      </c>
      <c r="E4557" t="s">
        <v>23</v>
      </c>
      <c r="F4557">
        <v>68790105</v>
      </c>
      <c r="G4557">
        <v>68790239</v>
      </c>
      <c r="H4557" t="s">
        <v>16</v>
      </c>
      <c r="I4557">
        <v>135</v>
      </c>
      <c r="J4557">
        <v>-7.3023215258045671E-3</v>
      </c>
      <c r="K4557">
        <v>9.9226093746179397E-2</v>
      </c>
    </row>
    <row r="4558" spans="1:11" x14ac:dyDescent="0.25">
      <c r="A4558" t="s">
        <v>15878</v>
      </c>
      <c r="B4558" t="s">
        <v>20369</v>
      </c>
      <c r="C4558" t="s">
        <v>10556</v>
      </c>
      <c r="D4558" t="s">
        <v>3954</v>
      </c>
      <c r="E4558" t="s">
        <v>23</v>
      </c>
      <c r="F4558">
        <v>68790105</v>
      </c>
      <c r="G4558">
        <v>68790242</v>
      </c>
      <c r="H4558" t="s">
        <v>16</v>
      </c>
      <c r="I4558">
        <v>138</v>
      </c>
      <c r="J4558">
        <v>-7.3023228558795061E-3</v>
      </c>
      <c r="K4558">
        <v>9.9226114987599187E-2</v>
      </c>
    </row>
    <row r="4559" spans="1:11" x14ac:dyDescent="0.25">
      <c r="A4559" t="s">
        <v>18370</v>
      </c>
      <c r="B4559" t="s">
        <v>22768</v>
      </c>
      <c r="C4559" t="s">
        <v>8477</v>
      </c>
      <c r="D4559" t="s">
        <v>8478</v>
      </c>
      <c r="E4559" t="s">
        <v>23</v>
      </c>
      <c r="F4559">
        <v>75264757</v>
      </c>
      <c r="G4559">
        <v>75267769</v>
      </c>
      <c r="H4559" t="s">
        <v>16</v>
      </c>
      <c r="I4559">
        <v>3013</v>
      </c>
      <c r="J4559">
        <v>-7.3104983631849807E-3</v>
      </c>
      <c r="K4559">
        <v>0.67599844989110025</v>
      </c>
    </row>
    <row r="4560" spans="1:11" x14ac:dyDescent="0.25">
      <c r="A4560" t="s">
        <v>18578</v>
      </c>
      <c r="B4560" t="s">
        <v>23159</v>
      </c>
      <c r="C4560" t="s">
        <v>8890</v>
      </c>
      <c r="D4560" t="s">
        <v>5028</v>
      </c>
      <c r="E4560" t="s">
        <v>24</v>
      </c>
      <c r="F4560">
        <v>165490110</v>
      </c>
      <c r="G4560">
        <v>165491711</v>
      </c>
      <c r="H4560" t="s">
        <v>9</v>
      </c>
      <c r="I4560">
        <v>1602</v>
      </c>
      <c r="J4560">
        <v>-7.3402063517730154E-3</v>
      </c>
      <c r="K4560">
        <v>0.69665121322207257</v>
      </c>
    </row>
    <row r="4561" spans="1:11" x14ac:dyDescent="0.25">
      <c r="A4561" t="s">
        <v>17109</v>
      </c>
      <c r="B4561" t="s">
        <v>21992</v>
      </c>
      <c r="C4561" t="s">
        <v>8218</v>
      </c>
      <c r="D4561" t="s">
        <v>6353</v>
      </c>
      <c r="E4561" t="s">
        <v>12</v>
      </c>
      <c r="F4561">
        <v>103181182</v>
      </c>
      <c r="G4561">
        <v>103185276</v>
      </c>
      <c r="H4561" t="s">
        <v>16</v>
      </c>
      <c r="I4561">
        <v>4095</v>
      </c>
      <c r="J4561">
        <v>-7.386412094921968E-3</v>
      </c>
      <c r="K4561">
        <v>0.20421951545429687</v>
      </c>
    </row>
    <row r="4562" spans="1:11" x14ac:dyDescent="0.25">
      <c r="A4562" t="s">
        <v>15664</v>
      </c>
      <c r="B4562" t="s">
        <v>22316</v>
      </c>
      <c r="C4562" t="s">
        <v>6663</v>
      </c>
      <c r="D4562" t="s">
        <v>6395</v>
      </c>
      <c r="E4562" t="s">
        <v>29</v>
      </c>
      <c r="F4562">
        <v>17841310</v>
      </c>
      <c r="G4562">
        <v>17842777</v>
      </c>
      <c r="H4562" t="s">
        <v>9</v>
      </c>
      <c r="I4562">
        <v>1468</v>
      </c>
      <c r="J4562">
        <v>-7.3903935010659616E-3</v>
      </c>
      <c r="K4562">
        <v>0.22464635241313144</v>
      </c>
    </row>
    <row r="4563" spans="1:11" x14ac:dyDescent="0.25">
      <c r="A4563" t="s">
        <v>14004</v>
      </c>
      <c r="B4563" t="s">
        <v>20533</v>
      </c>
      <c r="C4563" t="s">
        <v>7561</v>
      </c>
      <c r="D4563" t="s">
        <v>7562</v>
      </c>
      <c r="E4563" t="s">
        <v>24</v>
      </c>
      <c r="F4563">
        <v>29843103</v>
      </c>
      <c r="G4563">
        <v>29845002</v>
      </c>
      <c r="H4563" t="s">
        <v>16</v>
      </c>
      <c r="I4563">
        <v>1900</v>
      </c>
      <c r="J4563">
        <v>-7.4179244948331946E-3</v>
      </c>
      <c r="K4563">
        <v>0.79112807398026297</v>
      </c>
    </row>
    <row r="4564" spans="1:11" x14ac:dyDescent="0.25">
      <c r="A4564" t="s">
        <v>14416</v>
      </c>
      <c r="B4564" t="s">
        <v>24056</v>
      </c>
      <c r="C4564" t="s">
        <v>8555</v>
      </c>
      <c r="D4564" t="s">
        <v>1981</v>
      </c>
      <c r="E4564" t="s">
        <v>72</v>
      </c>
      <c r="F4564">
        <v>67612763</v>
      </c>
      <c r="G4564">
        <v>67621849</v>
      </c>
      <c r="H4564" t="s">
        <v>9</v>
      </c>
      <c r="I4564">
        <v>9087</v>
      </c>
      <c r="J4564">
        <v>-7.4206611731244543E-3</v>
      </c>
      <c r="K4564">
        <v>0.46674466059084069</v>
      </c>
    </row>
    <row r="4565" spans="1:11" x14ac:dyDescent="0.25">
      <c r="A4565" t="s">
        <v>18013</v>
      </c>
      <c r="B4565" t="s">
        <v>21411</v>
      </c>
      <c r="C4565" t="s">
        <v>9781</v>
      </c>
      <c r="D4565" t="s">
        <v>4067</v>
      </c>
      <c r="E4565" t="s">
        <v>26</v>
      </c>
      <c r="F4565">
        <v>116249654</v>
      </c>
      <c r="G4565">
        <v>116252732</v>
      </c>
      <c r="H4565" t="s">
        <v>9</v>
      </c>
      <c r="I4565">
        <v>3079</v>
      </c>
      <c r="J4565">
        <v>-7.4253411352491749E-3</v>
      </c>
      <c r="K4565">
        <v>0.32925009827949941</v>
      </c>
    </row>
    <row r="4566" spans="1:11" x14ac:dyDescent="0.25">
      <c r="A4566" t="s">
        <v>14980</v>
      </c>
      <c r="B4566" t="s">
        <v>20929</v>
      </c>
      <c r="C4566" t="s">
        <v>10202</v>
      </c>
      <c r="D4566" t="s">
        <v>632</v>
      </c>
      <c r="E4566" t="s">
        <v>8</v>
      </c>
      <c r="F4566">
        <v>75243458</v>
      </c>
      <c r="G4566">
        <v>75245688</v>
      </c>
      <c r="H4566" t="s">
        <v>16</v>
      </c>
      <c r="I4566">
        <v>2231</v>
      </c>
      <c r="J4566">
        <v>-7.4402080368878853E-3</v>
      </c>
      <c r="K4566">
        <v>0.26194841079040382</v>
      </c>
    </row>
    <row r="4567" spans="1:11" x14ac:dyDescent="0.25">
      <c r="A4567" t="s">
        <v>18499</v>
      </c>
      <c r="B4567" t="s">
        <v>21874</v>
      </c>
      <c r="C4567" t="s">
        <v>9888</v>
      </c>
      <c r="D4567" t="s">
        <v>9273</v>
      </c>
      <c r="E4567" t="s">
        <v>47</v>
      </c>
      <c r="F4567">
        <v>43524260</v>
      </c>
      <c r="G4567">
        <v>43524645</v>
      </c>
      <c r="H4567" t="s">
        <v>16</v>
      </c>
      <c r="I4567">
        <v>386</v>
      </c>
      <c r="J4567">
        <v>-7.4697089756499413E-3</v>
      </c>
      <c r="K4567">
        <v>0.2887656824886069</v>
      </c>
    </row>
    <row r="4568" spans="1:11" x14ac:dyDescent="0.25">
      <c r="A4568" t="s">
        <v>16054</v>
      </c>
      <c r="B4568" t="s">
        <v>22503</v>
      </c>
      <c r="C4568" t="s">
        <v>8811</v>
      </c>
      <c r="D4568" t="s">
        <v>5247</v>
      </c>
      <c r="E4568" t="s">
        <v>23</v>
      </c>
      <c r="F4568">
        <v>118301069</v>
      </c>
      <c r="G4568">
        <v>118303896</v>
      </c>
      <c r="H4568" t="s">
        <v>9</v>
      </c>
      <c r="I4568">
        <v>2828</v>
      </c>
      <c r="J4568">
        <v>-7.4824430941277109E-3</v>
      </c>
      <c r="K4568">
        <v>0.38810027732242025</v>
      </c>
    </row>
    <row r="4569" spans="1:11" x14ac:dyDescent="0.25">
      <c r="A4569" t="s">
        <v>18526</v>
      </c>
      <c r="B4569" t="s">
        <v>22871</v>
      </c>
      <c r="C4569" t="s">
        <v>9120</v>
      </c>
      <c r="D4569" t="s">
        <v>9121</v>
      </c>
      <c r="E4569" t="s">
        <v>34</v>
      </c>
      <c r="F4569">
        <v>72501089</v>
      </c>
      <c r="G4569">
        <v>72513044</v>
      </c>
      <c r="H4569" t="s">
        <v>9</v>
      </c>
      <c r="I4569">
        <v>11956</v>
      </c>
      <c r="J4569">
        <v>-7.4890350027543295E-3</v>
      </c>
      <c r="K4569">
        <v>0.43223103225649495</v>
      </c>
    </row>
    <row r="4570" spans="1:11" x14ac:dyDescent="0.25">
      <c r="A4570" t="s">
        <v>18676</v>
      </c>
      <c r="B4570" t="s">
        <v>24055</v>
      </c>
      <c r="C4570" t="s">
        <v>10741</v>
      </c>
      <c r="D4570" t="s">
        <v>10742</v>
      </c>
      <c r="E4570" t="s">
        <v>19</v>
      </c>
      <c r="F4570">
        <v>38216972</v>
      </c>
      <c r="G4570">
        <v>38222158</v>
      </c>
      <c r="H4570" t="s">
        <v>9</v>
      </c>
      <c r="I4570">
        <v>5187</v>
      </c>
      <c r="J4570">
        <v>-7.4937949162952044E-3</v>
      </c>
      <c r="K4570">
        <v>0.37133291844112454</v>
      </c>
    </row>
    <row r="4571" spans="1:11" x14ac:dyDescent="0.25">
      <c r="A4571" t="s">
        <v>14678</v>
      </c>
      <c r="B4571" t="s">
        <v>20637</v>
      </c>
      <c r="C4571" t="s">
        <v>5440</v>
      </c>
      <c r="D4571" t="s">
        <v>4439</v>
      </c>
      <c r="E4571" t="s">
        <v>17</v>
      </c>
      <c r="F4571">
        <v>85135640</v>
      </c>
      <c r="G4571">
        <v>85136483</v>
      </c>
      <c r="H4571" t="s">
        <v>9</v>
      </c>
      <c r="I4571">
        <v>844</v>
      </c>
      <c r="J4571">
        <v>-7.5015870359612241E-3</v>
      </c>
      <c r="K4571">
        <v>0.16787641468816342</v>
      </c>
    </row>
    <row r="4572" spans="1:11" x14ac:dyDescent="0.25">
      <c r="A4572" t="s">
        <v>18501</v>
      </c>
      <c r="B4572" t="s">
        <v>23320</v>
      </c>
      <c r="C4572" t="s">
        <v>8957</v>
      </c>
      <c r="D4572" t="s">
        <v>8448</v>
      </c>
      <c r="E4572" t="s">
        <v>12</v>
      </c>
      <c r="F4572">
        <v>108204634</v>
      </c>
      <c r="G4572">
        <v>108209661</v>
      </c>
      <c r="H4572" t="s">
        <v>9</v>
      </c>
      <c r="I4572">
        <v>5028</v>
      </c>
      <c r="J4572">
        <v>-7.5285969543678055E-3</v>
      </c>
      <c r="K4572">
        <v>0.90544691328450311</v>
      </c>
    </row>
    <row r="4573" spans="1:11" x14ac:dyDescent="0.25">
      <c r="A4573" t="s">
        <v>14447</v>
      </c>
      <c r="B4573" t="s">
        <v>20107</v>
      </c>
      <c r="C4573" t="s">
        <v>9023</v>
      </c>
      <c r="D4573" t="s">
        <v>4937</v>
      </c>
      <c r="E4573" t="s">
        <v>23</v>
      </c>
      <c r="F4573">
        <v>113726850</v>
      </c>
      <c r="G4573">
        <v>113729665</v>
      </c>
      <c r="H4573" t="s">
        <v>9</v>
      </c>
      <c r="I4573">
        <v>2816</v>
      </c>
      <c r="J4573">
        <v>-7.5390111338629051E-3</v>
      </c>
      <c r="K4573">
        <v>0.64864859192236468</v>
      </c>
    </row>
    <row r="4574" spans="1:11" x14ac:dyDescent="0.25">
      <c r="A4574" t="s">
        <v>14447</v>
      </c>
      <c r="B4574" t="s">
        <v>20107</v>
      </c>
      <c r="C4574" t="s">
        <v>9022</v>
      </c>
      <c r="D4574" t="s">
        <v>4937</v>
      </c>
      <c r="E4574" t="s">
        <v>23</v>
      </c>
      <c r="F4574">
        <v>113726852</v>
      </c>
      <c r="G4574">
        <v>113729665</v>
      </c>
      <c r="H4574" t="s">
        <v>9</v>
      </c>
      <c r="I4574">
        <v>2814</v>
      </c>
      <c r="J4574">
        <v>-7.5390113011707394E-3</v>
      </c>
      <c r="K4574">
        <v>0.64864856827812933</v>
      </c>
    </row>
    <row r="4575" spans="1:11" x14ac:dyDescent="0.25">
      <c r="A4575" t="s">
        <v>18358</v>
      </c>
      <c r="B4575" t="s">
        <v>23643</v>
      </c>
      <c r="C4575" t="s">
        <v>10068</v>
      </c>
      <c r="D4575" t="s">
        <v>5292</v>
      </c>
      <c r="E4575" t="s">
        <v>21</v>
      </c>
      <c r="F4575">
        <v>126640397</v>
      </c>
      <c r="G4575">
        <v>126643886</v>
      </c>
      <c r="H4575" t="s">
        <v>9</v>
      </c>
      <c r="I4575">
        <v>3490</v>
      </c>
      <c r="J4575">
        <v>-7.5877423501244379E-3</v>
      </c>
      <c r="K4575">
        <v>0.13648531136007302</v>
      </c>
    </row>
    <row r="4576" spans="1:11" x14ac:dyDescent="0.25">
      <c r="A4576" t="s">
        <v>16528</v>
      </c>
      <c r="B4576" t="s">
        <v>22054</v>
      </c>
      <c r="C4576" t="s">
        <v>7849</v>
      </c>
      <c r="D4576" t="s">
        <v>2789</v>
      </c>
      <c r="E4576" t="s">
        <v>27</v>
      </c>
      <c r="F4576">
        <v>149896283</v>
      </c>
      <c r="G4576">
        <v>149898341</v>
      </c>
      <c r="H4576" t="s">
        <v>9</v>
      </c>
      <c r="I4576">
        <v>2059</v>
      </c>
      <c r="J4576">
        <v>-7.5906759645982813E-3</v>
      </c>
      <c r="K4576">
        <v>0.18717701536179374</v>
      </c>
    </row>
    <row r="4577" spans="1:11" x14ac:dyDescent="0.25">
      <c r="A4577" t="s">
        <v>18546</v>
      </c>
      <c r="B4577" t="s">
        <v>23341</v>
      </c>
      <c r="C4577" t="s">
        <v>7550</v>
      </c>
      <c r="D4577" t="s">
        <v>7551</v>
      </c>
      <c r="E4577" t="s">
        <v>29</v>
      </c>
      <c r="F4577">
        <v>56032609</v>
      </c>
      <c r="G4577">
        <v>56035291</v>
      </c>
      <c r="H4577" t="s">
        <v>9</v>
      </c>
      <c r="I4577">
        <v>2683</v>
      </c>
      <c r="J4577">
        <v>-7.6016064213715318E-3</v>
      </c>
      <c r="K4577">
        <v>0.23690100519508592</v>
      </c>
    </row>
    <row r="4578" spans="1:11" x14ac:dyDescent="0.25">
      <c r="A4578" t="s">
        <v>16656</v>
      </c>
      <c r="B4578" t="s">
        <v>21261</v>
      </c>
      <c r="C4578" t="s">
        <v>5401</v>
      </c>
      <c r="D4578" t="s">
        <v>4106</v>
      </c>
      <c r="E4578" t="s">
        <v>21</v>
      </c>
      <c r="F4578">
        <v>122453101</v>
      </c>
      <c r="G4578">
        <v>122456663</v>
      </c>
      <c r="H4578" t="s">
        <v>9</v>
      </c>
      <c r="I4578">
        <v>3563</v>
      </c>
      <c r="J4578">
        <v>-7.6201581619225189E-3</v>
      </c>
      <c r="K4578">
        <v>0.15759147433709836</v>
      </c>
    </row>
    <row r="4579" spans="1:11" x14ac:dyDescent="0.25">
      <c r="A4579" t="s">
        <v>15736</v>
      </c>
      <c r="B4579" t="s">
        <v>21343</v>
      </c>
      <c r="C4579" t="s">
        <v>7960</v>
      </c>
      <c r="D4579" t="s">
        <v>3459</v>
      </c>
      <c r="E4579" t="s">
        <v>29</v>
      </c>
      <c r="F4579">
        <v>27446248</v>
      </c>
      <c r="G4579">
        <v>27452218</v>
      </c>
      <c r="H4579" t="s">
        <v>16</v>
      </c>
      <c r="I4579">
        <v>5971</v>
      </c>
      <c r="J4579">
        <v>-7.6231967336338746E-3</v>
      </c>
      <c r="K4579">
        <v>0.3424162887185499</v>
      </c>
    </row>
    <row r="4580" spans="1:11" x14ac:dyDescent="0.25">
      <c r="A4580" t="s">
        <v>18098</v>
      </c>
      <c r="B4580" t="s">
        <v>20939</v>
      </c>
      <c r="C4580" t="s">
        <v>11190</v>
      </c>
      <c r="D4580" t="s">
        <v>4044</v>
      </c>
      <c r="E4580" t="s">
        <v>24</v>
      </c>
      <c r="F4580">
        <v>31970903</v>
      </c>
      <c r="G4580">
        <v>31973442</v>
      </c>
      <c r="H4580" t="s">
        <v>16</v>
      </c>
      <c r="I4580">
        <v>2540</v>
      </c>
      <c r="J4580">
        <v>-7.6259520435019157E-3</v>
      </c>
      <c r="K4580">
        <v>0.46450187377629615</v>
      </c>
    </row>
    <row r="4581" spans="1:11" x14ac:dyDescent="0.25">
      <c r="A4581" t="s">
        <v>17818</v>
      </c>
      <c r="B4581" t="s">
        <v>21476</v>
      </c>
      <c r="C4581" t="s">
        <v>10881</v>
      </c>
      <c r="D4581" t="s">
        <v>67</v>
      </c>
      <c r="E4581" t="s">
        <v>24</v>
      </c>
      <c r="F4581">
        <v>154585758</v>
      </c>
      <c r="G4581">
        <v>154588092</v>
      </c>
      <c r="H4581" t="s">
        <v>9</v>
      </c>
      <c r="I4581">
        <v>2335</v>
      </c>
      <c r="J4581">
        <v>-7.6357073013927357E-3</v>
      </c>
      <c r="K4581">
        <v>0.1514324644687576</v>
      </c>
    </row>
    <row r="4582" spans="1:11" x14ac:dyDescent="0.25">
      <c r="A4582" t="s">
        <v>17689</v>
      </c>
      <c r="B4582" t="s">
        <v>22441</v>
      </c>
      <c r="C4582" t="s">
        <v>9618</v>
      </c>
      <c r="D4582" t="s">
        <v>4248</v>
      </c>
      <c r="E4582" t="s">
        <v>26</v>
      </c>
      <c r="F4582">
        <v>108187126</v>
      </c>
      <c r="G4582">
        <v>108192286</v>
      </c>
      <c r="H4582" t="s">
        <v>16</v>
      </c>
      <c r="I4582">
        <v>5161</v>
      </c>
      <c r="J4582">
        <v>-7.6388359098087388E-3</v>
      </c>
      <c r="K4582">
        <v>0.42387577462642545</v>
      </c>
    </row>
    <row r="4583" spans="1:11" x14ac:dyDescent="0.25">
      <c r="A4583" t="s">
        <v>16131</v>
      </c>
      <c r="B4583" t="s">
        <v>21487</v>
      </c>
      <c r="C4583" t="s">
        <v>7404</v>
      </c>
      <c r="D4583" t="s">
        <v>6292</v>
      </c>
      <c r="E4583" t="s">
        <v>72</v>
      </c>
      <c r="F4583">
        <v>67515781</v>
      </c>
      <c r="G4583">
        <v>67518112</v>
      </c>
      <c r="H4583" t="s">
        <v>9</v>
      </c>
      <c r="I4583">
        <v>2332</v>
      </c>
      <c r="J4583">
        <v>-7.6563366685789558E-3</v>
      </c>
      <c r="K4583">
        <v>0.41470262470428498</v>
      </c>
    </row>
    <row r="4584" spans="1:11" x14ac:dyDescent="0.25">
      <c r="A4584" t="s">
        <v>14097</v>
      </c>
      <c r="B4584" t="s">
        <v>20689</v>
      </c>
      <c r="C4584" t="s">
        <v>7505</v>
      </c>
      <c r="D4584" t="s">
        <v>6885</v>
      </c>
      <c r="E4584" t="s">
        <v>19</v>
      </c>
      <c r="F4584">
        <v>89507783</v>
      </c>
      <c r="G4584">
        <v>89510870</v>
      </c>
      <c r="H4584" t="s">
        <v>9</v>
      </c>
      <c r="I4584">
        <v>3088</v>
      </c>
      <c r="J4584">
        <v>-7.6669805668485025E-3</v>
      </c>
      <c r="K4584">
        <v>0.23072780809637092</v>
      </c>
    </row>
    <row r="4585" spans="1:11" x14ac:dyDescent="0.25">
      <c r="A4585" t="s">
        <v>18448</v>
      </c>
      <c r="B4585" t="s">
        <v>24060</v>
      </c>
      <c r="C4585" t="s">
        <v>7976</v>
      </c>
      <c r="D4585" t="s">
        <v>7977</v>
      </c>
      <c r="E4585" t="s">
        <v>27</v>
      </c>
      <c r="F4585">
        <v>82798738</v>
      </c>
      <c r="G4585">
        <v>82806461</v>
      </c>
      <c r="H4585" t="s">
        <v>9</v>
      </c>
      <c r="I4585">
        <v>7724</v>
      </c>
      <c r="J4585">
        <v>-7.6876229374498728E-3</v>
      </c>
      <c r="K4585">
        <v>0.17675193424178909</v>
      </c>
    </row>
    <row r="4586" spans="1:11" x14ac:dyDescent="0.25">
      <c r="A4586" t="s">
        <v>14011</v>
      </c>
      <c r="B4586" t="s">
        <v>22634</v>
      </c>
      <c r="C4586" t="s">
        <v>12531</v>
      </c>
      <c r="D4586" t="s">
        <v>3978</v>
      </c>
      <c r="E4586" t="s">
        <v>19</v>
      </c>
      <c r="F4586">
        <v>143459795</v>
      </c>
      <c r="G4586">
        <v>143460678</v>
      </c>
      <c r="H4586" t="s">
        <v>9</v>
      </c>
      <c r="I4586">
        <v>884</v>
      </c>
      <c r="J4586">
        <v>-7.6900937444923656E-3</v>
      </c>
      <c r="K4586">
        <v>0.16837462540332793</v>
      </c>
    </row>
    <row r="4587" spans="1:11" x14ac:dyDescent="0.25">
      <c r="A4587" t="s">
        <v>18218</v>
      </c>
      <c r="B4587" t="s">
        <v>22226</v>
      </c>
      <c r="C4587" t="s">
        <v>9059</v>
      </c>
      <c r="D4587" t="s">
        <v>9060</v>
      </c>
      <c r="E4587" t="s">
        <v>59</v>
      </c>
      <c r="F4587">
        <v>24002650</v>
      </c>
      <c r="G4587">
        <v>24005376</v>
      </c>
      <c r="H4587" t="s">
        <v>16</v>
      </c>
      <c r="I4587">
        <v>2727</v>
      </c>
      <c r="J4587">
        <v>-7.7009122471395353E-3</v>
      </c>
      <c r="K4587">
        <v>1.093713893411</v>
      </c>
    </row>
    <row r="4588" spans="1:11" x14ac:dyDescent="0.25">
      <c r="A4588" t="s">
        <v>17860</v>
      </c>
      <c r="B4588" t="s">
        <v>22583</v>
      </c>
      <c r="C4588" t="s">
        <v>5023</v>
      </c>
      <c r="D4588" t="s">
        <v>1697</v>
      </c>
      <c r="E4588" t="s">
        <v>21</v>
      </c>
      <c r="F4588">
        <v>91363981</v>
      </c>
      <c r="G4588">
        <v>91366328</v>
      </c>
      <c r="H4588" t="s">
        <v>9</v>
      </c>
      <c r="I4588">
        <v>2348</v>
      </c>
      <c r="J4588">
        <v>-7.7226786086225241E-3</v>
      </c>
      <c r="K4588">
        <v>0.20749092730091376</v>
      </c>
    </row>
    <row r="4589" spans="1:11" x14ac:dyDescent="0.25">
      <c r="A4589" t="s">
        <v>18021</v>
      </c>
      <c r="B4589" t="s">
        <v>21160</v>
      </c>
      <c r="C4589" t="s">
        <v>8651</v>
      </c>
      <c r="D4589" t="s">
        <v>1933</v>
      </c>
      <c r="E4589" t="s">
        <v>27</v>
      </c>
      <c r="F4589">
        <v>48181499</v>
      </c>
      <c r="G4589">
        <v>48186507</v>
      </c>
      <c r="H4589" t="s">
        <v>16</v>
      </c>
      <c r="I4589">
        <v>5009</v>
      </c>
      <c r="J4589">
        <v>-7.7283796956465478E-3</v>
      </c>
      <c r="K4589">
        <v>0.18899192818854529</v>
      </c>
    </row>
    <row r="4590" spans="1:11" x14ac:dyDescent="0.25">
      <c r="A4590" t="s">
        <v>17590</v>
      </c>
      <c r="B4590" t="s">
        <v>22909</v>
      </c>
      <c r="C4590" t="s">
        <v>9617</v>
      </c>
      <c r="D4590" t="s">
        <v>6084</v>
      </c>
      <c r="E4590" t="s">
        <v>34</v>
      </c>
      <c r="F4590">
        <v>38949118</v>
      </c>
      <c r="G4590">
        <v>38952912</v>
      </c>
      <c r="H4590" t="s">
        <v>16</v>
      </c>
      <c r="I4590">
        <v>3795</v>
      </c>
      <c r="J4590">
        <v>-7.7606033923760531E-3</v>
      </c>
      <c r="K4590">
        <v>0.78184372150617776</v>
      </c>
    </row>
    <row r="4591" spans="1:11" x14ac:dyDescent="0.25">
      <c r="A4591" t="s">
        <v>14678</v>
      </c>
      <c r="B4591" t="s">
        <v>20637</v>
      </c>
      <c r="C4591" t="s">
        <v>5408</v>
      </c>
      <c r="D4591" t="s">
        <v>4439</v>
      </c>
      <c r="E4591" t="s">
        <v>17</v>
      </c>
      <c r="F4591">
        <v>85135634</v>
      </c>
      <c r="G4591">
        <v>85136483</v>
      </c>
      <c r="H4591" t="s">
        <v>9</v>
      </c>
      <c r="I4591">
        <v>850</v>
      </c>
      <c r="J4591">
        <v>-7.7713040314392745E-3</v>
      </c>
      <c r="K4591">
        <v>0.16736682498154903</v>
      </c>
    </row>
    <row r="4592" spans="1:11" x14ac:dyDescent="0.25">
      <c r="A4592" t="s">
        <v>18716</v>
      </c>
      <c r="B4592" t="s">
        <v>24057</v>
      </c>
      <c r="C4592" t="s">
        <v>10044</v>
      </c>
      <c r="D4592" t="s">
        <v>10045</v>
      </c>
      <c r="E4592" t="s">
        <v>34</v>
      </c>
      <c r="F4592">
        <v>55252007</v>
      </c>
      <c r="G4592">
        <v>55259271</v>
      </c>
      <c r="H4592" t="s">
        <v>16</v>
      </c>
      <c r="I4592">
        <v>7265</v>
      </c>
      <c r="J4592">
        <v>-7.7728797691555274E-3</v>
      </c>
      <c r="K4592">
        <v>0.31824313836707363</v>
      </c>
    </row>
    <row r="4593" spans="1:11" x14ac:dyDescent="0.25">
      <c r="A4593" t="s">
        <v>18916</v>
      </c>
      <c r="B4593" t="s">
        <v>23838</v>
      </c>
      <c r="C4593" t="s">
        <v>7050</v>
      </c>
      <c r="D4593" t="s">
        <v>7051</v>
      </c>
      <c r="E4593" t="s">
        <v>24</v>
      </c>
      <c r="F4593">
        <v>152736251</v>
      </c>
      <c r="G4593">
        <v>152736745</v>
      </c>
      <c r="H4593" t="s">
        <v>16</v>
      </c>
      <c r="I4593">
        <v>495</v>
      </c>
      <c r="J4593">
        <v>-7.7757850394386541E-3</v>
      </c>
      <c r="K4593">
        <v>0.19564924092388311</v>
      </c>
    </row>
    <row r="4594" spans="1:11" x14ac:dyDescent="0.25">
      <c r="A4594" t="s">
        <v>17446</v>
      </c>
      <c r="B4594" t="s">
        <v>22609</v>
      </c>
      <c r="C4594" t="s">
        <v>8261</v>
      </c>
      <c r="D4594" t="s">
        <v>4112</v>
      </c>
      <c r="E4594" t="s">
        <v>24</v>
      </c>
      <c r="F4594">
        <v>132305153</v>
      </c>
      <c r="G4594">
        <v>132312050</v>
      </c>
      <c r="H4594" t="s">
        <v>16</v>
      </c>
      <c r="I4594">
        <v>6898</v>
      </c>
      <c r="J4594">
        <v>-7.8436050860785644E-3</v>
      </c>
      <c r="K4594">
        <v>0.14340350146455663</v>
      </c>
    </row>
    <row r="4595" spans="1:11" x14ac:dyDescent="0.25">
      <c r="A4595" t="s">
        <v>13745</v>
      </c>
      <c r="B4595" t="s">
        <v>19926</v>
      </c>
      <c r="C4595" t="s">
        <v>13461</v>
      </c>
      <c r="D4595" t="s">
        <v>1931</v>
      </c>
      <c r="E4595" t="s">
        <v>23</v>
      </c>
      <c r="F4595">
        <v>49957034</v>
      </c>
      <c r="G4595">
        <v>49957216</v>
      </c>
      <c r="H4595" t="s">
        <v>16</v>
      </c>
      <c r="I4595">
        <v>183</v>
      </c>
      <c r="J4595">
        <v>-7.8436572941291693E-3</v>
      </c>
      <c r="K4595">
        <v>0.37067673676597818</v>
      </c>
    </row>
    <row r="4596" spans="1:11" x14ac:dyDescent="0.25">
      <c r="A4596" t="s">
        <v>18670</v>
      </c>
      <c r="B4596" t="s">
        <v>24058</v>
      </c>
      <c r="C4596" t="s">
        <v>9968</v>
      </c>
      <c r="D4596" t="s">
        <v>9969</v>
      </c>
      <c r="E4596" t="s">
        <v>15</v>
      </c>
      <c r="F4596">
        <v>38630785</v>
      </c>
      <c r="G4596">
        <v>38632123</v>
      </c>
      <c r="H4596" t="s">
        <v>9</v>
      </c>
      <c r="I4596">
        <v>1339</v>
      </c>
      <c r="J4596">
        <v>-7.8519298209521748E-3</v>
      </c>
      <c r="K4596">
        <v>0.35095011407252885</v>
      </c>
    </row>
    <row r="4597" spans="1:11" x14ac:dyDescent="0.25">
      <c r="A4597" t="s">
        <v>17460</v>
      </c>
      <c r="B4597" t="s">
        <v>20950</v>
      </c>
      <c r="C4597" t="s">
        <v>6048</v>
      </c>
      <c r="D4597" t="s">
        <v>4827</v>
      </c>
      <c r="E4597" t="s">
        <v>24</v>
      </c>
      <c r="F4597">
        <v>4622058</v>
      </c>
      <c r="G4597">
        <v>4624526</v>
      </c>
      <c r="H4597" t="s">
        <v>9</v>
      </c>
      <c r="I4597">
        <v>2469</v>
      </c>
      <c r="J4597">
        <v>-7.8536333218348076E-3</v>
      </c>
      <c r="K4597">
        <v>0.15023705865570336</v>
      </c>
    </row>
    <row r="4598" spans="1:11" x14ac:dyDescent="0.25">
      <c r="A4598" t="s">
        <v>18677</v>
      </c>
      <c r="B4598" t="s">
        <v>24063</v>
      </c>
      <c r="C4598" t="s">
        <v>9818</v>
      </c>
      <c r="D4598" t="s">
        <v>9819</v>
      </c>
      <c r="E4598" t="s">
        <v>15</v>
      </c>
      <c r="F4598">
        <v>153129837</v>
      </c>
      <c r="G4598">
        <v>153132861</v>
      </c>
      <c r="H4598" t="s">
        <v>16</v>
      </c>
      <c r="I4598">
        <v>3025</v>
      </c>
      <c r="J4598">
        <v>-7.8654000822167003E-3</v>
      </c>
      <c r="K4598">
        <v>0.14422548217234923</v>
      </c>
    </row>
    <row r="4599" spans="1:11" x14ac:dyDescent="0.25">
      <c r="A4599" t="s">
        <v>17622</v>
      </c>
      <c r="B4599" t="s">
        <v>19278</v>
      </c>
      <c r="C4599" t="s">
        <v>8898</v>
      </c>
      <c r="D4599" t="s">
        <v>8899</v>
      </c>
      <c r="E4599" t="s">
        <v>34</v>
      </c>
      <c r="F4599">
        <v>80210973</v>
      </c>
      <c r="G4599">
        <v>80215519</v>
      </c>
      <c r="H4599" t="s">
        <v>16</v>
      </c>
      <c r="I4599">
        <v>4547</v>
      </c>
      <c r="J4599">
        <v>-7.8733457279874797E-3</v>
      </c>
      <c r="K4599">
        <v>0.42589964489653415</v>
      </c>
    </row>
    <row r="4600" spans="1:11" x14ac:dyDescent="0.25">
      <c r="A4600" t="s">
        <v>18022</v>
      </c>
      <c r="B4600" t="s">
        <v>24062</v>
      </c>
      <c r="C4600" t="s">
        <v>6532</v>
      </c>
      <c r="D4600" t="s">
        <v>6533</v>
      </c>
      <c r="E4600" t="s">
        <v>26</v>
      </c>
      <c r="F4600">
        <v>102520111</v>
      </c>
      <c r="G4600">
        <v>102520848</v>
      </c>
      <c r="H4600" t="s">
        <v>16</v>
      </c>
      <c r="I4600">
        <v>738</v>
      </c>
      <c r="J4600">
        <v>-7.8758996488849931E-3</v>
      </c>
      <c r="K4600">
        <v>0.34281569727626943</v>
      </c>
    </row>
    <row r="4601" spans="1:11" x14ac:dyDescent="0.25">
      <c r="A4601" t="s">
        <v>18562</v>
      </c>
      <c r="B4601" t="s">
        <v>24061</v>
      </c>
      <c r="C4601" t="s">
        <v>9098</v>
      </c>
      <c r="D4601" t="s">
        <v>9099</v>
      </c>
      <c r="E4601" t="s">
        <v>45</v>
      </c>
      <c r="F4601">
        <v>53507460</v>
      </c>
      <c r="G4601">
        <v>53508598</v>
      </c>
      <c r="H4601" t="s">
        <v>9</v>
      </c>
      <c r="I4601">
        <v>1139</v>
      </c>
      <c r="J4601">
        <v>-7.876916629391828E-3</v>
      </c>
      <c r="K4601">
        <v>0.40441201159634665</v>
      </c>
    </row>
    <row r="4602" spans="1:11" x14ac:dyDescent="0.25">
      <c r="A4602" t="s">
        <v>18046</v>
      </c>
      <c r="B4602" t="s">
        <v>22562</v>
      </c>
      <c r="C4602" t="s">
        <v>6512</v>
      </c>
      <c r="D4602" t="s">
        <v>6513</v>
      </c>
      <c r="E4602" t="s">
        <v>47</v>
      </c>
      <c r="F4602">
        <v>86345705</v>
      </c>
      <c r="G4602">
        <v>86349506</v>
      </c>
      <c r="H4602" t="s">
        <v>16</v>
      </c>
      <c r="I4602">
        <v>3802</v>
      </c>
      <c r="J4602">
        <v>-7.9037363544972317E-3</v>
      </c>
      <c r="K4602">
        <v>0.18136117088177406</v>
      </c>
    </row>
    <row r="4603" spans="1:11" x14ac:dyDescent="0.25">
      <c r="A4603" t="s">
        <v>18337</v>
      </c>
      <c r="B4603" t="s">
        <v>20969</v>
      </c>
      <c r="C4603" t="s">
        <v>9974</v>
      </c>
      <c r="D4603" t="s">
        <v>1772</v>
      </c>
      <c r="E4603" t="s">
        <v>23</v>
      </c>
      <c r="F4603">
        <v>75175942</v>
      </c>
      <c r="G4603">
        <v>75178387</v>
      </c>
      <c r="H4603" t="s">
        <v>9</v>
      </c>
      <c r="I4603">
        <v>2446</v>
      </c>
      <c r="J4603">
        <v>-7.9302879972785734E-3</v>
      </c>
      <c r="K4603">
        <v>0.37388146211621676</v>
      </c>
    </row>
    <row r="4604" spans="1:11" x14ac:dyDescent="0.25">
      <c r="A4604" t="s">
        <v>16793</v>
      </c>
      <c r="B4604" t="s">
        <v>21134</v>
      </c>
      <c r="C4604" t="s">
        <v>12913</v>
      </c>
      <c r="D4604" t="s">
        <v>1151</v>
      </c>
      <c r="E4604" t="s">
        <v>21</v>
      </c>
      <c r="F4604">
        <v>35052469</v>
      </c>
      <c r="G4604">
        <v>35056409</v>
      </c>
      <c r="H4604" t="s">
        <v>9</v>
      </c>
      <c r="I4604">
        <v>3941</v>
      </c>
      <c r="J4604">
        <v>-7.9330413477229911E-3</v>
      </c>
      <c r="K4604">
        <v>7.0031276955324601E-2</v>
      </c>
    </row>
    <row r="4605" spans="1:11" x14ac:dyDescent="0.25">
      <c r="A4605" t="s">
        <v>18299</v>
      </c>
      <c r="B4605" t="s">
        <v>21853</v>
      </c>
      <c r="C4605" t="s">
        <v>7701</v>
      </c>
      <c r="D4605" t="s">
        <v>6266</v>
      </c>
      <c r="E4605" t="s">
        <v>26</v>
      </c>
      <c r="F4605">
        <v>65379655</v>
      </c>
      <c r="G4605">
        <v>65382034</v>
      </c>
      <c r="H4605" t="s">
        <v>9</v>
      </c>
      <c r="I4605">
        <v>2380</v>
      </c>
      <c r="J4605">
        <v>-7.9717551533257935E-3</v>
      </c>
      <c r="K4605">
        <v>0.25314528613675313</v>
      </c>
    </row>
    <row r="4606" spans="1:11" x14ac:dyDescent="0.25">
      <c r="A4606" t="s">
        <v>18491</v>
      </c>
      <c r="B4606" t="s">
        <v>23374</v>
      </c>
      <c r="C4606" t="s">
        <v>6661</v>
      </c>
      <c r="D4606" t="s">
        <v>6662</v>
      </c>
      <c r="E4606" t="s">
        <v>23</v>
      </c>
      <c r="F4606">
        <v>35785408</v>
      </c>
      <c r="G4606">
        <v>35791285</v>
      </c>
      <c r="H4606" t="s">
        <v>16</v>
      </c>
      <c r="I4606">
        <v>5878</v>
      </c>
      <c r="J4606">
        <v>-7.9860638079097823E-3</v>
      </c>
      <c r="K4606">
        <v>0.12489247722067863</v>
      </c>
    </row>
    <row r="4607" spans="1:11" x14ac:dyDescent="0.25">
      <c r="A4607" t="s">
        <v>16625</v>
      </c>
      <c r="B4607" t="s">
        <v>22132</v>
      </c>
      <c r="C4607" t="s">
        <v>7046</v>
      </c>
      <c r="D4607" t="s">
        <v>3548</v>
      </c>
      <c r="E4607" t="s">
        <v>24</v>
      </c>
      <c r="F4607">
        <v>180037634</v>
      </c>
      <c r="G4607">
        <v>180038187</v>
      </c>
      <c r="H4607" t="s">
        <v>9</v>
      </c>
      <c r="I4607">
        <v>554</v>
      </c>
      <c r="J4607">
        <v>-7.9917189814668887E-3</v>
      </c>
      <c r="K4607">
        <v>0.19434577023639329</v>
      </c>
    </row>
    <row r="4608" spans="1:11" x14ac:dyDescent="0.25">
      <c r="A4608" t="s">
        <v>15114</v>
      </c>
      <c r="B4608" t="s">
        <v>20777</v>
      </c>
      <c r="C4608" t="s">
        <v>6815</v>
      </c>
      <c r="D4608" t="s">
        <v>1535</v>
      </c>
      <c r="E4608" t="s">
        <v>8</v>
      </c>
      <c r="F4608">
        <v>183322489</v>
      </c>
      <c r="G4608">
        <v>183323609</v>
      </c>
      <c r="H4608" t="s">
        <v>16</v>
      </c>
      <c r="I4608">
        <v>1121</v>
      </c>
      <c r="J4608">
        <v>-7.9927146395497584E-3</v>
      </c>
      <c r="K4608">
        <v>0.28714129596434479</v>
      </c>
    </row>
    <row r="4609" spans="1:11" x14ac:dyDescent="0.25">
      <c r="A4609" t="s">
        <v>15114</v>
      </c>
      <c r="B4609" t="s">
        <v>20777</v>
      </c>
      <c r="C4609" t="s">
        <v>6814</v>
      </c>
      <c r="D4609" t="s">
        <v>1535</v>
      </c>
      <c r="E4609" t="s">
        <v>8</v>
      </c>
      <c r="F4609">
        <v>183322489</v>
      </c>
      <c r="G4609">
        <v>183323608</v>
      </c>
      <c r="H4609" t="s">
        <v>16</v>
      </c>
      <c r="I4609">
        <v>1120</v>
      </c>
      <c r="J4609">
        <v>-7.992714806063006E-3</v>
      </c>
      <c r="K4609">
        <v>0.28714129623530943</v>
      </c>
    </row>
    <row r="4610" spans="1:11" x14ac:dyDescent="0.25">
      <c r="A4610" t="s">
        <v>18651</v>
      </c>
      <c r="B4610" t="s">
        <v>23452</v>
      </c>
      <c r="C4610" t="s">
        <v>10030</v>
      </c>
      <c r="D4610" t="s">
        <v>10031</v>
      </c>
      <c r="E4610" t="s">
        <v>47</v>
      </c>
      <c r="F4610">
        <v>68092520</v>
      </c>
      <c r="G4610">
        <v>68098669</v>
      </c>
      <c r="H4610" t="s">
        <v>9</v>
      </c>
      <c r="I4610">
        <v>6150</v>
      </c>
      <c r="J4610">
        <v>-8.003476207579352E-3</v>
      </c>
      <c r="K4610">
        <v>0.14466921684058082</v>
      </c>
    </row>
    <row r="4611" spans="1:11" x14ac:dyDescent="0.25">
      <c r="A4611" t="s">
        <v>17521</v>
      </c>
      <c r="B4611" t="s">
        <v>23124</v>
      </c>
      <c r="C4611" t="s">
        <v>2598</v>
      </c>
      <c r="D4611" t="s">
        <v>2599</v>
      </c>
      <c r="E4611" t="s">
        <v>21</v>
      </c>
      <c r="F4611">
        <v>88465409</v>
      </c>
      <c r="G4611">
        <v>88465668</v>
      </c>
      <c r="H4611" t="s">
        <v>16</v>
      </c>
      <c r="I4611">
        <v>260</v>
      </c>
      <c r="J4611">
        <v>-8.017183422085683E-3</v>
      </c>
      <c r="K4611">
        <v>6.8896911002116257E-2</v>
      </c>
    </row>
    <row r="4612" spans="1:11" x14ac:dyDescent="0.25">
      <c r="A4612" t="s">
        <v>18434</v>
      </c>
      <c r="B4612" t="s">
        <v>23037</v>
      </c>
      <c r="C4612" t="s">
        <v>8727</v>
      </c>
      <c r="D4612" t="s">
        <v>8728</v>
      </c>
      <c r="E4612" t="s">
        <v>27</v>
      </c>
      <c r="F4612">
        <v>10988662</v>
      </c>
      <c r="G4612">
        <v>10991354</v>
      </c>
      <c r="H4612" t="s">
        <v>9</v>
      </c>
      <c r="I4612">
        <v>2693</v>
      </c>
      <c r="J4612">
        <v>-8.01773673807471E-3</v>
      </c>
      <c r="K4612">
        <v>0.75336816036470544</v>
      </c>
    </row>
    <row r="4613" spans="1:11" x14ac:dyDescent="0.25">
      <c r="A4613" t="s">
        <v>14881</v>
      </c>
      <c r="B4613" t="s">
        <v>24059</v>
      </c>
      <c r="C4613" t="s">
        <v>10352</v>
      </c>
      <c r="D4613" t="s">
        <v>10353</v>
      </c>
      <c r="E4613" t="s">
        <v>23</v>
      </c>
      <c r="F4613">
        <v>120646031</v>
      </c>
      <c r="G4613">
        <v>120648110</v>
      </c>
      <c r="H4613" t="s">
        <v>9</v>
      </c>
      <c r="I4613">
        <v>2080</v>
      </c>
      <c r="J4613">
        <v>-8.0208087585296184E-3</v>
      </c>
      <c r="K4613">
        <v>0.39780938197527876</v>
      </c>
    </row>
    <row r="4614" spans="1:11" x14ac:dyDescent="0.25">
      <c r="A4614" t="s">
        <v>16090</v>
      </c>
      <c r="B4614" t="s">
        <v>21897</v>
      </c>
      <c r="C4614" t="s">
        <v>11775</v>
      </c>
      <c r="D4614" t="s">
        <v>1113</v>
      </c>
      <c r="E4614" t="s">
        <v>21</v>
      </c>
      <c r="F4614">
        <v>122316328</v>
      </c>
      <c r="G4614">
        <v>122317680</v>
      </c>
      <c r="H4614" t="s">
        <v>16</v>
      </c>
      <c r="I4614">
        <v>1353</v>
      </c>
      <c r="J4614">
        <v>-8.0231148083722004E-3</v>
      </c>
      <c r="K4614">
        <v>0.28242506671063067</v>
      </c>
    </row>
    <row r="4615" spans="1:11" x14ac:dyDescent="0.25">
      <c r="A4615" t="s">
        <v>15853</v>
      </c>
      <c r="B4615" t="s">
        <v>20431</v>
      </c>
      <c r="C4615" t="s">
        <v>8826</v>
      </c>
      <c r="D4615" t="s">
        <v>6321</v>
      </c>
      <c r="E4615" t="s">
        <v>23</v>
      </c>
      <c r="F4615">
        <v>69090650</v>
      </c>
      <c r="G4615">
        <v>69092384</v>
      </c>
      <c r="H4615" t="s">
        <v>16</v>
      </c>
      <c r="I4615">
        <v>1735</v>
      </c>
      <c r="J4615">
        <v>-8.0398368397553988E-3</v>
      </c>
      <c r="K4615">
        <v>0.25820086984231527</v>
      </c>
    </row>
    <row r="4616" spans="1:11" x14ac:dyDescent="0.25">
      <c r="A4616" t="s">
        <v>14501</v>
      </c>
      <c r="B4616" t="s">
        <v>22746</v>
      </c>
      <c r="C4616" t="s">
        <v>7382</v>
      </c>
      <c r="D4616" t="s">
        <v>2840</v>
      </c>
      <c r="E4616" t="s">
        <v>24</v>
      </c>
      <c r="F4616">
        <v>61811583</v>
      </c>
      <c r="G4616">
        <v>61814114</v>
      </c>
      <c r="H4616" t="s">
        <v>16</v>
      </c>
      <c r="I4616">
        <v>2532</v>
      </c>
      <c r="J4616">
        <v>-8.0497657757813285E-3</v>
      </c>
      <c r="K4616">
        <v>0.15850577069404415</v>
      </c>
    </row>
    <row r="4617" spans="1:11" x14ac:dyDescent="0.25">
      <c r="A4617" t="s">
        <v>16985</v>
      </c>
      <c r="B4617" t="s">
        <v>22357</v>
      </c>
      <c r="C4617" t="s">
        <v>7845</v>
      </c>
      <c r="D4617" t="s">
        <v>7846</v>
      </c>
      <c r="E4617" t="s">
        <v>72</v>
      </c>
      <c r="F4617">
        <v>81669161</v>
      </c>
      <c r="G4617">
        <v>81672871</v>
      </c>
      <c r="H4617" t="s">
        <v>16</v>
      </c>
      <c r="I4617">
        <v>3711</v>
      </c>
      <c r="J4617">
        <v>-8.0809377780725056E-3</v>
      </c>
      <c r="K4617">
        <v>0.5222083081656379</v>
      </c>
    </row>
    <row r="4618" spans="1:11" x14ac:dyDescent="0.25">
      <c r="A4618" t="s">
        <v>18300</v>
      </c>
      <c r="B4618" t="s">
        <v>23446</v>
      </c>
      <c r="C4618" t="s">
        <v>6706</v>
      </c>
      <c r="D4618" t="s">
        <v>6185</v>
      </c>
      <c r="E4618" t="s">
        <v>54</v>
      </c>
      <c r="F4618">
        <v>4425667</v>
      </c>
      <c r="G4618">
        <v>4426256</v>
      </c>
      <c r="H4618" t="s">
        <v>9</v>
      </c>
      <c r="I4618">
        <v>590</v>
      </c>
      <c r="J4618">
        <v>-8.1054645619794696E-3</v>
      </c>
      <c r="K4618">
        <v>0.34067455845973121</v>
      </c>
    </row>
    <row r="4619" spans="1:11" x14ac:dyDescent="0.25">
      <c r="A4619" t="s">
        <v>17722</v>
      </c>
      <c r="B4619" t="s">
        <v>23480</v>
      </c>
      <c r="C4619" t="s">
        <v>7228</v>
      </c>
      <c r="D4619" t="s">
        <v>1487</v>
      </c>
      <c r="E4619" t="s">
        <v>21</v>
      </c>
      <c r="F4619">
        <v>147107695</v>
      </c>
      <c r="G4619">
        <v>147112778</v>
      </c>
      <c r="H4619" t="s">
        <v>16</v>
      </c>
      <c r="I4619">
        <v>5084</v>
      </c>
      <c r="J4619">
        <v>-8.1098156466559157E-3</v>
      </c>
      <c r="K4619">
        <v>0.14592759852253082</v>
      </c>
    </row>
    <row r="4620" spans="1:11" x14ac:dyDescent="0.25">
      <c r="A4620" t="s">
        <v>17435</v>
      </c>
      <c r="B4620" t="s">
        <v>21240</v>
      </c>
      <c r="C4620" t="s">
        <v>8215</v>
      </c>
      <c r="D4620" t="s">
        <v>8216</v>
      </c>
      <c r="E4620" t="s">
        <v>54</v>
      </c>
      <c r="F4620">
        <v>23720058</v>
      </c>
      <c r="G4620">
        <v>23731668</v>
      </c>
      <c r="H4620" t="s">
        <v>16</v>
      </c>
      <c r="I4620">
        <v>11611</v>
      </c>
      <c r="J4620">
        <v>-8.1100559627741431E-3</v>
      </c>
      <c r="K4620">
        <v>0.23241368719267205</v>
      </c>
    </row>
    <row r="4621" spans="1:11" x14ac:dyDescent="0.25">
      <c r="A4621" t="s">
        <v>17772</v>
      </c>
      <c r="B4621" t="s">
        <v>21814</v>
      </c>
      <c r="C4621" t="s">
        <v>6289</v>
      </c>
      <c r="D4621" t="s">
        <v>6168</v>
      </c>
      <c r="E4621" t="s">
        <v>27</v>
      </c>
      <c r="F4621">
        <v>6394510</v>
      </c>
      <c r="G4621">
        <v>6396284</v>
      </c>
      <c r="H4621" t="s">
        <v>16</v>
      </c>
      <c r="I4621">
        <v>1775</v>
      </c>
      <c r="J4621">
        <v>-8.1232760886945643E-3</v>
      </c>
      <c r="K4621">
        <v>0.19151519377476739</v>
      </c>
    </row>
    <row r="4622" spans="1:11" x14ac:dyDescent="0.25">
      <c r="A4622" t="s">
        <v>18289</v>
      </c>
      <c r="B4622" t="s">
        <v>21443</v>
      </c>
      <c r="C4622" t="s">
        <v>8756</v>
      </c>
      <c r="D4622" t="s">
        <v>6030</v>
      </c>
      <c r="E4622" t="s">
        <v>19</v>
      </c>
      <c r="F4622">
        <v>10487229</v>
      </c>
      <c r="G4622">
        <v>10491008</v>
      </c>
      <c r="H4622" t="s">
        <v>9</v>
      </c>
      <c r="I4622">
        <v>3780</v>
      </c>
      <c r="J4622">
        <v>-8.1303426531870171E-3</v>
      </c>
      <c r="K4622">
        <v>0.2210295278512539</v>
      </c>
    </row>
    <row r="4623" spans="1:11" x14ac:dyDescent="0.25">
      <c r="A4623" t="s">
        <v>17359</v>
      </c>
      <c r="B4623" t="s">
        <v>22779</v>
      </c>
      <c r="C4623" t="s">
        <v>10789</v>
      </c>
      <c r="D4623" t="s">
        <v>2776</v>
      </c>
      <c r="E4623" t="s">
        <v>54</v>
      </c>
      <c r="F4623">
        <v>9109868</v>
      </c>
      <c r="G4623">
        <v>9113208</v>
      </c>
      <c r="H4623" t="s">
        <v>9</v>
      </c>
      <c r="I4623">
        <v>3341</v>
      </c>
      <c r="J4623">
        <v>-8.1331832961049066E-3</v>
      </c>
      <c r="K4623">
        <v>0.20262932297198197</v>
      </c>
    </row>
    <row r="4624" spans="1:11" x14ac:dyDescent="0.25">
      <c r="A4624" t="s">
        <v>17456</v>
      </c>
      <c r="B4624" t="s">
        <v>22820</v>
      </c>
      <c r="C4624" t="s">
        <v>10846</v>
      </c>
      <c r="D4624" t="s">
        <v>275</v>
      </c>
      <c r="E4624" t="s">
        <v>23</v>
      </c>
      <c r="F4624">
        <v>74906793</v>
      </c>
      <c r="G4624">
        <v>74908843</v>
      </c>
      <c r="H4624" t="s">
        <v>9</v>
      </c>
      <c r="I4624">
        <v>2051</v>
      </c>
      <c r="J4624">
        <v>-8.1386589134713472E-3</v>
      </c>
      <c r="K4624">
        <v>0.31162558663617757</v>
      </c>
    </row>
    <row r="4625" spans="1:11" x14ac:dyDescent="0.25">
      <c r="A4625" t="s">
        <v>17903</v>
      </c>
      <c r="B4625" t="s">
        <v>22126</v>
      </c>
      <c r="C4625" t="s">
        <v>7081</v>
      </c>
      <c r="D4625" t="s">
        <v>7082</v>
      </c>
      <c r="E4625" t="s">
        <v>27</v>
      </c>
      <c r="F4625">
        <v>135412308</v>
      </c>
      <c r="G4625">
        <v>135416598</v>
      </c>
      <c r="H4625" t="s">
        <v>9</v>
      </c>
      <c r="I4625">
        <v>4291</v>
      </c>
      <c r="J4625">
        <v>-8.1520136496555651E-3</v>
      </c>
      <c r="K4625">
        <v>0.17527409693570564</v>
      </c>
    </row>
    <row r="4626" spans="1:11" x14ac:dyDescent="0.25">
      <c r="A4626" t="s">
        <v>14113</v>
      </c>
      <c r="B4626" t="s">
        <v>22628</v>
      </c>
      <c r="C4626" t="s">
        <v>2796</v>
      </c>
      <c r="D4626" t="s">
        <v>266</v>
      </c>
      <c r="E4626" t="s">
        <v>19</v>
      </c>
      <c r="F4626">
        <v>16917585</v>
      </c>
      <c r="G4626">
        <v>16917728</v>
      </c>
      <c r="H4626" t="s">
        <v>9</v>
      </c>
      <c r="I4626">
        <v>144</v>
      </c>
      <c r="J4626">
        <v>-8.1550731849710512E-3</v>
      </c>
      <c r="K4626">
        <v>0.19527627417996427</v>
      </c>
    </row>
    <row r="4627" spans="1:11" x14ac:dyDescent="0.25">
      <c r="A4627" t="s">
        <v>14829</v>
      </c>
      <c r="B4627" t="s">
        <v>23211</v>
      </c>
      <c r="C4627" t="s">
        <v>11005</v>
      </c>
      <c r="D4627" t="s">
        <v>10062</v>
      </c>
      <c r="E4627" t="s">
        <v>19</v>
      </c>
      <c r="F4627">
        <v>19565087</v>
      </c>
      <c r="G4627">
        <v>19565676</v>
      </c>
      <c r="H4627" t="s">
        <v>9</v>
      </c>
      <c r="I4627">
        <v>590</v>
      </c>
      <c r="J4627">
        <v>-8.1568668273450662E-3</v>
      </c>
      <c r="K4627">
        <v>0.25840913627209311</v>
      </c>
    </row>
    <row r="4628" spans="1:11" x14ac:dyDescent="0.25">
      <c r="A4628" t="s">
        <v>16766</v>
      </c>
      <c r="B4628" t="s">
        <v>21008</v>
      </c>
      <c r="C4628" t="s">
        <v>5838</v>
      </c>
      <c r="D4628" t="s">
        <v>2771</v>
      </c>
      <c r="E4628" t="s">
        <v>26</v>
      </c>
      <c r="F4628">
        <v>115938973</v>
      </c>
      <c r="G4628">
        <v>115946711</v>
      </c>
      <c r="H4628" t="s">
        <v>9</v>
      </c>
      <c r="I4628">
        <v>7739</v>
      </c>
      <c r="J4628">
        <v>-8.1585027023549639E-3</v>
      </c>
      <c r="K4628">
        <v>0.15864328467536648</v>
      </c>
    </row>
    <row r="4629" spans="1:11" x14ac:dyDescent="0.25">
      <c r="A4629" t="s">
        <v>17251</v>
      </c>
      <c r="B4629" t="s">
        <v>20727</v>
      </c>
      <c r="C4629" t="s">
        <v>8192</v>
      </c>
      <c r="D4629" t="s">
        <v>2025</v>
      </c>
      <c r="E4629" t="s">
        <v>12</v>
      </c>
      <c r="F4629">
        <v>55437107</v>
      </c>
      <c r="G4629">
        <v>55438345</v>
      </c>
      <c r="H4629" t="s">
        <v>16</v>
      </c>
      <c r="I4629">
        <v>1239</v>
      </c>
      <c r="J4629">
        <v>-8.1678811031081766E-3</v>
      </c>
      <c r="K4629">
        <v>0.53990221896973978</v>
      </c>
    </row>
    <row r="4630" spans="1:11" x14ac:dyDescent="0.25">
      <c r="A4630" t="s">
        <v>18306</v>
      </c>
      <c r="B4630" t="s">
        <v>22935</v>
      </c>
      <c r="C4630" t="s">
        <v>9479</v>
      </c>
      <c r="D4630" t="s">
        <v>33</v>
      </c>
      <c r="E4630" t="s">
        <v>13</v>
      </c>
      <c r="F4630">
        <v>135908409</v>
      </c>
      <c r="G4630">
        <v>135911651</v>
      </c>
      <c r="H4630" t="s">
        <v>9</v>
      </c>
      <c r="I4630">
        <v>3243</v>
      </c>
      <c r="J4630">
        <v>-8.1772811557959124E-3</v>
      </c>
      <c r="K4630">
        <v>1.0709242408286181</v>
      </c>
    </row>
    <row r="4631" spans="1:11" x14ac:dyDescent="0.25">
      <c r="A4631" t="s">
        <v>17602</v>
      </c>
      <c r="B4631" t="s">
        <v>21404</v>
      </c>
      <c r="C4631" t="s">
        <v>7110</v>
      </c>
      <c r="D4631" t="s">
        <v>537</v>
      </c>
      <c r="E4631" t="s">
        <v>40</v>
      </c>
      <c r="F4631">
        <v>13952008</v>
      </c>
      <c r="G4631">
        <v>13954135</v>
      </c>
      <c r="H4631" t="s">
        <v>9</v>
      </c>
      <c r="I4631">
        <v>2128</v>
      </c>
      <c r="J4631">
        <v>-8.2095671775012646E-3</v>
      </c>
      <c r="K4631">
        <v>0.3747919801932903</v>
      </c>
    </row>
    <row r="4632" spans="1:11" x14ac:dyDescent="0.25">
      <c r="A4632" t="s">
        <v>18585</v>
      </c>
      <c r="B4632" t="s">
        <v>24044</v>
      </c>
      <c r="C4632" t="s">
        <v>9566</v>
      </c>
      <c r="D4632" t="s">
        <v>9567</v>
      </c>
      <c r="E4632" t="s">
        <v>24</v>
      </c>
      <c r="F4632">
        <v>33450287</v>
      </c>
      <c r="G4632">
        <v>33455123</v>
      </c>
      <c r="H4632" t="s">
        <v>9</v>
      </c>
      <c r="I4632">
        <v>4837</v>
      </c>
      <c r="J4632">
        <v>-8.2109897607571813E-3</v>
      </c>
      <c r="K4632">
        <v>0.40711272928511966</v>
      </c>
    </row>
    <row r="4633" spans="1:11" x14ac:dyDescent="0.25">
      <c r="A4633" t="s">
        <v>17456</v>
      </c>
      <c r="B4633" t="s">
        <v>22820</v>
      </c>
      <c r="C4633" t="s">
        <v>10812</v>
      </c>
      <c r="D4633" t="s">
        <v>275</v>
      </c>
      <c r="E4633" t="s">
        <v>23</v>
      </c>
      <c r="F4633">
        <v>74906799</v>
      </c>
      <c r="G4633">
        <v>74908843</v>
      </c>
      <c r="H4633" t="s">
        <v>9</v>
      </c>
      <c r="I4633">
        <v>2045</v>
      </c>
      <c r="J4633">
        <v>-8.2233385392169178E-3</v>
      </c>
      <c r="K4633">
        <v>0.31015205491011627</v>
      </c>
    </row>
    <row r="4634" spans="1:11" x14ac:dyDescent="0.25">
      <c r="A4634" t="s">
        <v>16648</v>
      </c>
      <c r="B4634" t="s">
        <v>20648</v>
      </c>
      <c r="C4634" t="s">
        <v>5227</v>
      </c>
      <c r="D4634" t="s">
        <v>3325</v>
      </c>
      <c r="E4634" t="s">
        <v>47</v>
      </c>
      <c r="F4634">
        <v>25169090</v>
      </c>
      <c r="G4634">
        <v>25171248</v>
      </c>
      <c r="H4634" t="s">
        <v>9</v>
      </c>
      <c r="I4634">
        <v>2159</v>
      </c>
      <c r="J4634">
        <v>-8.2249636319206565E-3</v>
      </c>
      <c r="K4634">
        <v>0.24781597775319883</v>
      </c>
    </row>
    <row r="4635" spans="1:11" x14ac:dyDescent="0.25">
      <c r="A4635" t="s">
        <v>13814</v>
      </c>
      <c r="B4635" t="s">
        <v>20176</v>
      </c>
      <c r="C4635" t="s">
        <v>8027</v>
      </c>
      <c r="D4635" t="s">
        <v>4270</v>
      </c>
      <c r="E4635" t="s">
        <v>26</v>
      </c>
      <c r="F4635">
        <v>121202008</v>
      </c>
      <c r="G4635">
        <v>121207470</v>
      </c>
      <c r="H4635" t="s">
        <v>9</v>
      </c>
      <c r="I4635">
        <v>5463</v>
      </c>
      <c r="J4635">
        <v>-8.2761116040399596E-3</v>
      </c>
      <c r="K4635">
        <v>0.16252031321738969</v>
      </c>
    </row>
    <row r="4636" spans="1:11" x14ac:dyDescent="0.25">
      <c r="A4636" t="s">
        <v>18484</v>
      </c>
      <c r="B4636" t="s">
        <v>23286</v>
      </c>
      <c r="C4636" t="s">
        <v>8181</v>
      </c>
      <c r="D4636" t="s">
        <v>5525</v>
      </c>
      <c r="E4636" t="s">
        <v>23</v>
      </c>
      <c r="F4636">
        <v>101433452</v>
      </c>
      <c r="G4636">
        <v>101435673</v>
      </c>
      <c r="H4636" t="s">
        <v>16</v>
      </c>
      <c r="I4636">
        <v>2222</v>
      </c>
      <c r="J4636">
        <v>-8.3388909487226992E-3</v>
      </c>
      <c r="K4636">
        <v>0.22123790591256751</v>
      </c>
    </row>
    <row r="4637" spans="1:11" x14ac:dyDescent="0.25">
      <c r="A4637" t="s">
        <v>17001</v>
      </c>
      <c r="B4637" t="s">
        <v>21566</v>
      </c>
      <c r="C4637" t="s">
        <v>9892</v>
      </c>
      <c r="D4637" t="s">
        <v>579</v>
      </c>
      <c r="E4637" t="s">
        <v>27</v>
      </c>
      <c r="F4637">
        <v>45395923</v>
      </c>
      <c r="G4637">
        <v>45400179</v>
      </c>
      <c r="H4637" t="s">
        <v>9</v>
      </c>
      <c r="I4637">
        <v>4257</v>
      </c>
      <c r="J4637">
        <v>-8.3405832397670521E-3</v>
      </c>
      <c r="K4637">
        <v>0.90105910712622705</v>
      </c>
    </row>
    <row r="4638" spans="1:11" x14ac:dyDescent="0.25">
      <c r="A4638" t="s">
        <v>17683</v>
      </c>
      <c r="B4638" t="s">
        <v>23291</v>
      </c>
      <c r="C4638" t="s">
        <v>11916</v>
      </c>
      <c r="D4638" t="s">
        <v>3144</v>
      </c>
      <c r="E4638" t="s">
        <v>13</v>
      </c>
      <c r="F4638">
        <v>130187208</v>
      </c>
      <c r="G4638">
        <v>130187586</v>
      </c>
      <c r="H4638" t="s">
        <v>16</v>
      </c>
      <c r="I4638">
        <v>379</v>
      </c>
      <c r="J4638">
        <v>-8.3518319247555262E-3</v>
      </c>
      <c r="K4638">
        <v>7.03105071834806E-2</v>
      </c>
    </row>
    <row r="4639" spans="1:11" x14ac:dyDescent="0.25">
      <c r="A4639" t="s">
        <v>18471</v>
      </c>
      <c r="B4639" t="s">
        <v>24064</v>
      </c>
      <c r="C4639" t="s">
        <v>8735</v>
      </c>
      <c r="D4639" t="s">
        <v>8736</v>
      </c>
      <c r="E4639" t="s">
        <v>24</v>
      </c>
      <c r="F4639">
        <v>153227772</v>
      </c>
      <c r="G4639">
        <v>153232719</v>
      </c>
      <c r="H4639" t="s">
        <v>9</v>
      </c>
      <c r="I4639">
        <v>4948</v>
      </c>
      <c r="J4639">
        <v>-8.3724446549984233E-3</v>
      </c>
      <c r="K4639">
        <v>0.37542677988595491</v>
      </c>
    </row>
    <row r="4640" spans="1:11" x14ac:dyDescent="0.25">
      <c r="A4640" t="s">
        <v>18471</v>
      </c>
      <c r="B4640" t="s">
        <v>24064</v>
      </c>
      <c r="C4640" t="s">
        <v>8824</v>
      </c>
      <c r="D4640" t="s">
        <v>8736</v>
      </c>
      <c r="E4640" t="s">
        <v>24</v>
      </c>
      <c r="F4640">
        <v>153227759</v>
      </c>
      <c r="G4640">
        <v>153232719</v>
      </c>
      <c r="H4640" t="s">
        <v>9</v>
      </c>
      <c r="I4640">
        <v>4961</v>
      </c>
      <c r="J4640">
        <v>-8.3724461153610319E-3</v>
      </c>
      <c r="K4640">
        <v>0.37542685419641481</v>
      </c>
    </row>
    <row r="4641" spans="1:11" x14ac:dyDescent="0.25">
      <c r="A4641" t="s">
        <v>13915</v>
      </c>
      <c r="B4641" t="s">
        <v>20611</v>
      </c>
      <c r="C4641" t="s">
        <v>8710</v>
      </c>
      <c r="D4641" t="s">
        <v>923</v>
      </c>
      <c r="E4641" t="s">
        <v>45</v>
      </c>
      <c r="F4641">
        <v>24219781</v>
      </c>
      <c r="G4641">
        <v>24220310</v>
      </c>
      <c r="H4641" t="s">
        <v>9</v>
      </c>
      <c r="I4641">
        <v>530</v>
      </c>
      <c r="J4641">
        <v>-8.3741457651758111E-3</v>
      </c>
      <c r="K4641">
        <v>0.24561135609951673</v>
      </c>
    </row>
    <row r="4642" spans="1:11" x14ac:dyDescent="0.25">
      <c r="A4642" t="s">
        <v>17260</v>
      </c>
      <c r="B4642" t="s">
        <v>20551</v>
      </c>
      <c r="C4642" t="s">
        <v>8538</v>
      </c>
      <c r="D4642" t="s">
        <v>8169</v>
      </c>
      <c r="E4642" t="s">
        <v>13</v>
      </c>
      <c r="F4642">
        <v>5505111</v>
      </c>
      <c r="G4642">
        <v>5508454</v>
      </c>
      <c r="H4642" t="s">
        <v>9</v>
      </c>
      <c r="I4642">
        <v>3344</v>
      </c>
      <c r="J4642">
        <v>-8.3787929156700636E-3</v>
      </c>
      <c r="K4642">
        <v>0.30252804461487454</v>
      </c>
    </row>
    <row r="4643" spans="1:11" x14ac:dyDescent="0.25">
      <c r="A4643" t="s">
        <v>17260</v>
      </c>
      <c r="B4643" t="s">
        <v>20551</v>
      </c>
      <c r="C4643" t="s">
        <v>8529</v>
      </c>
      <c r="D4643" t="s">
        <v>8169</v>
      </c>
      <c r="E4643" t="s">
        <v>13</v>
      </c>
      <c r="F4643">
        <v>5505015</v>
      </c>
      <c r="G4643">
        <v>5508454</v>
      </c>
      <c r="H4643" t="s">
        <v>9</v>
      </c>
      <c r="I4643">
        <v>3440</v>
      </c>
      <c r="J4643">
        <v>-8.3787930247816167E-3</v>
      </c>
      <c r="K4643">
        <v>0.30252805414734207</v>
      </c>
    </row>
    <row r="4644" spans="1:11" x14ac:dyDescent="0.25">
      <c r="A4644" t="s">
        <v>17260</v>
      </c>
      <c r="B4644" t="s">
        <v>20551</v>
      </c>
      <c r="C4644" t="s">
        <v>8537</v>
      </c>
      <c r="D4644" t="s">
        <v>8169</v>
      </c>
      <c r="E4644" t="s">
        <v>13</v>
      </c>
      <c r="F4644">
        <v>5505109</v>
      </c>
      <c r="G4644">
        <v>5508454</v>
      </c>
      <c r="H4644" t="s">
        <v>9</v>
      </c>
      <c r="I4644">
        <v>3346</v>
      </c>
      <c r="J4644">
        <v>-8.3787933663572733E-3</v>
      </c>
      <c r="K4644">
        <v>0.30252805870332516</v>
      </c>
    </row>
    <row r="4645" spans="1:11" x14ac:dyDescent="0.25">
      <c r="A4645" t="s">
        <v>18199</v>
      </c>
      <c r="B4645" t="s">
        <v>23236</v>
      </c>
      <c r="C4645" t="s">
        <v>10170</v>
      </c>
      <c r="D4645" t="s">
        <v>4626</v>
      </c>
      <c r="E4645" t="s">
        <v>21</v>
      </c>
      <c r="F4645">
        <v>13867735</v>
      </c>
      <c r="G4645">
        <v>13870740</v>
      </c>
      <c r="H4645" t="s">
        <v>9</v>
      </c>
      <c r="I4645">
        <v>3006</v>
      </c>
      <c r="J4645">
        <v>-8.3939011655319584E-3</v>
      </c>
      <c r="K4645">
        <v>0.54209492595365838</v>
      </c>
    </row>
    <row r="4646" spans="1:11" x14ac:dyDescent="0.25">
      <c r="A4646" t="s">
        <v>16810</v>
      </c>
      <c r="B4646" t="s">
        <v>21604</v>
      </c>
      <c r="C4646" t="s">
        <v>7400</v>
      </c>
      <c r="D4646" t="s">
        <v>7401</v>
      </c>
      <c r="E4646" t="s">
        <v>40</v>
      </c>
      <c r="F4646">
        <v>123660861</v>
      </c>
      <c r="G4646">
        <v>123663884</v>
      </c>
      <c r="H4646" t="s">
        <v>16</v>
      </c>
      <c r="I4646">
        <v>3024</v>
      </c>
      <c r="J4646">
        <v>-8.4096097210734633E-3</v>
      </c>
      <c r="K4646">
        <v>0.26619367688449652</v>
      </c>
    </row>
    <row r="4647" spans="1:11" x14ac:dyDescent="0.25">
      <c r="A4647" t="s">
        <v>17335</v>
      </c>
      <c r="B4647" t="s">
        <v>22158</v>
      </c>
      <c r="C4647" t="s">
        <v>10945</v>
      </c>
      <c r="D4647" t="s">
        <v>4401</v>
      </c>
      <c r="E4647" t="s">
        <v>15</v>
      </c>
      <c r="F4647">
        <v>74309076</v>
      </c>
      <c r="G4647">
        <v>74310134</v>
      </c>
      <c r="H4647" t="s">
        <v>16</v>
      </c>
      <c r="I4647">
        <v>1059</v>
      </c>
      <c r="J4647">
        <v>-8.4617490173872767E-3</v>
      </c>
      <c r="K4647">
        <v>0.17207653705862078</v>
      </c>
    </row>
    <row r="4648" spans="1:11" x14ac:dyDescent="0.25">
      <c r="A4648" t="s">
        <v>18032</v>
      </c>
      <c r="B4648" t="s">
        <v>23052</v>
      </c>
      <c r="C4648" t="s">
        <v>7684</v>
      </c>
      <c r="D4648" t="s">
        <v>4760</v>
      </c>
      <c r="E4648" t="s">
        <v>19</v>
      </c>
      <c r="F4648">
        <v>119852796</v>
      </c>
      <c r="G4648">
        <v>119858056</v>
      </c>
      <c r="H4648" t="s">
        <v>9</v>
      </c>
      <c r="I4648">
        <v>5261</v>
      </c>
      <c r="J4648">
        <v>-8.471096791438093E-3</v>
      </c>
      <c r="K4648">
        <v>0.18298696025073044</v>
      </c>
    </row>
    <row r="4649" spans="1:11" x14ac:dyDescent="0.25">
      <c r="A4649" t="s">
        <v>18070</v>
      </c>
      <c r="B4649" t="s">
        <v>22613</v>
      </c>
      <c r="C4649" t="s">
        <v>10168</v>
      </c>
      <c r="D4649" t="s">
        <v>2677</v>
      </c>
      <c r="E4649" t="s">
        <v>19</v>
      </c>
      <c r="F4649">
        <v>127235264</v>
      </c>
      <c r="G4649">
        <v>127238179</v>
      </c>
      <c r="H4649" t="s">
        <v>16</v>
      </c>
      <c r="I4649">
        <v>2916</v>
      </c>
      <c r="J4649">
        <v>-8.4728101326091432E-3</v>
      </c>
      <c r="K4649">
        <v>0.37386619929815207</v>
      </c>
    </row>
    <row r="4650" spans="1:11" x14ac:dyDescent="0.25">
      <c r="A4650" t="s">
        <v>15908</v>
      </c>
      <c r="B4650" t="s">
        <v>19749</v>
      </c>
      <c r="C4650" t="s">
        <v>13447</v>
      </c>
      <c r="D4650" t="s">
        <v>516</v>
      </c>
      <c r="E4650" t="s">
        <v>47</v>
      </c>
      <c r="F4650">
        <v>39679016</v>
      </c>
      <c r="G4650">
        <v>39681549</v>
      </c>
      <c r="H4650" t="s">
        <v>9</v>
      </c>
      <c r="I4650">
        <v>2534</v>
      </c>
      <c r="J4650">
        <v>-8.4865665620998954E-3</v>
      </c>
      <c r="K4650">
        <v>3.5994961558800748E-2</v>
      </c>
    </row>
    <row r="4651" spans="1:11" x14ac:dyDescent="0.25">
      <c r="A4651" t="s">
        <v>17105</v>
      </c>
      <c r="B4651" t="s">
        <v>21320</v>
      </c>
      <c r="C4651" t="s">
        <v>12619</v>
      </c>
      <c r="D4651" t="s">
        <v>875</v>
      </c>
      <c r="E4651" t="s">
        <v>24</v>
      </c>
      <c r="F4651">
        <v>131212451</v>
      </c>
      <c r="G4651">
        <v>131212864</v>
      </c>
      <c r="H4651" t="s">
        <v>16</v>
      </c>
      <c r="I4651">
        <v>414</v>
      </c>
      <c r="J4651">
        <v>-8.5044599631882711E-3</v>
      </c>
      <c r="K4651">
        <v>0.24869581497483606</v>
      </c>
    </row>
    <row r="4652" spans="1:11" x14ac:dyDescent="0.25">
      <c r="A4652" t="s">
        <v>15273</v>
      </c>
      <c r="B4652" t="s">
        <v>19686</v>
      </c>
      <c r="C4652" t="s">
        <v>8966</v>
      </c>
      <c r="D4652" t="s">
        <v>4703</v>
      </c>
      <c r="E4652" t="s">
        <v>31</v>
      </c>
      <c r="F4652">
        <v>66915759</v>
      </c>
      <c r="G4652">
        <v>66921023</v>
      </c>
      <c r="H4652" t="s">
        <v>16</v>
      </c>
      <c r="I4652">
        <v>5265</v>
      </c>
      <c r="J4652">
        <v>-8.5086704238410693E-3</v>
      </c>
      <c r="K4652">
        <v>0.66625905456249435</v>
      </c>
    </row>
    <row r="4653" spans="1:11" x14ac:dyDescent="0.25">
      <c r="A4653" t="s">
        <v>14387</v>
      </c>
      <c r="B4653" t="s">
        <v>19016</v>
      </c>
      <c r="C4653" t="s">
        <v>10746</v>
      </c>
      <c r="D4653" t="s">
        <v>5628</v>
      </c>
      <c r="E4653" t="s">
        <v>45</v>
      </c>
      <c r="F4653">
        <v>83504100</v>
      </c>
      <c r="G4653">
        <v>83504228</v>
      </c>
      <c r="H4653" t="s">
        <v>9</v>
      </c>
      <c r="I4653">
        <v>129</v>
      </c>
      <c r="J4653">
        <v>-8.5092412024150299E-3</v>
      </c>
      <c r="K4653">
        <v>7.7318346895470111E-2</v>
      </c>
    </row>
    <row r="4654" spans="1:11" x14ac:dyDescent="0.25">
      <c r="A4654" t="s">
        <v>18544</v>
      </c>
      <c r="B4654" t="s">
        <v>21808</v>
      </c>
      <c r="C4654" t="s">
        <v>7197</v>
      </c>
      <c r="D4654" t="s">
        <v>7198</v>
      </c>
      <c r="E4654" t="s">
        <v>23</v>
      </c>
      <c r="F4654">
        <v>86689559</v>
      </c>
      <c r="G4654">
        <v>86692457</v>
      </c>
      <c r="H4654" t="s">
        <v>16</v>
      </c>
      <c r="I4654">
        <v>2899</v>
      </c>
      <c r="J4654">
        <v>-8.5124827330027575E-3</v>
      </c>
      <c r="K4654">
        <v>0.56133271264266749</v>
      </c>
    </row>
    <row r="4655" spans="1:11" x14ac:dyDescent="0.25">
      <c r="A4655" t="s">
        <v>17456</v>
      </c>
      <c r="B4655" t="s">
        <v>22820</v>
      </c>
      <c r="C4655" t="s">
        <v>10815</v>
      </c>
      <c r="D4655" t="s">
        <v>275</v>
      </c>
      <c r="E4655" t="s">
        <v>23</v>
      </c>
      <c r="F4655">
        <v>74906819</v>
      </c>
      <c r="G4655">
        <v>74908843</v>
      </c>
      <c r="H4655" t="s">
        <v>9</v>
      </c>
      <c r="I4655">
        <v>2025</v>
      </c>
      <c r="J4655">
        <v>-8.5181492659827662E-3</v>
      </c>
      <c r="K4655">
        <v>0.32772457084327927</v>
      </c>
    </row>
    <row r="4656" spans="1:11" x14ac:dyDescent="0.25">
      <c r="A4656" t="s">
        <v>18478</v>
      </c>
      <c r="B4656" t="s">
        <v>24065</v>
      </c>
      <c r="C4656" t="s">
        <v>10244</v>
      </c>
      <c r="D4656" t="s">
        <v>10245</v>
      </c>
      <c r="E4656" t="s">
        <v>19</v>
      </c>
      <c r="F4656">
        <v>5034439</v>
      </c>
      <c r="G4656">
        <v>5036479</v>
      </c>
      <c r="H4656" t="s">
        <v>9</v>
      </c>
      <c r="I4656">
        <v>2041</v>
      </c>
      <c r="J4656">
        <v>-8.5184158628609508E-3</v>
      </c>
      <c r="K4656">
        <v>0.86502645375477505</v>
      </c>
    </row>
    <row r="4657" spans="1:11" x14ac:dyDescent="0.25">
      <c r="A4657" t="s">
        <v>18713</v>
      </c>
      <c r="B4657" t="s">
        <v>23259</v>
      </c>
      <c r="C4657" t="s">
        <v>8831</v>
      </c>
      <c r="D4657" t="s">
        <v>8832</v>
      </c>
      <c r="E4657" t="s">
        <v>31</v>
      </c>
      <c r="F4657">
        <v>47289517</v>
      </c>
      <c r="G4657">
        <v>47296102</v>
      </c>
      <c r="H4657" t="s">
        <v>16</v>
      </c>
      <c r="I4657">
        <v>6586</v>
      </c>
      <c r="J4657">
        <v>-8.522622878593511E-3</v>
      </c>
      <c r="K4657">
        <v>0.33164596637679633</v>
      </c>
    </row>
    <row r="4658" spans="1:11" x14ac:dyDescent="0.25">
      <c r="A4658" t="s">
        <v>18497</v>
      </c>
      <c r="B4658" t="s">
        <v>24026</v>
      </c>
      <c r="C4658" t="s">
        <v>8875</v>
      </c>
      <c r="D4658" t="s">
        <v>8830</v>
      </c>
      <c r="E4658" t="s">
        <v>34</v>
      </c>
      <c r="F4658">
        <v>90227324</v>
      </c>
      <c r="G4658">
        <v>90233471</v>
      </c>
      <c r="H4658" t="s">
        <v>16</v>
      </c>
      <c r="I4658">
        <v>6148</v>
      </c>
      <c r="J4658">
        <v>-8.5299582345893521E-3</v>
      </c>
      <c r="K4658">
        <v>0.27103789318157523</v>
      </c>
    </row>
    <row r="4659" spans="1:11" x14ac:dyDescent="0.25">
      <c r="A4659" t="s">
        <v>15938</v>
      </c>
      <c r="B4659" t="s">
        <v>22694</v>
      </c>
      <c r="C4659" t="s">
        <v>8101</v>
      </c>
      <c r="D4659" t="s">
        <v>8102</v>
      </c>
      <c r="E4659" t="s">
        <v>23</v>
      </c>
      <c r="F4659">
        <v>57529469</v>
      </c>
      <c r="G4659">
        <v>57533814</v>
      </c>
      <c r="H4659" t="s">
        <v>16</v>
      </c>
      <c r="I4659">
        <v>4346</v>
      </c>
      <c r="J4659">
        <v>-8.534051253035746E-3</v>
      </c>
      <c r="K4659">
        <v>0.87412736746951925</v>
      </c>
    </row>
    <row r="4660" spans="1:11" x14ac:dyDescent="0.25">
      <c r="A4660" t="s">
        <v>15938</v>
      </c>
      <c r="B4660" t="s">
        <v>22694</v>
      </c>
      <c r="C4660" t="s">
        <v>8103</v>
      </c>
      <c r="D4660" t="s">
        <v>8102</v>
      </c>
      <c r="E4660" t="s">
        <v>23</v>
      </c>
      <c r="F4660">
        <v>57529469</v>
      </c>
      <c r="G4660">
        <v>57533815</v>
      </c>
      <c r="H4660" t="s">
        <v>16</v>
      </c>
      <c r="I4660">
        <v>4347</v>
      </c>
      <c r="J4660">
        <v>-8.5340514365843112E-3</v>
      </c>
      <c r="K4660">
        <v>0.87412752029654073</v>
      </c>
    </row>
    <row r="4661" spans="1:11" x14ac:dyDescent="0.25">
      <c r="A4661" t="s">
        <v>14112</v>
      </c>
      <c r="B4661" t="s">
        <v>19393</v>
      </c>
      <c r="C4661" t="s">
        <v>12957</v>
      </c>
      <c r="D4661" t="s">
        <v>456</v>
      </c>
      <c r="E4661" t="s">
        <v>13</v>
      </c>
      <c r="F4661">
        <v>73294926</v>
      </c>
      <c r="G4661">
        <v>73295006</v>
      </c>
      <c r="H4661" t="s">
        <v>16</v>
      </c>
      <c r="I4661">
        <v>81</v>
      </c>
      <c r="J4661">
        <v>-8.5708728151498992E-3</v>
      </c>
      <c r="K4661">
        <v>1.0695708725121269</v>
      </c>
    </row>
    <row r="4662" spans="1:11" x14ac:dyDescent="0.25">
      <c r="A4662" t="s">
        <v>18285</v>
      </c>
      <c r="B4662" t="s">
        <v>24067</v>
      </c>
      <c r="C4662" t="s">
        <v>7501</v>
      </c>
      <c r="D4662" t="s">
        <v>7502</v>
      </c>
      <c r="E4662" t="s">
        <v>54</v>
      </c>
      <c r="F4662">
        <v>36917550</v>
      </c>
      <c r="G4662">
        <v>36919277</v>
      </c>
      <c r="H4662" t="s">
        <v>9</v>
      </c>
      <c r="I4662">
        <v>1728</v>
      </c>
      <c r="J4662">
        <v>-8.5717823390902836E-3</v>
      </c>
      <c r="K4662">
        <v>0.73968558081700753</v>
      </c>
    </row>
    <row r="4663" spans="1:11" x14ac:dyDescent="0.25">
      <c r="A4663" t="s">
        <v>18344</v>
      </c>
      <c r="B4663" t="s">
        <v>22288</v>
      </c>
      <c r="C4663" t="s">
        <v>6607</v>
      </c>
      <c r="D4663" t="s">
        <v>6608</v>
      </c>
      <c r="E4663" t="s">
        <v>45</v>
      </c>
      <c r="F4663">
        <v>87034978</v>
      </c>
      <c r="G4663">
        <v>87035810</v>
      </c>
      <c r="H4663" t="s">
        <v>16</v>
      </c>
      <c r="I4663">
        <v>833</v>
      </c>
      <c r="J4663">
        <v>-8.5719255903812727E-3</v>
      </c>
      <c r="K4663">
        <v>0.25505916237911164</v>
      </c>
    </row>
    <row r="4664" spans="1:11" x14ac:dyDescent="0.25">
      <c r="A4664" t="s">
        <v>18182</v>
      </c>
      <c r="B4664" t="s">
        <v>22368</v>
      </c>
      <c r="C4664" t="s">
        <v>10146</v>
      </c>
      <c r="D4664" t="s">
        <v>159</v>
      </c>
      <c r="E4664" t="s">
        <v>21</v>
      </c>
      <c r="F4664">
        <v>30450487</v>
      </c>
      <c r="G4664">
        <v>30455179</v>
      </c>
      <c r="H4664" t="s">
        <v>16</v>
      </c>
      <c r="I4664">
        <v>4693</v>
      </c>
      <c r="J4664">
        <v>-8.5798399222891814E-3</v>
      </c>
      <c r="K4664">
        <v>0.18311424190751982</v>
      </c>
    </row>
    <row r="4665" spans="1:11" x14ac:dyDescent="0.25">
      <c r="A4665" t="s">
        <v>16494</v>
      </c>
      <c r="B4665" t="s">
        <v>21079</v>
      </c>
      <c r="C4665" t="s">
        <v>8122</v>
      </c>
      <c r="D4665" t="s">
        <v>3557</v>
      </c>
      <c r="E4665" t="s">
        <v>23</v>
      </c>
      <c r="F4665">
        <v>76414046</v>
      </c>
      <c r="G4665">
        <v>76416292</v>
      </c>
      <c r="H4665" t="s">
        <v>16</v>
      </c>
      <c r="I4665">
        <v>2247</v>
      </c>
      <c r="J4665">
        <v>-8.5912332058336593E-3</v>
      </c>
      <c r="K4665">
        <v>0.26013451096316398</v>
      </c>
    </row>
    <row r="4666" spans="1:11" x14ac:dyDescent="0.25">
      <c r="A4666" t="s">
        <v>16892</v>
      </c>
      <c r="B4666" t="s">
        <v>23476</v>
      </c>
      <c r="C4666" t="s">
        <v>10612</v>
      </c>
      <c r="D4666" t="s">
        <v>1229</v>
      </c>
      <c r="E4666" t="s">
        <v>19</v>
      </c>
      <c r="F4666">
        <v>79735957</v>
      </c>
      <c r="G4666">
        <v>79737910</v>
      </c>
      <c r="H4666" t="s">
        <v>9</v>
      </c>
      <c r="I4666">
        <v>1954</v>
      </c>
      <c r="J4666">
        <v>-8.6300844684681494E-3</v>
      </c>
      <c r="K4666">
        <v>0.37954531295830568</v>
      </c>
    </row>
    <row r="4667" spans="1:11" x14ac:dyDescent="0.25">
      <c r="A4667" t="s">
        <v>18563</v>
      </c>
      <c r="B4667" t="s">
        <v>23407</v>
      </c>
      <c r="C4667" t="s">
        <v>4990</v>
      </c>
      <c r="D4667" t="s">
        <v>4991</v>
      </c>
      <c r="E4667" t="s">
        <v>23</v>
      </c>
      <c r="F4667">
        <v>116645595</v>
      </c>
      <c r="G4667">
        <v>116646992</v>
      </c>
      <c r="H4667" t="s">
        <v>9</v>
      </c>
      <c r="I4667">
        <v>1398</v>
      </c>
      <c r="J4667">
        <v>-8.6309062313729146E-3</v>
      </c>
      <c r="K4667">
        <v>0.31889607824624044</v>
      </c>
    </row>
    <row r="4668" spans="1:11" x14ac:dyDescent="0.25">
      <c r="A4668" t="s">
        <v>18548</v>
      </c>
      <c r="B4668" t="s">
        <v>23293</v>
      </c>
      <c r="C4668" t="s">
        <v>10693</v>
      </c>
      <c r="D4668" t="s">
        <v>747</v>
      </c>
      <c r="E4668" t="s">
        <v>19</v>
      </c>
      <c r="F4668">
        <v>29874394</v>
      </c>
      <c r="G4668">
        <v>29877292</v>
      </c>
      <c r="H4668" t="s">
        <v>16</v>
      </c>
      <c r="I4668">
        <v>2899</v>
      </c>
      <c r="J4668">
        <v>-8.6360621484525835E-3</v>
      </c>
      <c r="K4668">
        <v>0.23343515893422553</v>
      </c>
    </row>
    <row r="4669" spans="1:11" x14ac:dyDescent="0.25">
      <c r="A4669" t="s">
        <v>16972</v>
      </c>
      <c r="B4669" t="s">
        <v>22049</v>
      </c>
      <c r="C4669" t="s">
        <v>7103</v>
      </c>
      <c r="D4669" t="s">
        <v>2400</v>
      </c>
      <c r="E4669" t="s">
        <v>19</v>
      </c>
      <c r="F4669">
        <v>6304588</v>
      </c>
      <c r="G4669">
        <v>6307883</v>
      </c>
      <c r="H4669" t="s">
        <v>16</v>
      </c>
      <c r="I4669">
        <v>3296</v>
      </c>
      <c r="J4669">
        <v>-8.6383785502243682E-3</v>
      </c>
      <c r="K4669">
        <v>0.69641882965147772</v>
      </c>
    </row>
    <row r="4670" spans="1:11" x14ac:dyDescent="0.25">
      <c r="A4670" t="s">
        <v>17233</v>
      </c>
      <c r="B4670" t="s">
        <v>21683</v>
      </c>
      <c r="C4670" t="s">
        <v>5155</v>
      </c>
      <c r="D4670" t="s">
        <v>3119</v>
      </c>
      <c r="E4670" t="s">
        <v>12</v>
      </c>
      <c r="F4670">
        <v>88521650</v>
      </c>
      <c r="G4670">
        <v>88522888</v>
      </c>
      <c r="H4670" t="s">
        <v>9</v>
      </c>
      <c r="I4670">
        <v>1239</v>
      </c>
      <c r="J4670">
        <v>-8.6391421945993807E-3</v>
      </c>
      <c r="K4670">
        <v>0.383650639295391</v>
      </c>
    </row>
    <row r="4671" spans="1:11" x14ac:dyDescent="0.25">
      <c r="A4671" t="s">
        <v>17066</v>
      </c>
      <c r="B4671" t="s">
        <v>21389</v>
      </c>
      <c r="C4671" t="s">
        <v>5913</v>
      </c>
      <c r="D4671" t="s">
        <v>752</v>
      </c>
      <c r="E4671" t="s">
        <v>13</v>
      </c>
      <c r="F4671">
        <v>136982296</v>
      </c>
      <c r="G4671">
        <v>136982687</v>
      </c>
      <c r="H4671" t="s">
        <v>9</v>
      </c>
      <c r="I4671">
        <v>392</v>
      </c>
      <c r="J4671">
        <v>-8.6408121659035109E-3</v>
      </c>
      <c r="K4671">
        <v>0.39085328397021579</v>
      </c>
    </row>
    <row r="4672" spans="1:11" x14ac:dyDescent="0.25">
      <c r="A4672" t="s">
        <v>18694</v>
      </c>
      <c r="B4672" t="s">
        <v>24066</v>
      </c>
      <c r="C4672" t="s">
        <v>10818</v>
      </c>
      <c r="D4672" t="s">
        <v>10819</v>
      </c>
      <c r="E4672" t="s">
        <v>47</v>
      </c>
      <c r="F4672">
        <v>61625509</v>
      </c>
      <c r="G4672">
        <v>61628565</v>
      </c>
      <c r="H4672" t="s">
        <v>16</v>
      </c>
      <c r="I4672">
        <v>3057</v>
      </c>
      <c r="J4672">
        <v>-8.6529014757308342E-3</v>
      </c>
      <c r="K4672">
        <v>0.21906559656472702</v>
      </c>
    </row>
    <row r="4673" spans="1:11" x14ac:dyDescent="0.25">
      <c r="A4673" t="s">
        <v>15221</v>
      </c>
      <c r="B4673" t="s">
        <v>21524</v>
      </c>
      <c r="C4673" t="s">
        <v>8129</v>
      </c>
      <c r="D4673" t="s">
        <v>798</v>
      </c>
      <c r="E4673" t="s">
        <v>40</v>
      </c>
      <c r="F4673">
        <v>70130806</v>
      </c>
      <c r="G4673">
        <v>70133463</v>
      </c>
      <c r="H4673" t="s">
        <v>9</v>
      </c>
      <c r="I4673">
        <v>2658</v>
      </c>
      <c r="J4673">
        <v>-8.6576601243920637E-3</v>
      </c>
      <c r="K4673">
        <v>0.22845397352152302</v>
      </c>
    </row>
    <row r="4674" spans="1:11" x14ac:dyDescent="0.25">
      <c r="A4674" t="s">
        <v>15221</v>
      </c>
      <c r="B4674" t="s">
        <v>21524</v>
      </c>
      <c r="C4674" t="s">
        <v>8130</v>
      </c>
      <c r="D4674" t="s">
        <v>798</v>
      </c>
      <c r="E4674" t="s">
        <v>40</v>
      </c>
      <c r="F4674">
        <v>70130794</v>
      </c>
      <c r="G4674">
        <v>70133463</v>
      </c>
      <c r="H4674" t="s">
        <v>9</v>
      </c>
      <c r="I4674">
        <v>2670</v>
      </c>
      <c r="J4674">
        <v>-8.6576607705745046E-3</v>
      </c>
      <c r="K4674">
        <v>0.22845399366455127</v>
      </c>
    </row>
    <row r="4675" spans="1:11" x14ac:dyDescent="0.25">
      <c r="A4675" t="s">
        <v>13978</v>
      </c>
      <c r="B4675" t="s">
        <v>23066</v>
      </c>
      <c r="C4675" t="s">
        <v>7624</v>
      </c>
      <c r="D4675" t="s">
        <v>4269</v>
      </c>
      <c r="E4675" t="s">
        <v>29</v>
      </c>
      <c r="F4675">
        <v>92391953</v>
      </c>
      <c r="G4675">
        <v>92393628</v>
      </c>
      <c r="H4675" t="s">
        <v>9</v>
      </c>
      <c r="I4675">
        <v>1676</v>
      </c>
      <c r="J4675">
        <v>-8.6648016827819974E-3</v>
      </c>
      <c r="K4675">
        <v>0.21068305915481841</v>
      </c>
    </row>
    <row r="4676" spans="1:11" x14ac:dyDescent="0.25">
      <c r="A4676" t="s">
        <v>13978</v>
      </c>
      <c r="B4676" t="s">
        <v>23066</v>
      </c>
      <c r="C4676" t="s">
        <v>7625</v>
      </c>
      <c r="D4676" t="s">
        <v>4269</v>
      </c>
      <c r="E4676" t="s">
        <v>29</v>
      </c>
      <c r="F4676">
        <v>92391959</v>
      </c>
      <c r="G4676">
        <v>92393628</v>
      </c>
      <c r="H4676" t="s">
        <v>9</v>
      </c>
      <c r="I4676">
        <v>1670</v>
      </c>
      <c r="J4676">
        <v>-8.6648019606022086E-3</v>
      </c>
      <c r="K4676">
        <v>0.21068306191062658</v>
      </c>
    </row>
    <row r="4677" spans="1:11" x14ac:dyDescent="0.25">
      <c r="A4677" t="s">
        <v>13978</v>
      </c>
      <c r="B4677" t="s">
        <v>23066</v>
      </c>
      <c r="C4677" t="s">
        <v>7623</v>
      </c>
      <c r="D4677" t="s">
        <v>4269</v>
      </c>
      <c r="E4677" t="s">
        <v>29</v>
      </c>
      <c r="F4677">
        <v>92391955</v>
      </c>
      <c r="G4677">
        <v>92393628</v>
      </c>
      <c r="H4677" t="s">
        <v>9</v>
      </c>
      <c r="I4677">
        <v>1674</v>
      </c>
      <c r="J4677">
        <v>-8.6648028689200185E-3</v>
      </c>
      <c r="K4677">
        <v>0.21068308779678832</v>
      </c>
    </row>
    <row r="4678" spans="1:11" x14ac:dyDescent="0.25">
      <c r="A4678" t="s">
        <v>18575</v>
      </c>
      <c r="B4678" t="s">
        <v>23215</v>
      </c>
      <c r="C4678" t="s">
        <v>7713</v>
      </c>
      <c r="D4678" t="s">
        <v>6802</v>
      </c>
      <c r="E4678" t="s">
        <v>26</v>
      </c>
      <c r="F4678">
        <v>87975421</v>
      </c>
      <c r="G4678">
        <v>87980451</v>
      </c>
      <c r="H4678" t="s">
        <v>16</v>
      </c>
      <c r="I4678">
        <v>5031</v>
      </c>
      <c r="J4678">
        <v>-8.6758989035083389E-3</v>
      </c>
      <c r="K4678">
        <v>0.20402240815246436</v>
      </c>
    </row>
    <row r="4679" spans="1:11" x14ac:dyDescent="0.25">
      <c r="A4679" t="s">
        <v>18802</v>
      </c>
      <c r="B4679" t="s">
        <v>23676</v>
      </c>
      <c r="C4679" t="s">
        <v>3452</v>
      </c>
      <c r="D4679" t="s">
        <v>3453</v>
      </c>
      <c r="E4679" t="s">
        <v>8</v>
      </c>
      <c r="F4679">
        <v>172630764</v>
      </c>
      <c r="G4679">
        <v>172631826</v>
      </c>
      <c r="H4679" t="s">
        <v>9</v>
      </c>
      <c r="I4679">
        <v>1063</v>
      </c>
      <c r="J4679">
        <v>-8.6904839143715495E-3</v>
      </c>
      <c r="K4679">
        <v>0.31567888985605047</v>
      </c>
    </row>
    <row r="4680" spans="1:11" x14ac:dyDescent="0.25">
      <c r="A4680" t="s">
        <v>15514</v>
      </c>
      <c r="B4680" t="s">
        <v>19361</v>
      </c>
      <c r="C4680" t="s">
        <v>8242</v>
      </c>
      <c r="D4680" t="s">
        <v>8069</v>
      </c>
      <c r="E4680" t="s">
        <v>15</v>
      </c>
      <c r="F4680">
        <v>74026592</v>
      </c>
      <c r="G4680">
        <v>74036494</v>
      </c>
      <c r="H4680" t="s">
        <v>9</v>
      </c>
      <c r="I4680">
        <v>9903</v>
      </c>
      <c r="J4680">
        <v>-8.6994599293071517E-3</v>
      </c>
      <c r="K4680">
        <v>0.29565063135595426</v>
      </c>
    </row>
    <row r="4681" spans="1:11" x14ac:dyDescent="0.25">
      <c r="A4681" t="s">
        <v>18112</v>
      </c>
      <c r="B4681" t="s">
        <v>22458</v>
      </c>
      <c r="C4681" t="s">
        <v>10021</v>
      </c>
      <c r="D4681" t="s">
        <v>1465</v>
      </c>
      <c r="E4681" t="s">
        <v>24</v>
      </c>
      <c r="F4681">
        <v>163466379</v>
      </c>
      <c r="G4681">
        <v>163470118</v>
      </c>
      <c r="H4681" t="s">
        <v>9</v>
      </c>
      <c r="I4681">
        <v>3740</v>
      </c>
      <c r="J4681">
        <v>-8.7153572226636999E-3</v>
      </c>
      <c r="K4681">
        <v>0.39142974164406591</v>
      </c>
    </row>
    <row r="4682" spans="1:11" x14ac:dyDescent="0.25">
      <c r="A4682" t="s">
        <v>18502</v>
      </c>
      <c r="B4682" t="s">
        <v>20758</v>
      </c>
      <c r="C4682" t="s">
        <v>9955</v>
      </c>
      <c r="D4682" t="s">
        <v>3546</v>
      </c>
      <c r="E4682" t="s">
        <v>23</v>
      </c>
      <c r="F4682">
        <v>60864452</v>
      </c>
      <c r="G4682">
        <v>60865348</v>
      </c>
      <c r="H4682" t="s">
        <v>9</v>
      </c>
      <c r="I4682">
        <v>897</v>
      </c>
      <c r="J4682">
        <v>-8.7162823959320845E-3</v>
      </c>
      <c r="K4682">
        <v>0.19911867230793509</v>
      </c>
    </row>
    <row r="4683" spans="1:11" x14ac:dyDescent="0.25">
      <c r="A4683" t="s">
        <v>18262</v>
      </c>
      <c r="B4683" t="s">
        <v>24068</v>
      </c>
      <c r="C4683" t="s">
        <v>10484</v>
      </c>
      <c r="D4683" t="s">
        <v>10485</v>
      </c>
      <c r="E4683" t="s">
        <v>24</v>
      </c>
      <c r="F4683">
        <v>3328949</v>
      </c>
      <c r="G4683">
        <v>3329873</v>
      </c>
      <c r="H4683" t="s">
        <v>9</v>
      </c>
      <c r="I4683">
        <v>925</v>
      </c>
      <c r="J4683">
        <v>-8.7748304546487743E-3</v>
      </c>
      <c r="K4683">
        <v>0.96830618343309438</v>
      </c>
    </row>
    <row r="4684" spans="1:11" x14ac:dyDescent="0.25">
      <c r="A4684" t="s">
        <v>17599</v>
      </c>
      <c r="B4684" t="s">
        <v>22812</v>
      </c>
      <c r="C4684" t="s">
        <v>5059</v>
      </c>
      <c r="D4684" t="s">
        <v>5060</v>
      </c>
      <c r="E4684" t="s">
        <v>13</v>
      </c>
      <c r="F4684">
        <v>73632749</v>
      </c>
      <c r="G4684">
        <v>73635698</v>
      </c>
      <c r="H4684" t="s">
        <v>9</v>
      </c>
      <c r="I4684">
        <v>2950</v>
      </c>
      <c r="J4684">
        <v>-8.8021080181204248E-3</v>
      </c>
      <c r="K4684">
        <v>0.25536439688455004</v>
      </c>
    </row>
    <row r="4685" spans="1:11" x14ac:dyDescent="0.25">
      <c r="A4685" t="s">
        <v>18474</v>
      </c>
      <c r="B4685" t="s">
        <v>23957</v>
      </c>
      <c r="C4685" t="s">
        <v>8724</v>
      </c>
      <c r="D4685" t="s">
        <v>8725</v>
      </c>
      <c r="E4685" t="s">
        <v>27</v>
      </c>
      <c r="F4685">
        <v>132220046</v>
      </c>
      <c r="G4685">
        <v>132220437</v>
      </c>
      <c r="H4685" t="s">
        <v>9</v>
      </c>
      <c r="I4685">
        <v>392</v>
      </c>
      <c r="J4685">
        <v>-8.8421799069857143E-3</v>
      </c>
      <c r="K4685">
        <v>1.3235986319874211</v>
      </c>
    </row>
    <row r="4686" spans="1:11" x14ac:dyDescent="0.25">
      <c r="A4686" t="s">
        <v>14643</v>
      </c>
      <c r="B4686" t="s">
        <v>19173</v>
      </c>
      <c r="C4686" t="s">
        <v>4811</v>
      </c>
      <c r="D4686" t="s">
        <v>1588</v>
      </c>
      <c r="E4686" t="s">
        <v>31</v>
      </c>
      <c r="F4686">
        <v>55606318</v>
      </c>
      <c r="G4686">
        <v>55610027</v>
      </c>
      <c r="H4686" t="s">
        <v>16</v>
      </c>
      <c r="I4686">
        <v>3710</v>
      </c>
      <c r="J4686">
        <v>-8.8937545912964877E-3</v>
      </c>
      <c r="K4686">
        <v>0.19660006866889268</v>
      </c>
    </row>
    <row r="4687" spans="1:11" x14ac:dyDescent="0.25">
      <c r="A4687" t="s">
        <v>15980</v>
      </c>
      <c r="B4687" t="s">
        <v>19101</v>
      </c>
      <c r="C4687" t="s">
        <v>11571</v>
      </c>
      <c r="D4687" t="s">
        <v>523</v>
      </c>
      <c r="E4687" t="s">
        <v>8</v>
      </c>
      <c r="F4687">
        <v>16643191</v>
      </c>
      <c r="G4687">
        <v>16643478</v>
      </c>
      <c r="H4687" t="s">
        <v>9</v>
      </c>
      <c r="I4687">
        <v>288</v>
      </c>
      <c r="J4687">
        <v>-8.910129156544988E-3</v>
      </c>
      <c r="K4687">
        <v>0.59990583826057209</v>
      </c>
    </row>
    <row r="4688" spans="1:11" x14ac:dyDescent="0.25">
      <c r="A4688" t="s">
        <v>17962</v>
      </c>
      <c r="B4688" t="s">
        <v>23335</v>
      </c>
      <c r="C4688" t="s">
        <v>8847</v>
      </c>
      <c r="D4688" t="s">
        <v>8848</v>
      </c>
      <c r="E4688" t="s">
        <v>47</v>
      </c>
      <c r="F4688">
        <v>13127142</v>
      </c>
      <c r="G4688">
        <v>13131694</v>
      </c>
      <c r="H4688" t="s">
        <v>16</v>
      </c>
      <c r="I4688">
        <v>4553</v>
      </c>
      <c r="J4688">
        <v>-8.9171865854826161E-3</v>
      </c>
      <c r="K4688">
        <v>0.67431743828425472</v>
      </c>
    </row>
    <row r="4689" spans="1:11" x14ac:dyDescent="0.25">
      <c r="A4689" t="s">
        <v>18595</v>
      </c>
      <c r="B4689" t="s">
        <v>24069</v>
      </c>
      <c r="C4689" t="s">
        <v>7800</v>
      </c>
      <c r="D4689" t="s">
        <v>7801</v>
      </c>
      <c r="E4689" t="s">
        <v>47</v>
      </c>
      <c r="F4689">
        <v>93582442</v>
      </c>
      <c r="G4689">
        <v>93584327</v>
      </c>
      <c r="H4689" t="s">
        <v>16</v>
      </c>
      <c r="I4689">
        <v>1886</v>
      </c>
      <c r="J4689">
        <v>-8.9196405061121031E-3</v>
      </c>
      <c r="K4689">
        <v>0.49029842731756146</v>
      </c>
    </row>
    <row r="4690" spans="1:11" x14ac:dyDescent="0.25">
      <c r="A4690" t="s">
        <v>16972</v>
      </c>
      <c r="B4690" t="s">
        <v>22049</v>
      </c>
      <c r="C4690" t="s">
        <v>7075</v>
      </c>
      <c r="D4690" t="s">
        <v>2400</v>
      </c>
      <c r="E4690" t="s">
        <v>19</v>
      </c>
      <c r="F4690">
        <v>6304588</v>
      </c>
      <c r="G4690">
        <v>6307862</v>
      </c>
      <c r="H4690" t="s">
        <v>16</v>
      </c>
      <c r="I4690">
        <v>3275</v>
      </c>
      <c r="J4690">
        <v>-8.9569768953592366E-3</v>
      </c>
      <c r="K4690">
        <v>0.63695441042090772</v>
      </c>
    </row>
    <row r="4691" spans="1:11" x14ac:dyDescent="0.25">
      <c r="A4691" t="s">
        <v>14675</v>
      </c>
      <c r="B4691" t="s">
        <v>19426</v>
      </c>
      <c r="C4691" t="s">
        <v>8684</v>
      </c>
      <c r="D4691" t="s">
        <v>57</v>
      </c>
      <c r="E4691" t="s">
        <v>15</v>
      </c>
      <c r="F4691">
        <v>135798748</v>
      </c>
      <c r="G4691">
        <v>135803474</v>
      </c>
      <c r="H4691" t="s">
        <v>16</v>
      </c>
      <c r="I4691">
        <v>4727</v>
      </c>
      <c r="J4691">
        <v>-8.9735772933600445E-3</v>
      </c>
      <c r="K4691">
        <v>0.68145658460292236</v>
      </c>
    </row>
    <row r="4692" spans="1:11" x14ac:dyDescent="0.25">
      <c r="A4692" t="s">
        <v>14675</v>
      </c>
      <c r="B4692" t="s">
        <v>19426</v>
      </c>
      <c r="C4692" t="s">
        <v>8683</v>
      </c>
      <c r="D4692" t="s">
        <v>57</v>
      </c>
      <c r="E4692" t="s">
        <v>15</v>
      </c>
      <c r="F4692">
        <v>135798748</v>
      </c>
      <c r="G4692">
        <v>135803466</v>
      </c>
      <c r="H4692" t="s">
        <v>16</v>
      </c>
      <c r="I4692">
        <v>4719</v>
      </c>
      <c r="J4692">
        <v>-8.9735780543997654E-3</v>
      </c>
      <c r="K4692">
        <v>0.68145662739783208</v>
      </c>
    </row>
    <row r="4693" spans="1:11" x14ac:dyDescent="0.25">
      <c r="A4693" t="s">
        <v>16583</v>
      </c>
      <c r="B4693" t="s">
        <v>22644</v>
      </c>
      <c r="C4693" t="s">
        <v>8089</v>
      </c>
      <c r="D4693" t="s">
        <v>5000</v>
      </c>
      <c r="E4693" t="s">
        <v>31</v>
      </c>
      <c r="F4693">
        <v>25711642</v>
      </c>
      <c r="G4693">
        <v>25715402</v>
      </c>
      <c r="H4693" t="s">
        <v>9</v>
      </c>
      <c r="I4693">
        <v>3761</v>
      </c>
      <c r="J4693">
        <v>-8.9882637782826569E-3</v>
      </c>
      <c r="K4693">
        <v>0.63899342740516907</v>
      </c>
    </row>
    <row r="4694" spans="1:11" x14ac:dyDescent="0.25">
      <c r="A4694" t="s">
        <v>16583</v>
      </c>
      <c r="B4694" t="s">
        <v>22644</v>
      </c>
      <c r="C4694" t="s">
        <v>8090</v>
      </c>
      <c r="D4694" t="s">
        <v>5000</v>
      </c>
      <c r="E4694" t="s">
        <v>31</v>
      </c>
      <c r="F4694">
        <v>25711644</v>
      </c>
      <c r="G4694">
        <v>25715402</v>
      </c>
      <c r="H4694" t="s">
        <v>9</v>
      </c>
      <c r="I4694">
        <v>3759</v>
      </c>
      <c r="J4694">
        <v>-8.9882646102750208E-3</v>
      </c>
      <c r="K4694">
        <v>0.63899346099894594</v>
      </c>
    </row>
    <row r="4695" spans="1:11" x14ac:dyDescent="0.25">
      <c r="A4695" t="s">
        <v>18401</v>
      </c>
      <c r="B4695" t="s">
        <v>22744</v>
      </c>
      <c r="C4695" t="s">
        <v>10012</v>
      </c>
      <c r="D4695" t="s">
        <v>6124</v>
      </c>
      <c r="E4695" t="s">
        <v>12</v>
      </c>
      <c r="F4695">
        <v>66843664</v>
      </c>
      <c r="G4695">
        <v>66847811</v>
      </c>
      <c r="H4695" t="s">
        <v>9</v>
      </c>
      <c r="I4695">
        <v>4148</v>
      </c>
      <c r="J4695">
        <v>-8.9884271600878529E-3</v>
      </c>
      <c r="K4695">
        <v>0.34660030436414813</v>
      </c>
    </row>
    <row r="4696" spans="1:11" x14ac:dyDescent="0.25">
      <c r="A4696" t="s">
        <v>14112</v>
      </c>
      <c r="B4696" t="s">
        <v>19393</v>
      </c>
      <c r="C4696" t="s">
        <v>12956</v>
      </c>
      <c r="D4696" t="s">
        <v>456</v>
      </c>
      <c r="E4696" t="s">
        <v>13</v>
      </c>
      <c r="F4696">
        <v>73294926</v>
      </c>
      <c r="G4696">
        <v>73294979</v>
      </c>
      <c r="H4696" t="s">
        <v>16</v>
      </c>
      <c r="I4696">
        <v>54</v>
      </c>
      <c r="J4696">
        <v>-8.9940125614000888E-3</v>
      </c>
      <c r="K4696">
        <v>1.1064386605512981</v>
      </c>
    </row>
    <row r="4697" spans="1:11" x14ac:dyDescent="0.25">
      <c r="A4697" t="s">
        <v>17584</v>
      </c>
      <c r="B4697" t="s">
        <v>23232</v>
      </c>
      <c r="C4697" t="s">
        <v>6969</v>
      </c>
      <c r="D4697" t="s">
        <v>4037</v>
      </c>
      <c r="E4697" t="s">
        <v>21</v>
      </c>
      <c r="F4697">
        <v>122887340</v>
      </c>
      <c r="G4697">
        <v>122888941</v>
      </c>
      <c r="H4697" t="s">
        <v>16</v>
      </c>
      <c r="I4697">
        <v>1602</v>
      </c>
      <c r="J4697">
        <v>-9.0085077742673159E-3</v>
      </c>
      <c r="K4697">
        <v>0.2242680170249314</v>
      </c>
    </row>
    <row r="4698" spans="1:11" x14ac:dyDescent="0.25">
      <c r="A4698" t="s">
        <v>16204</v>
      </c>
      <c r="B4698" t="s">
        <v>23192</v>
      </c>
      <c r="C4698" t="s">
        <v>11357</v>
      </c>
      <c r="D4698" t="s">
        <v>2138</v>
      </c>
      <c r="E4698" t="s">
        <v>17</v>
      </c>
      <c r="F4698">
        <v>100206400</v>
      </c>
      <c r="G4698">
        <v>100209814</v>
      </c>
      <c r="H4698" t="s">
        <v>16</v>
      </c>
      <c r="I4698">
        <v>3415</v>
      </c>
      <c r="J4698">
        <v>-9.0168310206548696E-3</v>
      </c>
      <c r="K4698">
        <v>0.65425229652645867</v>
      </c>
    </row>
    <row r="4699" spans="1:11" x14ac:dyDescent="0.25">
      <c r="A4699" t="s">
        <v>16204</v>
      </c>
      <c r="B4699" t="s">
        <v>23192</v>
      </c>
      <c r="C4699" t="s">
        <v>11356</v>
      </c>
      <c r="D4699" t="s">
        <v>2138</v>
      </c>
      <c r="E4699" t="s">
        <v>17</v>
      </c>
      <c r="F4699">
        <v>100206400</v>
      </c>
      <c r="G4699">
        <v>100209806</v>
      </c>
      <c r="H4699" t="s">
        <v>16</v>
      </c>
      <c r="I4699">
        <v>3407</v>
      </c>
      <c r="J4699">
        <v>-9.0168312445230159E-3</v>
      </c>
      <c r="K4699">
        <v>0.6542522735051981</v>
      </c>
    </row>
    <row r="4700" spans="1:11" x14ac:dyDescent="0.25">
      <c r="A4700" t="s">
        <v>14383</v>
      </c>
      <c r="B4700" t="s">
        <v>22750</v>
      </c>
      <c r="C4700" t="s">
        <v>11072</v>
      </c>
      <c r="D4700" t="s">
        <v>1277</v>
      </c>
      <c r="E4700" t="s">
        <v>54</v>
      </c>
      <c r="F4700">
        <v>10577172</v>
      </c>
      <c r="G4700">
        <v>10578083</v>
      </c>
      <c r="H4700" t="s">
        <v>16</v>
      </c>
      <c r="I4700">
        <v>912</v>
      </c>
      <c r="J4700">
        <v>-9.0537271190669344E-3</v>
      </c>
      <c r="K4700">
        <v>0.10037018739034054</v>
      </c>
    </row>
    <row r="4701" spans="1:11" x14ac:dyDescent="0.25">
      <c r="A4701" t="s">
        <v>18004</v>
      </c>
      <c r="B4701" t="s">
        <v>23573</v>
      </c>
      <c r="C4701" t="s">
        <v>12203</v>
      </c>
      <c r="D4701" t="s">
        <v>5483</v>
      </c>
      <c r="E4701" t="s">
        <v>72</v>
      </c>
      <c r="F4701">
        <v>14610125</v>
      </c>
      <c r="G4701">
        <v>14613027</v>
      </c>
      <c r="H4701" t="s">
        <v>9</v>
      </c>
      <c r="I4701">
        <v>2903</v>
      </c>
      <c r="J4701">
        <v>-9.1066160486444891E-3</v>
      </c>
      <c r="K4701">
        <v>0.18489316149539717</v>
      </c>
    </row>
    <row r="4702" spans="1:11" x14ac:dyDescent="0.25">
      <c r="A4702" t="s">
        <v>16898</v>
      </c>
      <c r="B4702" t="s">
        <v>23175</v>
      </c>
      <c r="C4702" t="s">
        <v>9106</v>
      </c>
      <c r="D4702" t="s">
        <v>9107</v>
      </c>
      <c r="E4702" t="s">
        <v>31</v>
      </c>
      <c r="F4702">
        <v>54852736</v>
      </c>
      <c r="G4702">
        <v>54858281</v>
      </c>
      <c r="H4702" t="s">
        <v>9</v>
      </c>
      <c r="I4702">
        <v>5546</v>
      </c>
      <c r="J4702">
        <v>-9.1080875025782992E-3</v>
      </c>
      <c r="K4702">
        <v>0.63895010235362193</v>
      </c>
    </row>
    <row r="4703" spans="1:11" x14ac:dyDescent="0.25">
      <c r="A4703" t="s">
        <v>16007</v>
      </c>
      <c r="B4703" t="s">
        <v>22233</v>
      </c>
      <c r="C4703" t="s">
        <v>9624</v>
      </c>
      <c r="D4703" t="s">
        <v>1443</v>
      </c>
      <c r="E4703" t="s">
        <v>12</v>
      </c>
      <c r="F4703">
        <v>20593161</v>
      </c>
      <c r="G4703">
        <v>20605409</v>
      </c>
      <c r="H4703" t="s">
        <v>16</v>
      </c>
      <c r="I4703">
        <v>12249</v>
      </c>
      <c r="J4703">
        <v>-9.1138643054345936E-3</v>
      </c>
      <c r="K4703">
        <v>0.26901307971256927</v>
      </c>
    </row>
    <row r="4704" spans="1:11" x14ac:dyDescent="0.25">
      <c r="A4704" t="s">
        <v>18034</v>
      </c>
      <c r="B4704" t="s">
        <v>21325</v>
      </c>
      <c r="C4704" t="s">
        <v>9893</v>
      </c>
      <c r="D4704" t="s">
        <v>3079</v>
      </c>
      <c r="E4704" t="s">
        <v>15</v>
      </c>
      <c r="F4704">
        <v>166457253</v>
      </c>
      <c r="G4704">
        <v>166458343</v>
      </c>
      <c r="H4704" t="s">
        <v>9</v>
      </c>
      <c r="I4704">
        <v>1091</v>
      </c>
      <c r="J4704">
        <v>-9.1211642723771358E-3</v>
      </c>
      <c r="K4704">
        <v>0.35951452507559867</v>
      </c>
    </row>
    <row r="4705" spans="1:11" x14ac:dyDescent="0.25">
      <c r="A4705" t="s">
        <v>18313</v>
      </c>
      <c r="B4705" t="s">
        <v>23092</v>
      </c>
      <c r="C4705" t="s">
        <v>9769</v>
      </c>
      <c r="D4705" t="s">
        <v>6284</v>
      </c>
      <c r="E4705" t="s">
        <v>24</v>
      </c>
      <c r="F4705">
        <v>152093062</v>
      </c>
      <c r="G4705">
        <v>152095802</v>
      </c>
      <c r="H4705" t="s">
        <v>16</v>
      </c>
      <c r="I4705">
        <v>2741</v>
      </c>
      <c r="J4705">
        <v>-9.1324785097001704E-3</v>
      </c>
      <c r="K4705">
        <v>0.2897967305345589</v>
      </c>
    </row>
    <row r="4706" spans="1:11" x14ac:dyDescent="0.25">
      <c r="A4706" t="s">
        <v>17675</v>
      </c>
      <c r="B4706" t="s">
        <v>22069</v>
      </c>
      <c r="C4706" t="s">
        <v>5138</v>
      </c>
      <c r="D4706" t="s">
        <v>5139</v>
      </c>
      <c r="E4706" t="s">
        <v>12</v>
      </c>
      <c r="F4706">
        <v>75056635</v>
      </c>
      <c r="G4706">
        <v>75060294</v>
      </c>
      <c r="H4706" t="s">
        <v>16</v>
      </c>
      <c r="I4706">
        <v>3660</v>
      </c>
      <c r="J4706">
        <v>-9.1338608631960083E-3</v>
      </c>
      <c r="K4706">
        <v>0.30523621151825209</v>
      </c>
    </row>
    <row r="4707" spans="1:11" x14ac:dyDescent="0.25">
      <c r="A4707" t="s">
        <v>14396</v>
      </c>
      <c r="B4707" t="s">
        <v>22239</v>
      </c>
      <c r="C4707" t="s">
        <v>10328</v>
      </c>
      <c r="D4707" t="s">
        <v>1322</v>
      </c>
      <c r="E4707" t="s">
        <v>19</v>
      </c>
      <c r="F4707">
        <v>66088767</v>
      </c>
      <c r="G4707">
        <v>66089187</v>
      </c>
      <c r="H4707" t="s">
        <v>16</v>
      </c>
      <c r="I4707">
        <v>421</v>
      </c>
      <c r="J4707">
        <v>-9.1797604005291744E-3</v>
      </c>
      <c r="K4707">
        <v>0.25770342641158761</v>
      </c>
    </row>
    <row r="4708" spans="1:11" x14ac:dyDescent="0.25">
      <c r="A4708" t="s">
        <v>18678</v>
      </c>
      <c r="B4708" t="s">
        <v>24070</v>
      </c>
      <c r="C4708" t="s">
        <v>9724</v>
      </c>
      <c r="D4708" t="s">
        <v>9667</v>
      </c>
      <c r="E4708" t="s">
        <v>29</v>
      </c>
      <c r="F4708">
        <v>17257335</v>
      </c>
      <c r="G4708">
        <v>17263430</v>
      </c>
      <c r="H4708" t="s">
        <v>16</v>
      </c>
      <c r="I4708">
        <v>6096</v>
      </c>
      <c r="J4708">
        <v>-9.2002142543218257E-3</v>
      </c>
      <c r="K4708">
        <v>0.51099015649131041</v>
      </c>
    </row>
    <row r="4709" spans="1:11" x14ac:dyDescent="0.25">
      <c r="A4709" t="s">
        <v>17887</v>
      </c>
      <c r="B4709" t="s">
        <v>19443</v>
      </c>
      <c r="C4709" t="s">
        <v>5665</v>
      </c>
      <c r="D4709" t="s">
        <v>5201</v>
      </c>
      <c r="E4709" t="s">
        <v>45</v>
      </c>
      <c r="F4709">
        <v>78845144</v>
      </c>
      <c r="G4709">
        <v>78848308</v>
      </c>
      <c r="H4709" t="s">
        <v>16</v>
      </c>
      <c r="I4709">
        <v>3165</v>
      </c>
      <c r="J4709">
        <v>-9.2030125445920485E-3</v>
      </c>
      <c r="K4709">
        <v>0.27884801616502819</v>
      </c>
    </row>
    <row r="4710" spans="1:11" x14ac:dyDescent="0.25">
      <c r="A4710" t="s">
        <v>14818</v>
      </c>
      <c r="B4710" t="s">
        <v>19898</v>
      </c>
      <c r="C4710" t="s">
        <v>6175</v>
      </c>
      <c r="D4710" t="s">
        <v>5574</v>
      </c>
      <c r="E4710" t="s">
        <v>40</v>
      </c>
      <c r="F4710">
        <v>26021421</v>
      </c>
      <c r="G4710">
        <v>26032030</v>
      </c>
      <c r="H4710" t="s">
        <v>9</v>
      </c>
      <c r="I4710">
        <v>10610</v>
      </c>
      <c r="J4710">
        <v>-9.2033917232074991E-3</v>
      </c>
      <c r="K4710">
        <v>0.30319282350355392</v>
      </c>
    </row>
    <row r="4711" spans="1:11" x14ac:dyDescent="0.25">
      <c r="A4711" t="s">
        <v>17232</v>
      </c>
      <c r="B4711" t="s">
        <v>22094</v>
      </c>
      <c r="C4711" t="s">
        <v>7235</v>
      </c>
      <c r="D4711" t="s">
        <v>7236</v>
      </c>
      <c r="E4711" t="s">
        <v>27</v>
      </c>
      <c r="F4711">
        <v>62499008</v>
      </c>
      <c r="G4711">
        <v>62500093</v>
      </c>
      <c r="H4711" t="s">
        <v>9</v>
      </c>
      <c r="I4711">
        <v>1086</v>
      </c>
      <c r="J4711">
        <v>-9.2053781226841269E-3</v>
      </c>
      <c r="K4711">
        <v>0.5296066832524523</v>
      </c>
    </row>
    <row r="4712" spans="1:11" x14ac:dyDescent="0.25">
      <c r="A4712" t="s">
        <v>13945</v>
      </c>
      <c r="B4712" t="s">
        <v>19551</v>
      </c>
      <c r="C4712" t="s">
        <v>8073</v>
      </c>
      <c r="D4712" t="s">
        <v>8074</v>
      </c>
      <c r="E4712" t="s">
        <v>23</v>
      </c>
      <c r="F4712">
        <v>119077573</v>
      </c>
      <c r="G4712">
        <v>119082301</v>
      </c>
      <c r="H4712" t="s">
        <v>9</v>
      </c>
      <c r="I4712">
        <v>4729</v>
      </c>
      <c r="J4712">
        <v>-9.2229592348186396E-3</v>
      </c>
      <c r="K4712">
        <v>0.46181761741051408</v>
      </c>
    </row>
    <row r="4713" spans="1:11" x14ac:dyDescent="0.25">
      <c r="A4713" t="s">
        <v>13935</v>
      </c>
      <c r="B4713" t="s">
        <v>19919</v>
      </c>
      <c r="C4713" t="s">
        <v>12491</v>
      </c>
      <c r="D4713" t="s">
        <v>2030</v>
      </c>
      <c r="E4713" t="s">
        <v>23</v>
      </c>
      <c r="F4713">
        <v>23287345</v>
      </c>
      <c r="G4713">
        <v>23287451</v>
      </c>
      <c r="H4713" t="s">
        <v>16</v>
      </c>
      <c r="I4713">
        <v>107</v>
      </c>
      <c r="J4713">
        <v>-9.2409871641676578E-3</v>
      </c>
      <c r="K4713">
        <v>0.26131091057905426</v>
      </c>
    </row>
    <row r="4714" spans="1:11" x14ac:dyDescent="0.25">
      <c r="A4714" t="s">
        <v>17820</v>
      </c>
      <c r="B4714" t="s">
        <v>20713</v>
      </c>
      <c r="C4714" t="s">
        <v>10106</v>
      </c>
      <c r="D4714" t="s">
        <v>5373</v>
      </c>
      <c r="E4714" t="s">
        <v>47</v>
      </c>
      <c r="F4714">
        <v>128765610</v>
      </c>
      <c r="G4714">
        <v>128766563</v>
      </c>
      <c r="H4714" t="s">
        <v>16</v>
      </c>
      <c r="I4714">
        <v>954</v>
      </c>
      <c r="J4714">
        <v>-9.2428045473242904E-3</v>
      </c>
      <c r="K4714">
        <v>0.58635724274630863</v>
      </c>
    </row>
    <row r="4715" spans="1:11" x14ac:dyDescent="0.25">
      <c r="A4715" t="s">
        <v>17820</v>
      </c>
      <c r="B4715" t="s">
        <v>20713</v>
      </c>
      <c r="C4715" t="s">
        <v>10107</v>
      </c>
      <c r="D4715" t="s">
        <v>5373</v>
      </c>
      <c r="E4715" t="s">
        <v>47</v>
      </c>
      <c r="F4715">
        <v>128765610</v>
      </c>
      <c r="G4715">
        <v>128766564</v>
      </c>
      <c r="H4715" t="s">
        <v>16</v>
      </c>
      <c r="I4715">
        <v>955</v>
      </c>
      <c r="J4715">
        <v>-9.2428048082122127E-3</v>
      </c>
      <c r="K4715">
        <v>0.58635724009606605</v>
      </c>
    </row>
    <row r="4716" spans="1:11" x14ac:dyDescent="0.25">
      <c r="A4716" t="s">
        <v>17820</v>
      </c>
      <c r="B4716" t="s">
        <v>20713</v>
      </c>
      <c r="C4716" t="s">
        <v>10105</v>
      </c>
      <c r="D4716" t="s">
        <v>5373</v>
      </c>
      <c r="E4716" t="s">
        <v>47</v>
      </c>
      <c r="F4716">
        <v>128765610</v>
      </c>
      <c r="G4716">
        <v>128766559</v>
      </c>
      <c r="H4716" t="s">
        <v>16</v>
      </c>
      <c r="I4716">
        <v>950</v>
      </c>
      <c r="J4716">
        <v>-9.2428050553781671E-3</v>
      </c>
      <c r="K4716">
        <v>0.58635725772074376</v>
      </c>
    </row>
    <row r="4717" spans="1:11" x14ac:dyDescent="0.25">
      <c r="A4717" t="s">
        <v>18329</v>
      </c>
      <c r="B4717" t="s">
        <v>24073</v>
      </c>
      <c r="C4717" t="s">
        <v>10630</v>
      </c>
      <c r="D4717" t="s">
        <v>10631</v>
      </c>
      <c r="E4717" t="s">
        <v>31</v>
      </c>
      <c r="F4717">
        <v>57826509</v>
      </c>
      <c r="G4717">
        <v>57829296</v>
      </c>
      <c r="H4717" t="s">
        <v>16</v>
      </c>
      <c r="I4717">
        <v>2788</v>
      </c>
      <c r="J4717">
        <v>-9.2471032156286048E-3</v>
      </c>
      <c r="K4717">
        <v>0.49596424972384073</v>
      </c>
    </row>
    <row r="4718" spans="1:11" x14ac:dyDescent="0.25">
      <c r="A4718" t="s">
        <v>17675</v>
      </c>
      <c r="B4718" t="s">
        <v>22069</v>
      </c>
      <c r="C4718" t="s">
        <v>5140</v>
      </c>
      <c r="D4718" t="s">
        <v>5139</v>
      </c>
      <c r="E4718" t="s">
        <v>12</v>
      </c>
      <c r="F4718">
        <v>75056635</v>
      </c>
      <c r="G4718">
        <v>75060313</v>
      </c>
      <c r="H4718" t="s">
        <v>16</v>
      </c>
      <c r="I4718">
        <v>3679</v>
      </c>
      <c r="J4718">
        <v>-9.2526352819817248E-3</v>
      </c>
      <c r="K4718">
        <v>0.3088379549902654</v>
      </c>
    </row>
    <row r="4719" spans="1:11" x14ac:dyDescent="0.25">
      <c r="A4719" t="s">
        <v>18568</v>
      </c>
      <c r="B4719" t="s">
        <v>23506</v>
      </c>
      <c r="C4719" t="s">
        <v>6226</v>
      </c>
      <c r="D4719" t="s">
        <v>2055</v>
      </c>
      <c r="E4719" t="s">
        <v>13</v>
      </c>
      <c r="F4719">
        <v>36471056</v>
      </c>
      <c r="G4719">
        <v>36474080</v>
      </c>
      <c r="H4719" t="s">
        <v>16</v>
      </c>
      <c r="I4719">
        <v>3025</v>
      </c>
      <c r="J4719">
        <v>-9.2543374832505521E-3</v>
      </c>
      <c r="K4719">
        <v>0.15971883071958939</v>
      </c>
    </row>
    <row r="4720" spans="1:11" x14ac:dyDescent="0.25">
      <c r="A4720" t="s">
        <v>18567</v>
      </c>
      <c r="B4720" t="s">
        <v>24071</v>
      </c>
      <c r="C4720" t="s">
        <v>8883</v>
      </c>
      <c r="D4720" t="s">
        <v>8884</v>
      </c>
      <c r="E4720" t="s">
        <v>13</v>
      </c>
      <c r="F4720">
        <v>129654593</v>
      </c>
      <c r="G4720">
        <v>129658385</v>
      </c>
      <c r="H4720" t="s">
        <v>9</v>
      </c>
      <c r="I4720">
        <v>3793</v>
      </c>
      <c r="J4720">
        <v>-9.261379174265838E-3</v>
      </c>
      <c r="K4720">
        <v>0.48817298662920405</v>
      </c>
    </row>
    <row r="4721" spans="1:11" x14ac:dyDescent="0.25">
      <c r="A4721" t="s">
        <v>17576</v>
      </c>
      <c r="B4721" t="s">
        <v>22855</v>
      </c>
      <c r="C4721" t="s">
        <v>5694</v>
      </c>
      <c r="D4721" t="s">
        <v>5695</v>
      </c>
      <c r="E4721" t="s">
        <v>45</v>
      </c>
      <c r="F4721">
        <v>29099344</v>
      </c>
      <c r="G4721">
        <v>29100722</v>
      </c>
      <c r="H4721" t="s">
        <v>16</v>
      </c>
      <c r="I4721">
        <v>1379</v>
      </c>
      <c r="J4721">
        <v>-9.2635276594881244E-3</v>
      </c>
      <c r="K4721">
        <v>0.54761381818667287</v>
      </c>
    </row>
    <row r="4722" spans="1:11" x14ac:dyDescent="0.25">
      <c r="A4722" t="s">
        <v>17576</v>
      </c>
      <c r="B4722" t="s">
        <v>22855</v>
      </c>
      <c r="C4722" t="s">
        <v>5696</v>
      </c>
      <c r="D4722" t="s">
        <v>5695</v>
      </c>
      <c r="E4722" t="s">
        <v>45</v>
      </c>
      <c r="F4722">
        <v>29099344</v>
      </c>
      <c r="G4722">
        <v>29100727</v>
      </c>
      <c r="H4722" t="s">
        <v>16</v>
      </c>
      <c r="I4722">
        <v>1384</v>
      </c>
      <c r="J4722">
        <v>-9.2635278594240811E-3</v>
      </c>
      <c r="K4722">
        <v>0.5476138581164699</v>
      </c>
    </row>
    <row r="4723" spans="1:11" x14ac:dyDescent="0.25">
      <c r="A4723" t="s">
        <v>18026</v>
      </c>
      <c r="B4723" t="s">
        <v>22123</v>
      </c>
      <c r="C4723" t="s">
        <v>8669</v>
      </c>
      <c r="D4723" t="s">
        <v>5824</v>
      </c>
      <c r="E4723" t="s">
        <v>19</v>
      </c>
      <c r="F4723">
        <v>6703892</v>
      </c>
      <c r="G4723">
        <v>6711731</v>
      </c>
      <c r="H4723" t="s">
        <v>9</v>
      </c>
      <c r="I4723">
        <v>7840</v>
      </c>
      <c r="J4723">
        <v>-9.2693107691048104E-3</v>
      </c>
      <c r="K4723">
        <v>0.41024133606230712</v>
      </c>
    </row>
    <row r="4724" spans="1:11" x14ac:dyDescent="0.25">
      <c r="A4724" t="s">
        <v>18350</v>
      </c>
      <c r="B4724" t="s">
        <v>23347</v>
      </c>
      <c r="C4724" t="s">
        <v>9078</v>
      </c>
      <c r="D4724" t="s">
        <v>9079</v>
      </c>
      <c r="E4724" t="s">
        <v>31</v>
      </c>
      <c r="F4724">
        <v>8296274</v>
      </c>
      <c r="G4724">
        <v>8298797</v>
      </c>
      <c r="H4724" t="s">
        <v>9</v>
      </c>
      <c r="I4724">
        <v>2524</v>
      </c>
      <c r="J4724">
        <v>-9.2769588299416172E-3</v>
      </c>
      <c r="K4724">
        <v>1.287908943648628</v>
      </c>
    </row>
    <row r="4725" spans="1:11" x14ac:dyDescent="0.25">
      <c r="A4725" t="s">
        <v>18441</v>
      </c>
      <c r="B4725" t="s">
        <v>24074</v>
      </c>
      <c r="C4725" t="s">
        <v>9634</v>
      </c>
      <c r="D4725" t="s">
        <v>9635</v>
      </c>
      <c r="E4725" t="s">
        <v>26</v>
      </c>
      <c r="F4725">
        <v>37319050</v>
      </c>
      <c r="G4725">
        <v>37321450</v>
      </c>
      <c r="H4725" t="s">
        <v>16</v>
      </c>
      <c r="I4725">
        <v>2401</v>
      </c>
      <c r="J4725">
        <v>-9.288361441022186E-3</v>
      </c>
      <c r="K4725">
        <v>0.4786676470221663</v>
      </c>
    </row>
    <row r="4726" spans="1:11" x14ac:dyDescent="0.25">
      <c r="A4726" t="s">
        <v>16863</v>
      </c>
      <c r="B4726" t="s">
        <v>23226</v>
      </c>
      <c r="C4726" t="s">
        <v>2066</v>
      </c>
      <c r="D4726" t="s">
        <v>1926</v>
      </c>
      <c r="E4726" t="s">
        <v>23</v>
      </c>
      <c r="F4726">
        <v>59205649</v>
      </c>
      <c r="G4726">
        <v>59206134</v>
      </c>
      <c r="H4726" t="s">
        <v>16</v>
      </c>
      <c r="I4726">
        <v>486</v>
      </c>
      <c r="J4726">
        <v>-9.3020717329346247E-3</v>
      </c>
      <c r="K4726">
        <v>0.22676957864184516</v>
      </c>
    </row>
    <row r="4727" spans="1:11" x14ac:dyDescent="0.25">
      <c r="A4727" t="s">
        <v>16447</v>
      </c>
      <c r="B4727" t="s">
        <v>19259</v>
      </c>
      <c r="C4727" t="s">
        <v>10055</v>
      </c>
      <c r="D4727" t="s">
        <v>5984</v>
      </c>
      <c r="E4727" t="s">
        <v>40</v>
      </c>
      <c r="F4727">
        <v>111669491</v>
      </c>
      <c r="G4727">
        <v>111670682</v>
      </c>
      <c r="H4727" t="s">
        <v>16</v>
      </c>
      <c r="I4727">
        <v>1192</v>
      </c>
      <c r="J4727">
        <v>-9.302590089338425E-3</v>
      </c>
      <c r="K4727">
        <v>0.4085205717083068</v>
      </c>
    </row>
    <row r="4728" spans="1:11" x14ac:dyDescent="0.25">
      <c r="A4728" t="s">
        <v>17400</v>
      </c>
      <c r="B4728" t="s">
        <v>23281</v>
      </c>
      <c r="C4728" t="s">
        <v>6927</v>
      </c>
      <c r="D4728" t="s">
        <v>6928</v>
      </c>
      <c r="E4728" t="s">
        <v>21</v>
      </c>
      <c r="F4728">
        <v>77243503</v>
      </c>
      <c r="G4728">
        <v>77245517</v>
      </c>
      <c r="H4728" t="s">
        <v>16</v>
      </c>
      <c r="I4728">
        <v>2015</v>
      </c>
      <c r="J4728">
        <v>-9.3121443236551804E-3</v>
      </c>
      <c r="K4728">
        <v>1.1197509183932384</v>
      </c>
    </row>
    <row r="4729" spans="1:11" x14ac:dyDescent="0.25">
      <c r="A4729" t="s">
        <v>17400</v>
      </c>
      <c r="B4729" t="s">
        <v>23281</v>
      </c>
      <c r="C4729" t="s">
        <v>6929</v>
      </c>
      <c r="D4729" t="s">
        <v>6928</v>
      </c>
      <c r="E4729" t="s">
        <v>21</v>
      </c>
      <c r="F4729">
        <v>77243503</v>
      </c>
      <c r="G4729">
        <v>77245511</v>
      </c>
      <c r="H4729" t="s">
        <v>16</v>
      </c>
      <c r="I4729">
        <v>2009</v>
      </c>
      <c r="J4729">
        <v>-9.3121446195381652E-3</v>
      </c>
      <c r="K4729">
        <v>1.1197509122791958</v>
      </c>
    </row>
    <row r="4730" spans="1:11" x14ac:dyDescent="0.25">
      <c r="A4730" t="s">
        <v>18961</v>
      </c>
      <c r="B4730" t="s">
        <v>24015</v>
      </c>
      <c r="C4730" t="s">
        <v>7451</v>
      </c>
      <c r="D4730" t="s">
        <v>7452</v>
      </c>
      <c r="E4730" t="s">
        <v>27</v>
      </c>
      <c r="F4730">
        <v>141618824</v>
      </c>
      <c r="G4730">
        <v>141620594</v>
      </c>
      <c r="H4730" t="s">
        <v>9</v>
      </c>
      <c r="I4730">
        <v>1771</v>
      </c>
      <c r="J4730">
        <v>-9.3327784249401247E-3</v>
      </c>
      <c r="K4730">
        <v>0.39277370946126827</v>
      </c>
    </row>
    <row r="4731" spans="1:11" x14ac:dyDescent="0.25">
      <c r="A4731" t="s">
        <v>17910</v>
      </c>
      <c r="B4731" t="s">
        <v>23166</v>
      </c>
      <c r="C4731" t="s">
        <v>10057</v>
      </c>
      <c r="D4731" t="s">
        <v>5494</v>
      </c>
      <c r="E4731" t="s">
        <v>31</v>
      </c>
      <c r="F4731">
        <v>105891947</v>
      </c>
      <c r="G4731">
        <v>105893801</v>
      </c>
      <c r="H4731" t="s">
        <v>9</v>
      </c>
      <c r="I4731">
        <v>1855</v>
      </c>
      <c r="J4731">
        <v>-9.3365920538247549E-3</v>
      </c>
      <c r="K4731">
        <v>1.1609508462118006</v>
      </c>
    </row>
    <row r="4732" spans="1:11" x14ac:dyDescent="0.25">
      <c r="A4732" t="s">
        <v>17047</v>
      </c>
      <c r="B4732" t="s">
        <v>19545</v>
      </c>
      <c r="C4732" t="s">
        <v>12421</v>
      </c>
      <c r="D4732" t="s">
        <v>4524</v>
      </c>
      <c r="E4732" t="s">
        <v>54</v>
      </c>
      <c r="F4732">
        <v>32675458</v>
      </c>
      <c r="G4732">
        <v>32676850</v>
      </c>
      <c r="H4732" t="s">
        <v>9</v>
      </c>
      <c r="I4732">
        <v>1393</v>
      </c>
      <c r="J4732">
        <v>-9.3386990896586752E-3</v>
      </c>
      <c r="K4732">
        <v>0.11307830033901148</v>
      </c>
    </row>
    <row r="4733" spans="1:11" x14ac:dyDescent="0.25">
      <c r="A4733" t="s">
        <v>18682</v>
      </c>
      <c r="B4733" t="s">
        <v>23328</v>
      </c>
      <c r="C4733" t="s">
        <v>6164</v>
      </c>
      <c r="D4733" t="s">
        <v>6165</v>
      </c>
      <c r="E4733" t="s">
        <v>59</v>
      </c>
      <c r="F4733">
        <v>36725067</v>
      </c>
      <c r="G4733">
        <v>36726397</v>
      </c>
      <c r="H4733" t="s">
        <v>9</v>
      </c>
      <c r="I4733">
        <v>1331</v>
      </c>
      <c r="J4733">
        <v>-9.3520333865139693E-3</v>
      </c>
      <c r="K4733">
        <v>1.6899645128694785</v>
      </c>
    </row>
    <row r="4734" spans="1:11" x14ac:dyDescent="0.25">
      <c r="A4734" t="s">
        <v>17632</v>
      </c>
      <c r="B4734" t="s">
        <v>19726</v>
      </c>
      <c r="C4734" t="s">
        <v>11771</v>
      </c>
      <c r="D4734" t="s">
        <v>205</v>
      </c>
      <c r="E4734" t="s">
        <v>26</v>
      </c>
      <c r="F4734">
        <v>108195771</v>
      </c>
      <c r="G4734">
        <v>108199715</v>
      </c>
      <c r="H4734" t="s">
        <v>9</v>
      </c>
      <c r="I4734">
        <v>3945</v>
      </c>
      <c r="J4734">
        <v>-9.3760675927850312E-3</v>
      </c>
      <c r="K4734">
        <v>0.56467209431050314</v>
      </c>
    </row>
    <row r="4735" spans="1:11" x14ac:dyDescent="0.25">
      <c r="A4735" t="s">
        <v>18647</v>
      </c>
      <c r="B4735" t="s">
        <v>24072</v>
      </c>
      <c r="C4735" t="s">
        <v>8540</v>
      </c>
      <c r="D4735" t="s">
        <v>8541</v>
      </c>
      <c r="E4735" t="s">
        <v>72</v>
      </c>
      <c r="F4735">
        <v>41634456</v>
      </c>
      <c r="G4735">
        <v>41641355</v>
      </c>
      <c r="H4735" t="s">
        <v>16</v>
      </c>
      <c r="I4735">
        <v>6900</v>
      </c>
      <c r="J4735">
        <v>-9.3858529028680859E-3</v>
      </c>
      <c r="K4735">
        <v>0.39760007467355507</v>
      </c>
    </row>
    <row r="4736" spans="1:11" x14ac:dyDescent="0.25">
      <c r="A4736" t="s">
        <v>15852</v>
      </c>
      <c r="B4736" t="s">
        <v>21693</v>
      </c>
      <c r="C4736" t="s">
        <v>7935</v>
      </c>
      <c r="D4736" t="s">
        <v>2009</v>
      </c>
      <c r="E4736" t="s">
        <v>24</v>
      </c>
      <c r="F4736">
        <v>91236690</v>
      </c>
      <c r="G4736">
        <v>91236960</v>
      </c>
      <c r="H4736" t="s">
        <v>9</v>
      </c>
      <c r="I4736">
        <v>271</v>
      </c>
      <c r="J4736">
        <v>-9.4071513378648497E-3</v>
      </c>
      <c r="K4736">
        <v>9.9406580246995821E-2</v>
      </c>
    </row>
    <row r="4737" spans="1:11" x14ac:dyDescent="0.25">
      <c r="A4737" t="s">
        <v>15852</v>
      </c>
      <c r="B4737" t="s">
        <v>21693</v>
      </c>
      <c r="C4737" t="s">
        <v>7936</v>
      </c>
      <c r="D4737" t="s">
        <v>2009</v>
      </c>
      <c r="E4737" t="s">
        <v>24</v>
      </c>
      <c r="F4737">
        <v>91236690</v>
      </c>
      <c r="G4737">
        <v>91236982</v>
      </c>
      <c r="H4737" t="s">
        <v>9</v>
      </c>
      <c r="I4737">
        <v>293</v>
      </c>
      <c r="J4737">
        <v>-9.4071514686260294E-3</v>
      </c>
      <c r="K4737">
        <v>9.9406580027574062E-2</v>
      </c>
    </row>
    <row r="4738" spans="1:11" x14ac:dyDescent="0.25">
      <c r="A4738" t="s">
        <v>15852</v>
      </c>
      <c r="B4738" t="s">
        <v>21693</v>
      </c>
      <c r="C4738" t="s">
        <v>7933</v>
      </c>
      <c r="D4738" t="s">
        <v>2009</v>
      </c>
      <c r="E4738" t="s">
        <v>24</v>
      </c>
      <c r="F4738">
        <v>91236690</v>
      </c>
      <c r="G4738">
        <v>91236885</v>
      </c>
      <c r="H4738" t="s">
        <v>9</v>
      </c>
      <c r="I4738">
        <v>196</v>
      </c>
      <c r="J4738">
        <v>-9.4071531921120499E-3</v>
      </c>
      <c r="K4738">
        <v>9.9406602575420361E-2</v>
      </c>
    </row>
    <row r="4739" spans="1:11" x14ac:dyDescent="0.25">
      <c r="A4739" t="s">
        <v>15852</v>
      </c>
      <c r="B4739" t="s">
        <v>21693</v>
      </c>
      <c r="C4739" t="s">
        <v>7934</v>
      </c>
      <c r="D4739" t="s">
        <v>2009</v>
      </c>
      <c r="E4739" t="s">
        <v>24</v>
      </c>
      <c r="F4739">
        <v>91236690</v>
      </c>
      <c r="G4739">
        <v>91236907</v>
      </c>
      <c r="H4739" t="s">
        <v>9</v>
      </c>
      <c r="I4739">
        <v>218</v>
      </c>
      <c r="J4739">
        <v>-9.4071534284352332E-3</v>
      </c>
      <c r="K4739">
        <v>9.9406606173728457E-2</v>
      </c>
    </row>
    <row r="4740" spans="1:11" x14ac:dyDescent="0.25">
      <c r="A4740" t="s">
        <v>18611</v>
      </c>
      <c r="B4740" t="s">
        <v>22761</v>
      </c>
      <c r="C4740" t="s">
        <v>4240</v>
      </c>
      <c r="D4740" t="s">
        <v>4241</v>
      </c>
      <c r="E4740" t="s">
        <v>47</v>
      </c>
      <c r="F4740">
        <v>80258151</v>
      </c>
      <c r="G4740">
        <v>80258457</v>
      </c>
      <c r="H4740" t="s">
        <v>9</v>
      </c>
      <c r="I4740">
        <v>307</v>
      </c>
      <c r="J4740">
        <v>-9.412596367501691E-3</v>
      </c>
      <c r="K4740">
        <v>0.42075870812927263</v>
      </c>
    </row>
    <row r="4741" spans="1:11" x14ac:dyDescent="0.25">
      <c r="A4741" t="s">
        <v>17979</v>
      </c>
      <c r="B4741" t="s">
        <v>22821</v>
      </c>
      <c r="C4741" t="s">
        <v>11745</v>
      </c>
      <c r="D4741" t="s">
        <v>4151</v>
      </c>
      <c r="E4741" t="s">
        <v>8</v>
      </c>
      <c r="F4741">
        <v>37623761</v>
      </c>
      <c r="G4741">
        <v>37625242</v>
      </c>
      <c r="H4741" t="s">
        <v>9</v>
      </c>
      <c r="I4741">
        <v>1482</v>
      </c>
      <c r="J4741">
        <v>-9.4231753470672835E-3</v>
      </c>
      <c r="K4741">
        <v>0.47551205760531395</v>
      </c>
    </row>
    <row r="4742" spans="1:11" x14ac:dyDescent="0.25">
      <c r="A4742" t="s">
        <v>16463</v>
      </c>
      <c r="B4742" t="s">
        <v>21393</v>
      </c>
      <c r="C4742" t="s">
        <v>10185</v>
      </c>
      <c r="D4742" t="s">
        <v>6338</v>
      </c>
      <c r="E4742" t="s">
        <v>31</v>
      </c>
      <c r="F4742">
        <v>47529175</v>
      </c>
      <c r="G4742">
        <v>47531900</v>
      </c>
      <c r="H4742" t="s">
        <v>16</v>
      </c>
      <c r="I4742">
        <v>2726</v>
      </c>
      <c r="J4742">
        <v>-9.468606220020076E-3</v>
      </c>
      <c r="K4742">
        <v>1.0973417954830209</v>
      </c>
    </row>
    <row r="4743" spans="1:11" x14ac:dyDescent="0.25">
      <c r="A4743" t="s">
        <v>16463</v>
      </c>
      <c r="B4743" t="s">
        <v>21393</v>
      </c>
      <c r="C4743" t="s">
        <v>10188</v>
      </c>
      <c r="D4743" t="s">
        <v>6338</v>
      </c>
      <c r="E4743" t="s">
        <v>31</v>
      </c>
      <c r="F4743">
        <v>47529175</v>
      </c>
      <c r="G4743">
        <v>47531958</v>
      </c>
      <c r="H4743" t="s">
        <v>16</v>
      </c>
      <c r="I4743">
        <v>2784</v>
      </c>
      <c r="J4743">
        <v>-9.4686062604432131E-3</v>
      </c>
      <c r="K4743">
        <v>1.0973417867858062</v>
      </c>
    </row>
    <row r="4744" spans="1:11" x14ac:dyDescent="0.25">
      <c r="A4744" t="s">
        <v>16463</v>
      </c>
      <c r="B4744" t="s">
        <v>21393</v>
      </c>
      <c r="C4744" t="s">
        <v>10186</v>
      </c>
      <c r="D4744" t="s">
        <v>6338</v>
      </c>
      <c r="E4744" t="s">
        <v>31</v>
      </c>
      <c r="F4744">
        <v>47529175</v>
      </c>
      <c r="G4744">
        <v>47531954</v>
      </c>
      <c r="H4744" t="s">
        <v>16</v>
      </c>
      <c r="I4744">
        <v>2780</v>
      </c>
      <c r="J4744">
        <v>-9.4686064219680066E-3</v>
      </c>
      <c r="K4744">
        <v>1.0973417218856001</v>
      </c>
    </row>
    <row r="4745" spans="1:11" x14ac:dyDescent="0.25">
      <c r="A4745" t="s">
        <v>16463</v>
      </c>
      <c r="B4745" t="s">
        <v>21393</v>
      </c>
      <c r="C4745" t="s">
        <v>10187</v>
      </c>
      <c r="D4745" t="s">
        <v>6338</v>
      </c>
      <c r="E4745" t="s">
        <v>31</v>
      </c>
      <c r="F4745">
        <v>47529175</v>
      </c>
      <c r="G4745">
        <v>47531962</v>
      </c>
      <c r="H4745" t="s">
        <v>16</v>
      </c>
      <c r="I4745">
        <v>2788</v>
      </c>
      <c r="J4745">
        <v>-9.4686065853394202E-3</v>
      </c>
      <c r="K4745">
        <v>1.097341766077411</v>
      </c>
    </row>
    <row r="4746" spans="1:11" x14ac:dyDescent="0.25">
      <c r="A4746" t="s">
        <v>16463</v>
      </c>
      <c r="B4746" t="s">
        <v>21393</v>
      </c>
      <c r="C4746" t="s">
        <v>10184</v>
      </c>
      <c r="D4746" t="s">
        <v>6338</v>
      </c>
      <c r="E4746" t="s">
        <v>31</v>
      </c>
      <c r="F4746">
        <v>47529175</v>
      </c>
      <c r="G4746">
        <v>47531955</v>
      </c>
      <c r="H4746" t="s">
        <v>16</v>
      </c>
      <c r="I4746">
        <v>2781</v>
      </c>
      <c r="J4746">
        <v>-9.4686067589360573E-3</v>
      </c>
      <c r="K4746">
        <v>1.0973417799850091</v>
      </c>
    </row>
    <row r="4747" spans="1:11" x14ac:dyDescent="0.25">
      <c r="A4747" t="s">
        <v>18378</v>
      </c>
      <c r="B4747" t="s">
        <v>22942</v>
      </c>
      <c r="C4747" t="s">
        <v>8626</v>
      </c>
      <c r="D4747" t="s">
        <v>8627</v>
      </c>
      <c r="E4747" t="s">
        <v>19</v>
      </c>
      <c r="F4747">
        <v>19356014</v>
      </c>
      <c r="G4747">
        <v>19358016</v>
      </c>
      <c r="H4747" t="s">
        <v>9</v>
      </c>
      <c r="I4747">
        <v>2003</v>
      </c>
      <c r="J4747">
        <v>-9.4946279575913173E-3</v>
      </c>
      <c r="K4747">
        <v>0.26264950804518344</v>
      </c>
    </row>
    <row r="4748" spans="1:11" x14ac:dyDescent="0.25">
      <c r="A4748" t="s">
        <v>17457</v>
      </c>
      <c r="B4748" t="s">
        <v>22242</v>
      </c>
      <c r="C4748" t="s">
        <v>10781</v>
      </c>
      <c r="D4748" t="s">
        <v>547</v>
      </c>
      <c r="E4748" t="s">
        <v>26</v>
      </c>
      <c r="F4748">
        <v>137926175</v>
      </c>
      <c r="G4748">
        <v>137928900</v>
      </c>
      <c r="H4748" t="s">
        <v>16</v>
      </c>
      <c r="I4748">
        <v>2726</v>
      </c>
      <c r="J4748">
        <v>-9.4948346719357923E-3</v>
      </c>
      <c r="K4748">
        <v>0.33777275667844731</v>
      </c>
    </row>
    <row r="4749" spans="1:11" x14ac:dyDescent="0.25">
      <c r="A4749" t="s">
        <v>17082</v>
      </c>
      <c r="B4749" t="s">
        <v>22497</v>
      </c>
      <c r="C4749" t="s">
        <v>11693</v>
      </c>
      <c r="D4749" t="s">
        <v>1686</v>
      </c>
      <c r="E4749" t="s">
        <v>23</v>
      </c>
      <c r="F4749">
        <v>104327972</v>
      </c>
      <c r="G4749">
        <v>104328435</v>
      </c>
      <c r="H4749" t="s">
        <v>16</v>
      </c>
      <c r="I4749">
        <v>464</v>
      </c>
      <c r="J4749">
        <v>-9.509230407269087E-3</v>
      </c>
      <c r="K4749">
        <v>0.18303018441022573</v>
      </c>
    </row>
    <row r="4750" spans="1:11" x14ac:dyDescent="0.25">
      <c r="A4750" t="s">
        <v>16820</v>
      </c>
      <c r="B4750" t="s">
        <v>20633</v>
      </c>
      <c r="C4750" t="s">
        <v>8127</v>
      </c>
      <c r="D4750" t="s">
        <v>8128</v>
      </c>
      <c r="E4750" t="s">
        <v>24</v>
      </c>
      <c r="F4750">
        <v>119599588</v>
      </c>
      <c r="G4750">
        <v>119607502</v>
      </c>
      <c r="H4750" t="s">
        <v>16</v>
      </c>
      <c r="I4750">
        <v>7915</v>
      </c>
      <c r="J4750">
        <v>-9.5372964915575453E-3</v>
      </c>
      <c r="K4750">
        <v>0.56023517539388834</v>
      </c>
    </row>
    <row r="4751" spans="1:11" x14ac:dyDescent="0.25">
      <c r="A4751" t="s">
        <v>17730</v>
      </c>
      <c r="B4751" t="s">
        <v>21039</v>
      </c>
      <c r="C4751" t="s">
        <v>10243</v>
      </c>
      <c r="D4751" t="s">
        <v>2387</v>
      </c>
      <c r="E4751" t="s">
        <v>47</v>
      </c>
      <c r="F4751">
        <v>95542272</v>
      </c>
      <c r="G4751">
        <v>95545657</v>
      </c>
      <c r="H4751" t="s">
        <v>16</v>
      </c>
      <c r="I4751">
        <v>3386</v>
      </c>
      <c r="J4751">
        <v>-9.545787302080333E-3</v>
      </c>
      <c r="K4751">
        <v>1.000228336970916</v>
      </c>
    </row>
    <row r="4752" spans="1:11" x14ac:dyDescent="0.25">
      <c r="A4752" t="s">
        <v>14619</v>
      </c>
      <c r="B4752" t="s">
        <v>21728</v>
      </c>
      <c r="C4752" t="s">
        <v>5134</v>
      </c>
      <c r="D4752" t="s">
        <v>4836</v>
      </c>
      <c r="E4752" t="s">
        <v>27</v>
      </c>
      <c r="F4752">
        <v>116096143</v>
      </c>
      <c r="G4752">
        <v>116096218</v>
      </c>
      <c r="H4752" t="s">
        <v>16</v>
      </c>
      <c r="I4752">
        <v>76</v>
      </c>
      <c r="J4752">
        <v>-9.5571274094801151E-3</v>
      </c>
      <c r="K4752">
        <v>0.18150276889095499</v>
      </c>
    </row>
    <row r="4753" spans="1:11" x14ac:dyDescent="0.25">
      <c r="A4753" t="s">
        <v>17022</v>
      </c>
      <c r="B4753" t="s">
        <v>20940</v>
      </c>
      <c r="C4753" t="s">
        <v>4510</v>
      </c>
      <c r="D4753" t="s">
        <v>1323</v>
      </c>
      <c r="E4753" t="s">
        <v>47</v>
      </c>
      <c r="F4753">
        <v>94195177</v>
      </c>
      <c r="G4753">
        <v>94197211</v>
      </c>
      <c r="H4753" t="s">
        <v>16</v>
      </c>
      <c r="I4753">
        <v>2035</v>
      </c>
      <c r="J4753">
        <v>-9.5682702240433848E-3</v>
      </c>
      <c r="K4753">
        <v>0.32273665640497207</v>
      </c>
    </row>
    <row r="4754" spans="1:11" x14ac:dyDescent="0.25">
      <c r="A4754" t="s">
        <v>16876</v>
      </c>
      <c r="B4754" t="s">
        <v>19148</v>
      </c>
      <c r="C4754" t="s">
        <v>5286</v>
      </c>
      <c r="D4754" t="s">
        <v>3628</v>
      </c>
      <c r="E4754" t="s">
        <v>19</v>
      </c>
      <c r="F4754">
        <v>45390988</v>
      </c>
      <c r="G4754">
        <v>45392884</v>
      </c>
      <c r="H4754" t="s">
        <v>9</v>
      </c>
      <c r="I4754">
        <v>1897</v>
      </c>
      <c r="J4754">
        <v>-9.575675693097363E-3</v>
      </c>
      <c r="K4754">
        <v>0.11016682961910909</v>
      </c>
    </row>
    <row r="4755" spans="1:11" x14ac:dyDescent="0.25">
      <c r="A4755" t="s">
        <v>18019</v>
      </c>
      <c r="B4755" t="s">
        <v>22374</v>
      </c>
      <c r="C4755" t="s">
        <v>9056</v>
      </c>
      <c r="D4755" t="s">
        <v>8732</v>
      </c>
      <c r="E4755" t="s">
        <v>13</v>
      </c>
      <c r="F4755">
        <v>143244062</v>
      </c>
      <c r="G4755">
        <v>143248834</v>
      </c>
      <c r="H4755" t="s">
        <v>16</v>
      </c>
      <c r="I4755">
        <v>4773</v>
      </c>
      <c r="J4755">
        <v>-9.5855152459659587E-3</v>
      </c>
      <c r="K4755">
        <v>0.33960070404104703</v>
      </c>
    </row>
    <row r="4756" spans="1:11" x14ac:dyDescent="0.25">
      <c r="A4756" t="s">
        <v>15181</v>
      </c>
      <c r="B4756" t="s">
        <v>19473</v>
      </c>
      <c r="C4756" t="s">
        <v>6386</v>
      </c>
      <c r="D4756" t="s">
        <v>1426</v>
      </c>
      <c r="E4756" t="s">
        <v>24</v>
      </c>
      <c r="F4756">
        <v>39066214</v>
      </c>
      <c r="G4756">
        <v>39075156</v>
      </c>
      <c r="H4756" t="s">
        <v>9</v>
      </c>
      <c r="I4756">
        <v>8943</v>
      </c>
      <c r="J4756">
        <v>-9.6083670212839811E-3</v>
      </c>
      <c r="K4756">
        <v>0.21168462645822456</v>
      </c>
    </row>
    <row r="4757" spans="1:11" x14ac:dyDescent="0.25">
      <c r="A4757" t="s">
        <v>18688</v>
      </c>
      <c r="B4757" t="s">
        <v>24075</v>
      </c>
      <c r="C4757" t="s">
        <v>12224</v>
      </c>
      <c r="D4757" t="s">
        <v>12225</v>
      </c>
      <c r="E4757" t="s">
        <v>45</v>
      </c>
      <c r="F4757">
        <v>35185095</v>
      </c>
      <c r="G4757">
        <v>35185310</v>
      </c>
      <c r="H4757" t="s">
        <v>9</v>
      </c>
      <c r="I4757">
        <v>216</v>
      </c>
      <c r="J4757">
        <v>-9.6209947174835664E-3</v>
      </c>
      <c r="K4757">
        <v>0.22127694743559798</v>
      </c>
    </row>
    <row r="4758" spans="1:11" x14ac:dyDescent="0.25">
      <c r="A4758" t="s">
        <v>16965</v>
      </c>
      <c r="B4758" t="s">
        <v>19052</v>
      </c>
      <c r="C4758" t="s">
        <v>8432</v>
      </c>
      <c r="D4758" t="s">
        <v>4700</v>
      </c>
      <c r="E4758" t="s">
        <v>34</v>
      </c>
      <c r="F4758">
        <v>83856248</v>
      </c>
      <c r="G4758">
        <v>83858494</v>
      </c>
      <c r="H4758" t="s">
        <v>16</v>
      </c>
      <c r="I4758">
        <v>2247</v>
      </c>
      <c r="J4758">
        <v>-9.6282980349845226E-3</v>
      </c>
      <c r="K4758">
        <v>0.18867259831047473</v>
      </c>
    </row>
    <row r="4759" spans="1:11" x14ac:dyDescent="0.25">
      <c r="A4759" t="s">
        <v>16965</v>
      </c>
      <c r="B4759" t="s">
        <v>19052</v>
      </c>
      <c r="C4759" t="s">
        <v>8431</v>
      </c>
      <c r="D4759" t="s">
        <v>4700</v>
      </c>
      <c r="E4759" t="s">
        <v>34</v>
      </c>
      <c r="F4759">
        <v>83856248</v>
      </c>
      <c r="G4759">
        <v>83858484</v>
      </c>
      <c r="H4759" t="s">
        <v>16</v>
      </c>
      <c r="I4759">
        <v>2237</v>
      </c>
      <c r="J4759">
        <v>-9.6282984596778171E-3</v>
      </c>
      <c r="K4759">
        <v>0.18867261314403921</v>
      </c>
    </row>
    <row r="4760" spans="1:11" x14ac:dyDescent="0.25">
      <c r="A4760" t="s">
        <v>18070</v>
      </c>
      <c r="B4760" t="s">
        <v>22613</v>
      </c>
      <c r="C4760" t="s">
        <v>10098</v>
      </c>
      <c r="D4760" t="s">
        <v>2677</v>
      </c>
      <c r="E4760" t="s">
        <v>19</v>
      </c>
      <c r="F4760">
        <v>127235264</v>
      </c>
      <c r="G4760">
        <v>127238043</v>
      </c>
      <c r="H4760" t="s">
        <v>16</v>
      </c>
      <c r="I4760">
        <v>2780</v>
      </c>
      <c r="J4760">
        <v>-9.6562020150158245E-3</v>
      </c>
      <c r="K4760">
        <v>0.43331708101145622</v>
      </c>
    </row>
    <row r="4761" spans="1:11" x14ac:dyDescent="0.25">
      <c r="A4761" t="s">
        <v>17437</v>
      </c>
      <c r="B4761" t="s">
        <v>21600</v>
      </c>
      <c r="C4761" t="s">
        <v>4810</v>
      </c>
      <c r="D4761" t="s">
        <v>3816</v>
      </c>
      <c r="E4761" t="s">
        <v>13</v>
      </c>
      <c r="F4761">
        <v>122680807</v>
      </c>
      <c r="G4761">
        <v>122684289</v>
      </c>
      <c r="H4761" t="s">
        <v>16</v>
      </c>
      <c r="I4761">
        <v>3483</v>
      </c>
      <c r="J4761">
        <v>-9.6678640495764245E-3</v>
      </c>
      <c r="K4761">
        <v>0.19193752158495869</v>
      </c>
    </row>
    <row r="4762" spans="1:11" x14ac:dyDescent="0.25">
      <c r="A4762" t="s">
        <v>17632</v>
      </c>
      <c r="B4762" t="s">
        <v>19726</v>
      </c>
      <c r="C4762" t="s">
        <v>11753</v>
      </c>
      <c r="D4762" t="s">
        <v>205</v>
      </c>
      <c r="E4762" t="s">
        <v>26</v>
      </c>
      <c r="F4762">
        <v>108195687</v>
      </c>
      <c r="G4762">
        <v>108199715</v>
      </c>
      <c r="H4762" t="s">
        <v>9</v>
      </c>
      <c r="I4762">
        <v>4029</v>
      </c>
      <c r="J4762">
        <v>-9.6739025526396127E-3</v>
      </c>
      <c r="K4762">
        <v>0.59093363844213331</v>
      </c>
    </row>
    <row r="4763" spans="1:11" x14ac:dyDescent="0.25">
      <c r="A4763" t="s">
        <v>17986</v>
      </c>
      <c r="B4763" t="s">
        <v>22941</v>
      </c>
      <c r="C4763" t="s">
        <v>8634</v>
      </c>
      <c r="D4763" t="s">
        <v>6451</v>
      </c>
      <c r="E4763" t="s">
        <v>17</v>
      </c>
      <c r="F4763">
        <v>86961780</v>
      </c>
      <c r="G4763">
        <v>86965362</v>
      </c>
      <c r="H4763" t="s">
        <v>16</v>
      </c>
      <c r="I4763">
        <v>3583</v>
      </c>
      <c r="J4763">
        <v>-9.6853904598546148E-3</v>
      </c>
      <c r="K4763">
        <v>1.0133457780271014</v>
      </c>
    </row>
    <row r="4764" spans="1:11" x14ac:dyDescent="0.25">
      <c r="A4764" t="s">
        <v>18487</v>
      </c>
      <c r="B4764" t="s">
        <v>22973</v>
      </c>
      <c r="C4764" t="s">
        <v>8275</v>
      </c>
      <c r="D4764" t="s">
        <v>8276</v>
      </c>
      <c r="E4764" t="s">
        <v>72</v>
      </c>
      <c r="F4764">
        <v>13825247</v>
      </c>
      <c r="G4764">
        <v>13827896</v>
      </c>
      <c r="H4764" t="s">
        <v>16</v>
      </c>
      <c r="I4764">
        <v>2650</v>
      </c>
      <c r="J4764">
        <v>-9.7124962584378416E-3</v>
      </c>
      <c r="K4764">
        <v>0.33591561170238265</v>
      </c>
    </row>
    <row r="4765" spans="1:11" x14ac:dyDescent="0.25">
      <c r="A4765" t="s">
        <v>18321</v>
      </c>
      <c r="B4765" t="s">
        <v>23224</v>
      </c>
      <c r="C4765" t="s">
        <v>9065</v>
      </c>
      <c r="D4765" t="s">
        <v>9066</v>
      </c>
      <c r="E4765" t="s">
        <v>13</v>
      </c>
      <c r="F4765">
        <v>30621891</v>
      </c>
      <c r="G4765">
        <v>30625271</v>
      </c>
      <c r="H4765" t="s">
        <v>16</v>
      </c>
      <c r="I4765">
        <v>3381</v>
      </c>
      <c r="J4765">
        <v>-9.719508427593837E-3</v>
      </c>
      <c r="K4765">
        <v>0.51500341857743304</v>
      </c>
    </row>
    <row r="4766" spans="1:11" x14ac:dyDescent="0.25">
      <c r="A4766" t="s">
        <v>17607</v>
      </c>
      <c r="B4766" t="s">
        <v>22264</v>
      </c>
      <c r="C4766" t="s">
        <v>13098</v>
      </c>
      <c r="D4766" t="s">
        <v>3238</v>
      </c>
      <c r="E4766" t="s">
        <v>19</v>
      </c>
      <c r="F4766">
        <v>19196493</v>
      </c>
      <c r="G4766">
        <v>19196618</v>
      </c>
      <c r="H4766" t="s">
        <v>16</v>
      </c>
      <c r="I4766">
        <v>126</v>
      </c>
      <c r="J4766">
        <v>-9.7266046498111214E-3</v>
      </c>
      <c r="K4766">
        <v>0.31798870970436399</v>
      </c>
    </row>
    <row r="4767" spans="1:11" x14ac:dyDescent="0.25">
      <c r="A4767" t="s">
        <v>16719</v>
      </c>
      <c r="B4767" t="s">
        <v>22873</v>
      </c>
      <c r="C4767" t="s">
        <v>8222</v>
      </c>
      <c r="D4767" t="s">
        <v>4460</v>
      </c>
      <c r="E4767" t="s">
        <v>21</v>
      </c>
      <c r="F4767">
        <v>127085116</v>
      </c>
      <c r="G4767">
        <v>127088302</v>
      </c>
      <c r="H4767" t="s">
        <v>9</v>
      </c>
      <c r="I4767">
        <v>3187</v>
      </c>
      <c r="J4767">
        <v>-9.7315472327049735E-3</v>
      </c>
      <c r="K4767">
        <v>0.25663195177226628</v>
      </c>
    </row>
    <row r="4768" spans="1:11" x14ac:dyDescent="0.25">
      <c r="A4768" t="s">
        <v>17288</v>
      </c>
      <c r="B4768" t="s">
        <v>20024</v>
      </c>
      <c r="C4768" t="s">
        <v>11365</v>
      </c>
      <c r="D4768" t="s">
        <v>69</v>
      </c>
      <c r="E4768" t="s">
        <v>19</v>
      </c>
      <c r="F4768">
        <v>19696109</v>
      </c>
      <c r="G4768">
        <v>19697103</v>
      </c>
      <c r="H4768" t="s">
        <v>9</v>
      </c>
      <c r="I4768">
        <v>995</v>
      </c>
      <c r="J4768">
        <v>-9.7383559766997946E-3</v>
      </c>
      <c r="K4768">
        <v>0.19970285227394852</v>
      </c>
    </row>
    <row r="4769" spans="1:11" x14ac:dyDescent="0.25">
      <c r="A4769" t="s">
        <v>16406</v>
      </c>
      <c r="B4769" t="s">
        <v>19053</v>
      </c>
      <c r="C4769" t="s">
        <v>10988</v>
      </c>
      <c r="D4769" t="s">
        <v>3028</v>
      </c>
      <c r="E4769" t="s">
        <v>13</v>
      </c>
      <c r="F4769">
        <v>131439080</v>
      </c>
      <c r="G4769">
        <v>131440693</v>
      </c>
      <c r="H4769" t="s">
        <v>9</v>
      </c>
      <c r="I4769">
        <v>1614</v>
      </c>
      <c r="J4769">
        <v>-9.8031781303868915E-3</v>
      </c>
      <c r="K4769">
        <v>0.33856125533156328</v>
      </c>
    </row>
    <row r="4770" spans="1:11" x14ac:dyDescent="0.25">
      <c r="A4770" t="s">
        <v>15801</v>
      </c>
      <c r="B4770" t="s">
        <v>20328</v>
      </c>
      <c r="C4770" t="s">
        <v>10885</v>
      </c>
      <c r="D4770" t="s">
        <v>3317</v>
      </c>
      <c r="E4770" t="s">
        <v>8</v>
      </c>
      <c r="F4770">
        <v>132503767</v>
      </c>
      <c r="G4770">
        <v>132504490</v>
      </c>
      <c r="H4770" t="s">
        <v>16</v>
      </c>
      <c r="I4770">
        <v>724</v>
      </c>
      <c r="J4770">
        <v>-9.854219539250586E-3</v>
      </c>
      <c r="K4770">
        <v>0.54669042627925324</v>
      </c>
    </row>
    <row r="4771" spans="1:11" x14ac:dyDescent="0.25">
      <c r="A4771" t="s">
        <v>17400</v>
      </c>
      <c r="B4771" t="s">
        <v>23281</v>
      </c>
      <c r="C4771" t="s">
        <v>6947</v>
      </c>
      <c r="D4771" t="s">
        <v>6928</v>
      </c>
      <c r="E4771" t="s">
        <v>21</v>
      </c>
      <c r="F4771">
        <v>77243503</v>
      </c>
      <c r="G4771">
        <v>77245446</v>
      </c>
      <c r="H4771" t="s">
        <v>16</v>
      </c>
      <c r="I4771">
        <v>1944</v>
      </c>
      <c r="J4771">
        <v>-9.8707468247055397E-3</v>
      </c>
      <c r="K4771">
        <v>1.1613140645229458</v>
      </c>
    </row>
    <row r="4772" spans="1:11" x14ac:dyDescent="0.25">
      <c r="A4772" t="s">
        <v>13938</v>
      </c>
      <c r="B4772" t="s">
        <v>21711</v>
      </c>
      <c r="C4772" t="s">
        <v>12542</v>
      </c>
      <c r="D4772" t="s">
        <v>3501</v>
      </c>
      <c r="E4772" t="s">
        <v>26</v>
      </c>
      <c r="F4772">
        <v>104793870</v>
      </c>
      <c r="G4772">
        <v>104794344</v>
      </c>
      <c r="H4772" t="s">
        <v>16</v>
      </c>
      <c r="I4772">
        <v>475</v>
      </c>
      <c r="J4772">
        <v>-9.8857391882305468E-3</v>
      </c>
      <c r="K4772">
        <v>1.9178430055057603</v>
      </c>
    </row>
    <row r="4773" spans="1:11" x14ac:dyDescent="0.25">
      <c r="A4773" t="s">
        <v>16002</v>
      </c>
      <c r="B4773" t="s">
        <v>24077</v>
      </c>
      <c r="C4773" t="s">
        <v>8915</v>
      </c>
      <c r="D4773" t="s">
        <v>1669</v>
      </c>
      <c r="E4773" t="s">
        <v>15</v>
      </c>
      <c r="F4773">
        <v>73034319</v>
      </c>
      <c r="G4773">
        <v>73037103</v>
      </c>
      <c r="H4773" t="s">
        <v>9</v>
      </c>
      <c r="I4773">
        <v>2785</v>
      </c>
      <c r="J4773">
        <v>-9.9011613479328409E-3</v>
      </c>
      <c r="K4773">
        <v>1.2457046522850665</v>
      </c>
    </row>
    <row r="4774" spans="1:11" x14ac:dyDescent="0.25">
      <c r="A4774" t="s">
        <v>16502</v>
      </c>
      <c r="B4774" t="s">
        <v>21290</v>
      </c>
      <c r="C4774" t="s">
        <v>6980</v>
      </c>
      <c r="D4774" t="s">
        <v>6981</v>
      </c>
      <c r="E4774" t="s">
        <v>72</v>
      </c>
      <c r="F4774">
        <v>90104375</v>
      </c>
      <c r="G4774">
        <v>90112257</v>
      </c>
      <c r="H4774" t="s">
        <v>16</v>
      </c>
      <c r="I4774">
        <v>7883</v>
      </c>
      <c r="J4774">
        <v>-9.9259021077378051E-3</v>
      </c>
      <c r="K4774">
        <v>0.27982655758297209</v>
      </c>
    </row>
    <row r="4775" spans="1:11" x14ac:dyDescent="0.25">
      <c r="A4775" t="s">
        <v>18730</v>
      </c>
      <c r="B4775" t="s">
        <v>24079</v>
      </c>
      <c r="C4775" t="s">
        <v>5142</v>
      </c>
      <c r="D4775" t="s">
        <v>5143</v>
      </c>
      <c r="E4775" t="s">
        <v>31</v>
      </c>
      <c r="F4775">
        <v>57034460</v>
      </c>
      <c r="G4775">
        <v>57036930</v>
      </c>
      <c r="H4775" t="s">
        <v>9</v>
      </c>
      <c r="I4775">
        <v>2471</v>
      </c>
      <c r="J4775">
        <v>-9.9409310543382423E-3</v>
      </c>
      <c r="K4775">
        <v>0.16159780134671159</v>
      </c>
    </row>
    <row r="4776" spans="1:11" x14ac:dyDescent="0.25">
      <c r="A4776" t="s">
        <v>15579</v>
      </c>
      <c r="B4776" t="s">
        <v>22065</v>
      </c>
      <c r="C4776" t="s">
        <v>6765</v>
      </c>
      <c r="D4776" t="s">
        <v>4253</v>
      </c>
      <c r="E4776" t="s">
        <v>8</v>
      </c>
      <c r="F4776">
        <v>118294778</v>
      </c>
      <c r="G4776">
        <v>118301037</v>
      </c>
      <c r="H4776" t="s">
        <v>9</v>
      </c>
      <c r="I4776">
        <v>6260</v>
      </c>
      <c r="J4776">
        <v>-9.954659794994658E-3</v>
      </c>
      <c r="K4776">
        <v>0.3463605248445219</v>
      </c>
    </row>
    <row r="4777" spans="1:11" x14ac:dyDescent="0.25">
      <c r="A4777" t="s">
        <v>17203</v>
      </c>
      <c r="B4777" t="s">
        <v>19498</v>
      </c>
      <c r="C4777" t="s">
        <v>9664</v>
      </c>
      <c r="D4777" t="s">
        <v>4193</v>
      </c>
      <c r="E4777" t="s">
        <v>21</v>
      </c>
      <c r="F4777">
        <v>124744720</v>
      </c>
      <c r="G4777">
        <v>124745416</v>
      </c>
      <c r="H4777" t="s">
        <v>9</v>
      </c>
      <c r="I4777">
        <v>697</v>
      </c>
      <c r="J4777">
        <v>-9.9627503002917839E-3</v>
      </c>
      <c r="K4777">
        <v>0.19311930387168985</v>
      </c>
    </row>
    <row r="4778" spans="1:11" x14ac:dyDescent="0.25">
      <c r="A4778" t="s">
        <v>18556</v>
      </c>
      <c r="B4778" t="s">
        <v>24078</v>
      </c>
      <c r="C4778" t="s">
        <v>9942</v>
      </c>
      <c r="D4778" t="s">
        <v>9943</v>
      </c>
      <c r="E4778" t="s">
        <v>45</v>
      </c>
      <c r="F4778">
        <v>17144459</v>
      </c>
      <c r="G4778">
        <v>17146831</v>
      </c>
      <c r="H4778" t="s">
        <v>16</v>
      </c>
      <c r="I4778">
        <v>2373</v>
      </c>
      <c r="J4778">
        <v>-9.9699129190391478E-3</v>
      </c>
      <c r="K4778">
        <v>0.65376577237854916</v>
      </c>
    </row>
    <row r="4779" spans="1:11" x14ac:dyDescent="0.25">
      <c r="A4779" t="s">
        <v>18947</v>
      </c>
      <c r="B4779" t="s">
        <v>23654</v>
      </c>
      <c r="C4779" t="s">
        <v>249</v>
      </c>
      <c r="D4779" t="s">
        <v>250</v>
      </c>
      <c r="E4779" t="s">
        <v>59</v>
      </c>
      <c r="F4779">
        <v>37707039</v>
      </c>
      <c r="G4779">
        <v>37709652</v>
      </c>
      <c r="H4779" t="s">
        <v>16</v>
      </c>
      <c r="I4779">
        <v>2614</v>
      </c>
      <c r="J4779">
        <v>-1.0022354122485311E-2</v>
      </c>
      <c r="K4779">
        <v>1.7897270605404719E-2</v>
      </c>
    </row>
    <row r="4780" spans="1:11" x14ac:dyDescent="0.25">
      <c r="A4780" t="s">
        <v>17382</v>
      </c>
      <c r="B4780" t="s">
        <v>22931</v>
      </c>
      <c r="C4780" t="s">
        <v>12274</v>
      </c>
      <c r="D4780" t="s">
        <v>56</v>
      </c>
      <c r="E4780" t="s">
        <v>45</v>
      </c>
      <c r="F4780">
        <v>26973556</v>
      </c>
      <c r="G4780">
        <v>26976395</v>
      </c>
      <c r="H4780" t="s">
        <v>16</v>
      </c>
      <c r="I4780">
        <v>2840</v>
      </c>
      <c r="J4780">
        <v>-1.0033451249207237E-2</v>
      </c>
      <c r="K4780">
        <v>0.93195925125000145</v>
      </c>
    </row>
    <row r="4781" spans="1:11" x14ac:dyDescent="0.25">
      <c r="A4781" t="s">
        <v>14641</v>
      </c>
      <c r="B4781" t="s">
        <v>20209</v>
      </c>
      <c r="C4781" t="s">
        <v>5620</v>
      </c>
      <c r="D4781" t="s">
        <v>495</v>
      </c>
      <c r="E4781" t="s">
        <v>13</v>
      </c>
      <c r="F4781">
        <v>121802111</v>
      </c>
      <c r="G4781">
        <v>121809056</v>
      </c>
      <c r="H4781" t="s">
        <v>16</v>
      </c>
      <c r="I4781">
        <v>6946</v>
      </c>
      <c r="J4781">
        <v>-1.0046629513993377E-2</v>
      </c>
      <c r="K4781">
        <v>0.35159300355476336</v>
      </c>
    </row>
    <row r="4782" spans="1:11" x14ac:dyDescent="0.25">
      <c r="A4782" t="s">
        <v>18383</v>
      </c>
      <c r="B4782" t="s">
        <v>21450</v>
      </c>
      <c r="C4782" t="s">
        <v>7125</v>
      </c>
      <c r="D4782" t="s">
        <v>7126</v>
      </c>
      <c r="E4782" t="s">
        <v>23</v>
      </c>
      <c r="F4782">
        <v>69396519</v>
      </c>
      <c r="G4782">
        <v>69397881</v>
      </c>
      <c r="H4782" t="s">
        <v>9</v>
      </c>
      <c r="I4782">
        <v>1363</v>
      </c>
      <c r="J4782">
        <v>-1.0070716176509564E-2</v>
      </c>
      <c r="K4782">
        <v>0.65531718947667517</v>
      </c>
    </row>
    <row r="4783" spans="1:11" x14ac:dyDescent="0.25">
      <c r="A4783" t="s">
        <v>17472</v>
      </c>
      <c r="B4783" t="s">
        <v>20584</v>
      </c>
      <c r="C4783" t="s">
        <v>10120</v>
      </c>
      <c r="D4783" t="s">
        <v>4089</v>
      </c>
      <c r="E4783" t="s">
        <v>19</v>
      </c>
      <c r="F4783">
        <v>16833875</v>
      </c>
      <c r="G4783">
        <v>16833991</v>
      </c>
      <c r="H4783" t="s">
        <v>16</v>
      </c>
      <c r="I4783">
        <v>117</v>
      </c>
      <c r="J4783">
        <v>-1.0097741470517341E-2</v>
      </c>
      <c r="K4783">
        <v>0.3844605004899953</v>
      </c>
    </row>
    <row r="4784" spans="1:11" x14ac:dyDescent="0.25">
      <c r="A4784" t="s">
        <v>17472</v>
      </c>
      <c r="B4784" t="s">
        <v>20584</v>
      </c>
      <c r="C4784" t="s">
        <v>10090</v>
      </c>
      <c r="D4784" t="s">
        <v>4089</v>
      </c>
      <c r="E4784" t="s">
        <v>19</v>
      </c>
      <c r="F4784">
        <v>16833875</v>
      </c>
      <c r="G4784">
        <v>16833996</v>
      </c>
      <c r="H4784" t="s">
        <v>16</v>
      </c>
      <c r="I4784">
        <v>122</v>
      </c>
      <c r="J4784">
        <v>-1.0097741524823789E-2</v>
      </c>
      <c r="K4784">
        <v>0.38446050396234538</v>
      </c>
    </row>
    <row r="4785" spans="1:11" x14ac:dyDescent="0.25">
      <c r="A4785" t="s">
        <v>17369</v>
      </c>
      <c r="B4785" t="s">
        <v>24081</v>
      </c>
      <c r="C4785" t="s">
        <v>9641</v>
      </c>
      <c r="D4785" t="s">
        <v>9642</v>
      </c>
      <c r="E4785" t="s">
        <v>12</v>
      </c>
      <c r="F4785">
        <v>85843651</v>
      </c>
      <c r="G4785">
        <v>85847040</v>
      </c>
      <c r="H4785" t="s">
        <v>16</v>
      </c>
      <c r="I4785">
        <v>3390</v>
      </c>
      <c r="J4785">
        <v>-1.0099543407120048E-2</v>
      </c>
      <c r="K4785">
        <v>0.80300111191647239</v>
      </c>
    </row>
    <row r="4786" spans="1:11" x14ac:dyDescent="0.25">
      <c r="A4786" t="s">
        <v>18010</v>
      </c>
      <c r="B4786" t="s">
        <v>21907</v>
      </c>
      <c r="C4786" t="s">
        <v>7646</v>
      </c>
      <c r="D4786" t="s">
        <v>2178</v>
      </c>
      <c r="E4786" t="s">
        <v>47</v>
      </c>
      <c r="F4786">
        <v>59897491</v>
      </c>
      <c r="G4786">
        <v>59898521</v>
      </c>
      <c r="H4786" t="s">
        <v>16</v>
      </c>
      <c r="I4786">
        <v>1031</v>
      </c>
      <c r="J4786">
        <v>-1.0103129473347461E-2</v>
      </c>
      <c r="K4786">
        <v>0.98777245578726502</v>
      </c>
    </row>
    <row r="4787" spans="1:11" x14ac:dyDescent="0.25">
      <c r="A4787" t="s">
        <v>16827</v>
      </c>
      <c r="B4787" t="s">
        <v>21911</v>
      </c>
      <c r="C4787" t="s">
        <v>7741</v>
      </c>
      <c r="D4787" t="s">
        <v>4628</v>
      </c>
      <c r="E4787" t="s">
        <v>26</v>
      </c>
      <c r="F4787">
        <v>105001917</v>
      </c>
      <c r="G4787">
        <v>105006128</v>
      </c>
      <c r="H4787" t="s">
        <v>9</v>
      </c>
      <c r="I4787">
        <v>4212</v>
      </c>
      <c r="J4787">
        <v>-1.0111188474292265E-2</v>
      </c>
      <c r="K4787">
        <v>1.7068830093697966</v>
      </c>
    </row>
    <row r="4788" spans="1:11" x14ac:dyDescent="0.25">
      <c r="A4788" t="s">
        <v>16827</v>
      </c>
      <c r="B4788" t="s">
        <v>21911</v>
      </c>
      <c r="C4788" t="s">
        <v>7742</v>
      </c>
      <c r="D4788" t="s">
        <v>4628</v>
      </c>
      <c r="E4788" t="s">
        <v>26</v>
      </c>
      <c r="F4788">
        <v>105001915</v>
      </c>
      <c r="G4788">
        <v>105006128</v>
      </c>
      <c r="H4788" t="s">
        <v>9</v>
      </c>
      <c r="I4788">
        <v>4214</v>
      </c>
      <c r="J4788">
        <v>-1.0111189318620206E-2</v>
      </c>
      <c r="K4788">
        <v>1.7068831131324493</v>
      </c>
    </row>
    <row r="4789" spans="1:11" x14ac:dyDescent="0.25">
      <c r="A4789" t="s">
        <v>17588</v>
      </c>
      <c r="B4789" t="s">
        <v>23061</v>
      </c>
      <c r="C4789" t="s">
        <v>12647</v>
      </c>
      <c r="D4789" t="s">
        <v>5947</v>
      </c>
      <c r="E4789" t="s">
        <v>24</v>
      </c>
      <c r="F4789">
        <v>152830386</v>
      </c>
      <c r="G4789">
        <v>152830666</v>
      </c>
      <c r="H4789" t="s">
        <v>9</v>
      </c>
      <c r="I4789">
        <v>281</v>
      </c>
      <c r="J4789">
        <v>-1.0145513277156404E-2</v>
      </c>
      <c r="K4789">
        <v>3.9662284692322566E-2</v>
      </c>
    </row>
    <row r="4790" spans="1:11" x14ac:dyDescent="0.25">
      <c r="A4790" t="s">
        <v>16896</v>
      </c>
      <c r="B4790" t="s">
        <v>19889</v>
      </c>
      <c r="C4790" t="s">
        <v>7780</v>
      </c>
      <c r="D4790" t="s">
        <v>6633</v>
      </c>
      <c r="E4790" t="s">
        <v>8</v>
      </c>
      <c r="F4790">
        <v>93818281</v>
      </c>
      <c r="G4790">
        <v>93822095</v>
      </c>
      <c r="H4790" t="s">
        <v>16</v>
      </c>
      <c r="I4790">
        <v>3815</v>
      </c>
      <c r="J4790">
        <v>-1.0147424756903334E-2</v>
      </c>
      <c r="K4790">
        <v>0.2043464726926611</v>
      </c>
    </row>
    <row r="4791" spans="1:11" x14ac:dyDescent="0.25">
      <c r="A4791" t="s">
        <v>16896</v>
      </c>
      <c r="B4791" t="s">
        <v>19889</v>
      </c>
      <c r="C4791" t="s">
        <v>7781</v>
      </c>
      <c r="D4791" t="s">
        <v>6633</v>
      </c>
      <c r="E4791" t="s">
        <v>8</v>
      </c>
      <c r="F4791">
        <v>93818281</v>
      </c>
      <c r="G4791">
        <v>93822101</v>
      </c>
      <c r="H4791" t="s">
        <v>16</v>
      </c>
      <c r="I4791">
        <v>3821</v>
      </c>
      <c r="J4791">
        <v>-1.014742540577307E-2</v>
      </c>
      <c r="K4791">
        <v>0.20434648665489541</v>
      </c>
    </row>
    <row r="4792" spans="1:11" x14ac:dyDescent="0.25">
      <c r="A4792" t="s">
        <v>17358</v>
      </c>
      <c r="B4792" t="s">
        <v>22377</v>
      </c>
      <c r="C4792" t="s">
        <v>5102</v>
      </c>
      <c r="D4792" t="s">
        <v>5103</v>
      </c>
      <c r="E4792" t="s">
        <v>12</v>
      </c>
      <c r="F4792">
        <v>66775202</v>
      </c>
      <c r="G4792">
        <v>66779380</v>
      </c>
      <c r="H4792" t="s">
        <v>9</v>
      </c>
      <c r="I4792">
        <v>4179</v>
      </c>
      <c r="J4792">
        <v>-1.0153118759274493E-2</v>
      </c>
      <c r="K4792">
        <v>0.4273003498280204</v>
      </c>
    </row>
    <row r="4793" spans="1:11" x14ac:dyDescent="0.25">
      <c r="A4793" t="s">
        <v>17358</v>
      </c>
      <c r="B4793" t="s">
        <v>22377</v>
      </c>
      <c r="C4793" t="s">
        <v>5104</v>
      </c>
      <c r="D4793" t="s">
        <v>5103</v>
      </c>
      <c r="E4793" t="s">
        <v>12</v>
      </c>
      <c r="F4793">
        <v>66775209</v>
      </c>
      <c r="G4793">
        <v>66779380</v>
      </c>
      <c r="H4793" t="s">
        <v>9</v>
      </c>
      <c r="I4793">
        <v>4172</v>
      </c>
      <c r="J4793">
        <v>-1.0153119188084814E-2</v>
      </c>
      <c r="K4793">
        <v>0.42730039668879161</v>
      </c>
    </row>
    <row r="4794" spans="1:11" x14ac:dyDescent="0.25">
      <c r="A4794" t="s">
        <v>15165</v>
      </c>
      <c r="B4794" t="s">
        <v>20731</v>
      </c>
      <c r="C4794" t="s">
        <v>5725</v>
      </c>
      <c r="D4794" t="s">
        <v>3724</v>
      </c>
      <c r="E4794" t="s">
        <v>15</v>
      </c>
      <c r="F4794">
        <v>94537676</v>
      </c>
      <c r="G4794">
        <v>94538065</v>
      </c>
      <c r="H4794" t="s">
        <v>9</v>
      </c>
      <c r="I4794">
        <v>390</v>
      </c>
      <c r="J4794">
        <v>-1.0161688807525993E-2</v>
      </c>
      <c r="K4794">
        <v>0.19483019557150719</v>
      </c>
    </row>
    <row r="4795" spans="1:11" x14ac:dyDescent="0.25">
      <c r="A4795" t="s">
        <v>17575</v>
      </c>
      <c r="B4795" t="s">
        <v>19781</v>
      </c>
      <c r="C4795" t="s">
        <v>5738</v>
      </c>
      <c r="D4795" t="s">
        <v>1098</v>
      </c>
      <c r="E4795" t="s">
        <v>19</v>
      </c>
      <c r="F4795">
        <v>25079535</v>
      </c>
      <c r="G4795">
        <v>25082480</v>
      </c>
      <c r="H4795" t="s">
        <v>16</v>
      </c>
      <c r="I4795">
        <v>2946</v>
      </c>
      <c r="J4795">
        <v>-1.0167334381888743E-2</v>
      </c>
      <c r="K4795">
        <v>0.19581937943280994</v>
      </c>
    </row>
    <row r="4796" spans="1:11" x14ac:dyDescent="0.25">
      <c r="A4796" t="s">
        <v>16384</v>
      </c>
      <c r="B4796" t="s">
        <v>19392</v>
      </c>
      <c r="C4796" t="s">
        <v>9731</v>
      </c>
      <c r="D4796" t="s">
        <v>1292</v>
      </c>
      <c r="E4796" t="s">
        <v>72</v>
      </c>
      <c r="F4796">
        <v>8890318</v>
      </c>
      <c r="G4796">
        <v>8892451</v>
      </c>
      <c r="H4796" t="s">
        <v>16</v>
      </c>
      <c r="I4796">
        <v>2134</v>
      </c>
      <c r="J4796">
        <v>-1.0168282038741771E-2</v>
      </c>
      <c r="K4796">
        <v>0.7283380406649459</v>
      </c>
    </row>
    <row r="4797" spans="1:11" x14ac:dyDescent="0.25">
      <c r="A4797" t="s">
        <v>18364</v>
      </c>
      <c r="B4797" t="s">
        <v>22960</v>
      </c>
      <c r="C4797" t="s">
        <v>7927</v>
      </c>
      <c r="D4797" t="s">
        <v>7928</v>
      </c>
      <c r="E4797" t="s">
        <v>27</v>
      </c>
      <c r="F4797">
        <v>56957173</v>
      </c>
      <c r="G4797">
        <v>56963160</v>
      </c>
      <c r="H4797" t="s">
        <v>9</v>
      </c>
      <c r="I4797">
        <v>5988</v>
      </c>
      <c r="J4797">
        <v>-1.0290852290031349E-2</v>
      </c>
      <c r="K4797">
        <v>0.26661783504338238</v>
      </c>
    </row>
    <row r="4798" spans="1:11" x14ac:dyDescent="0.25">
      <c r="A4798" t="s">
        <v>17135</v>
      </c>
      <c r="B4798" t="s">
        <v>23638</v>
      </c>
      <c r="C4798" t="s">
        <v>9348</v>
      </c>
      <c r="D4798" t="s">
        <v>6277</v>
      </c>
      <c r="E4798" t="s">
        <v>19</v>
      </c>
      <c r="F4798">
        <v>10744543</v>
      </c>
      <c r="G4798">
        <v>10746889</v>
      </c>
      <c r="H4798" t="s">
        <v>9</v>
      </c>
      <c r="I4798">
        <v>2347</v>
      </c>
      <c r="J4798">
        <v>-1.0315076122975775E-2</v>
      </c>
      <c r="K4798">
        <v>0.51444012090443891</v>
      </c>
    </row>
    <row r="4799" spans="1:11" x14ac:dyDescent="0.25">
      <c r="A4799" t="s">
        <v>18432</v>
      </c>
      <c r="B4799" t="s">
        <v>23592</v>
      </c>
      <c r="C4799" t="s">
        <v>10060</v>
      </c>
      <c r="D4799" t="s">
        <v>7634</v>
      </c>
      <c r="E4799" t="s">
        <v>13</v>
      </c>
      <c r="F4799">
        <v>137030966</v>
      </c>
      <c r="G4799">
        <v>137033028</v>
      </c>
      <c r="H4799" t="s">
        <v>16</v>
      </c>
      <c r="I4799">
        <v>2063</v>
      </c>
      <c r="J4799">
        <v>-1.0323534410030533E-2</v>
      </c>
      <c r="K4799">
        <v>0.44647119069423513</v>
      </c>
    </row>
    <row r="4800" spans="1:11" x14ac:dyDescent="0.25">
      <c r="A4800" t="s">
        <v>14169</v>
      </c>
      <c r="B4800" t="s">
        <v>19604</v>
      </c>
      <c r="C4800" t="s">
        <v>8060</v>
      </c>
      <c r="D4800" t="s">
        <v>1844</v>
      </c>
      <c r="E4800" t="s">
        <v>24</v>
      </c>
      <c r="F4800">
        <v>75665398</v>
      </c>
      <c r="G4800">
        <v>75669407</v>
      </c>
      <c r="H4800" t="s">
        <v>16</v>
      </c>
      <c r="I4800">
        <v>4010</v>
      </c>
      <c r="J4800">
        <v>-1.0361359257419211E-2</v>
      </c>
      <c r="K4800">
        <v>0.64538122653407115</v>
      </c>
    </row>
    <row r="4801" spans="1:11" x14ac:dyDescent="0.25">
      <c r="A4801" t="s">
        <v>16715</v>
      </c>
      <c r="B4801" t="s">
        <v>20798</v>
      </c>
      <c r="C4801" t="s">
        <v>2032</v>
      </c>
      <c r="D4801" t="s">
        <v>184</v>
      </c>
      <c r="E4801" t="s">
        <v>19</v>
      </c>
      <c r="F4801">
        <v>140873841</v>
      </c>
      <c r="G4801">
        <v>140877046</v>
      </c>
      <c r="H4801" t="s">
        <v>9</v>
      </c>
      <c r="I4801">
        <v>3206</v>
      </c>
      <c r="J4801">
        <v>-1.0391694529478634E-2</v>
      </c>
      <c r="K4801">
        <v>6.2001703949556057E-2</v>
      </c>
    </row>
    <row r="4802" spans="1:11" x14ac:dyDescent="0.25">
      <c r="A4802" t="s">
        <v>18616</v>
      </c>
      <c r="B4802" t="s">
        <v>23315</v>
      </c>
      <c r="C4802" t="s">
        <v>6930</v>
      </c>
      <c r="D4802" t="s">
        <v>6931</v>
      </c>
      <c r="E4802" t="s">
        <v>47</v>
      </c>
      <c r="F4802">
        <v>37133375</v>
      </c>
      <c r="G4802">
        <v>37136935</v>
      </c>
      <c r="H4802" t="s">
        <v>9</v>
      </c>
      <c r="I4802">
        <v>3561</v>
      </c>
      <c r="J4802">
        <v>-1.0395947080419576E-2</v>
      </c>
      <c r="K4802">
        <v>0.17097754478525357</v>
      </c>
    </row>
    <row r="4803" spans="1:11" x14ac:dyDescent="0.25">
      <c r="A4803" t="s">
        <v>18135</v>
      </c>
      <c r="B4803" t="s">
        <v>21824</v>
      </c>
      <c r="C4803" t="s">
        <v>9063</v>
      </c>
      <c r="D4803" t="s">
        <v>9064</v>
      </c>
      <c r="E4803" t="s">
        <v>45</v>
      </c>
      <c r="F4803">
        <v>33104624</v>
      </c>
      <c r="G4803">
        <v>33110705</v>
      </c>
      <c r="H4803" t="s">
        <v>16</v>
      </c>
      <c r="I4803">
        <v>6082</v>
      </c>
      <c r="J4803">
        <v>-1.0399712178262521E-2</v>
      </c>
      <c r="K4803">
        <v>1.8399919848493256</v>
      </c>
    </row>
    <row r="4804" spans="1:11" x14ac:dyDescent="0.25">
      <c r="A4804" t="s">
        <v>15675</v>
      </c>
      <c r="B4804" t="s">
        <v>21420</v>
      </c>
      <c r="C4804" t="s">
        <v>10304</v>
      </c>
      <c r="D4804" t="s">
        <v>901</v>
      </c>
      <c r="E4804" t="s">
        <v>17</v>
      </c>
      <c r="F4804">
        <v>85340614</v>
      </c>
      <c r="G4804">
        <v>85343549</v>
      </c>
      <c r="H4804" t="s">
        <v>9</v>
      </c>
      <c r="I4804">
        <v>2936</v>
      </c>
      <c r="J4804">
        <v>-1.0495388201629124E-2</v>
      </c>
      <c r="K4804">
        <v>0.73062344489962139</v>
      </c>
    </row>
    <row r="4805" spans="1:11" x14ac:dyDescent="0.25">
      <c r="A4805" t="s">
        <v>16944</v>
      </c>
      <c r="B4805" t="s">
        <v>22522</v>
      </c>
      <c r="C4805" t="s">
        <v>6592</v>
      </c>
      <c r="D4805" t="s">
        <v>3914</v>
      </c>
      <c r="E4805" t="s">
        <v>24</v>
      </c>
      <c r="F4805">
        <v>122746511</v>
      </c>
      <c r="G4805">
        <v>122749475</v>
      </c>
      <c r="H4805" t="s">
        <v>16</v>
      </c>
      <c r="I4805">
        <v>2965</v>
      </c>
      <c r="J4805">
        <v>-1.0496153251865481E-2</v>
      </c>
      <c r="K4805">
        <v>0.39690407209748413</v>
      </c>
    </row>
    <row r="4806" spans="1:11" x14ac:dyDescent="0.25">
      <c r="A4806" t="s">
        <v>17472</v>
      </c>
      <c r="B4806" t="s">
        <v>20584</v>
      </c>
      <c r="C4806" t="s">
        <v>10100</v>
      </c>
      <c r="D4806" t="s">
        <v>4089</v>
      </c>
      <c r="E4806" t="s">
        <v>19</v>
      </c>
      <c r="F4806">
        <v>16833875</v>
      </c>
      <c r="G4806">
        <v>16833975</v>
      </c>
      <c r="H4806" t="s">
        <v>16</v>
      </c>
      <c r="I4806">
        <v>101</v>
      </c>
      <c r="J4806">
        <v>-1.0545713756940689E-2</v>
      </c>
      <c r="K4806">
        <v>0.4023820225450464</v>
      </c>
    </row>
    <row r="4807" spans="1:11" x14ac:dyDescent="0.25">
      <c r="A4807" t="s">
        <v>18003</v>
      </c>
      <c r="B4807" t="s">
        <v>23054</v>
      </c>
      <c r="C4807" t="s">
        <v>5593</v>
      </c>
      <c r="D4807" t="s">
        <v>5186</v>
      </c>
      <c r="E4807" t="s">
        <v>54</v>
      </c>
      <c r="F4807">
        <v>15920500</v>
      </c>
      <c r="G4807">
        <v>15920996</v>
      </c>
      <c r="H4807" t="s">
        <v>9</v>
      </c>
      <c r="I4807">
        <v>497</v>
      </c>
      <c r="J4807">
        <v>-1.0549319769883603E-2</v>
      </c>
      <c r="K4807">
        <v>7.1215911276088645E-2</v>
      </c>
    </row>
    <row r="4808" spans="1:11" x14ac:dyDescent="0.25">
      <c r="A4808" t="s">
        <v>17947</v>
      </c>
      <c r="B4808" t="s">
        <v>22781</v>
      </c>
      <c r="C4808" t="s">
        <v>7514</v>
      </c>
      <c r="D4808" t="s">
        <v>7515</v>
      </c>
      <c r="E4808" t="s">
        <v>59</v>
      </c>
      <c r="F4808">
        <v>84011627</v>
      </c>
      <c r="G4808">
        <v>84016241</v>
      </c>
      <c r="H4808" t="s">
        <v>9</v>
      </c>
      <c r="I4808">
        <v>4615</v>
      </c>
      <c r="J4808">
        <v>-1.0574546797076256E-2</v>
      </c>
      <c r="K4808">
        <v>0.69912658687944373</v>
      </c>
    </row>
    <row r="4809" spans="1:11" x14ac:dyDescent="0.25">
      <c r="A4809" t="s">
        <v>14482</v>
      </c>
      <c r="B4809" t="s">
        <v>21171</v>
      </c>
      <c r="C4809" t="s">
        <v>9843</v>
      </c>
      <c r="D4809" t="s">
        <v>9844</v>
      </c>
      <c r="E4809" t="s">
        <v>72</v>
      </c>
      <c r="F4809">
        <v>35968158</v>
      </c>
      <c r="G4809">
        <v>35970388</v>
      </c>
      <c r="H4809" t="s">
        <v>16</v>
      </c>
      <c r="I4809">
        <v>2231</v>
      </c>
      <c r="J4809">
        <v>-1.0576226948056933E-2</v>
      </c>
      <c r="K4809">
        <v>0.59993740127684037</v>
      </c>
    </row>
    <row r="4810" spans="1:11" x14ac:dyDescent="0.25">
      <c r="A4810" t="s">
        <v>17930</v>
      </c>
      <c r="B4810" t="s">
        <v>21170</v>
      </c>
      <c r="C4810" t="s">
        <v>9709</v>
      </c>
      <c r="D4810" t="s">
        <v>4288</v>
      </c>
      <c r="E4810" t="s">
        <v>54</v>
      </c>
      <c r="F4810">
        <v>8836933</v>
      </c>
      <c r="G4810">
        <v>8838271</v>
      </c>
      <c r="H4810" t="s">
        <v>9</v>
      </c>
      <c r="I4810">
        <v>1339</v>
      </c>
      <c r="J4810">
        <v>-1.0583580863396946E-2</v>
      </c>
      <c r="K4810">
        <v>0.63340561401586315</v>
      </c>
    </row>
    <row r="4811" spans="1:11" x14ac:dyDescent="0.25">
      <c r="A4811" t="s">
        <v>15068</v>
      </c>
      <c r="B4811" t="s">
        <v>22424</v>
      </c>
      <c r="C4811" t="s">
        <v>6640</v>
      </c>
      <c r="D4811" t="s">
        <v>6641</v>
      </c>
      <c r="E4811" t="s">
        <v>13</v>
      </c>
      <c r="F4811">
        <v>146470220</v>
      </c>
      <c r="G4811">
        <v>146473615</v>
      </c>
      <c r="H4811" t="s">
        <v>16</v>
      </c>
      <c r="I4811">
        <v>3396</v>
      </c>
      <c r="J4811">
        <v>-1.0681029251075613E-2</v>
      </c>
      <c r="K4811">
        <v>0.21579509255757856</v>
      </c>
    </row>
    <row r="4812" spans="1:11" x14ac:dyDescent="0.25">
      <c r="A4812" t="s">
        <v>17650</v>
      </c>
      <c r="B4812" t="s">
        <v>23102</v>
      </c>
      <c r="C4812" t="s">
        <v>5797</v>
      </c>
      <c r="D4812" t="s">
        <v>3298</v>
      </c>
      <c r="E4812" t="s">
        <v>45</v>
      </c>
      <c r="F4812">
        <v>25818498</v>
      </c>
      <c r="G4812">
        <v>25818582</v>
      </c>
      <c r="H4812" t="s">
        <v>16</v>
      </c>
      <c r="I4812">
        <v>85</v>
      </c>
      <c r="J4812">
        <v>-1.0723263406347883E-2</v>
      </c>
      <c r="K4812">
        <v>8.7146799717736909E-2</v>
      </c>
    </row>
    <row r="4813" spans="1:11" x14ac:dyDescent="0.25">
      <c r="A4813" t="s">
        <v>18397</v>
      </c>
      <c r="B4813" t="s">
        <v>23228</v>
      </c>
      <c r="C4813" t="s">
        <v>11769</v>
      </c>
      <c r="D4813" t="s">
        <v>1751</v>
      </c>
      <c r="E4813" t="s">
        <v>26</v>
      </c>
      <c r="F4813">
        <v>93525992</v>
      </c>
      <c r="G4813">
        <v>93526287</v>
      </c>
      <c r="H4813" t="s">
        <v>16</v>
      </c>
      <c r="I4813">
        <v>296</v>
      </c>
      <c r="J4813">
        <v>-1.0727548936395201E-2</v>
      </c>
      <c r="K4813">
        <v>0.53555035091040548</v>
      </c>
    </row>
    <row r="4814" spans="1:11" x14ac:dyDescent="0.25">
      <c r="A4814" t="s">
        <v>18246</v>
      </c>
      <c r="B4814" t="s">
        <v>22927</v>
      </c>
      <c r="C4814" t="s">
        <v>8834</v>
      </c>
      <c r="D4814" t="s">
        <v>3262</v>
      </c>
      <c r="E4814" t="s">
        <v>47</v>
      </c>
      <c r="F4814">
        <v>115368404</v>
      </c>
      <c r="G4814">
        <v>115372946</v>
      </c>
      <c r="H4814" t="s">
        <v>9</v>
      </c>
      <c r="I4814">
        <v>4543</v>
      </c>
      <c r="J4814">
        <v>-1.0798318499874338E-2</v>
      </c>
      <c r="K4814">
        <v>0.43149565245158633</v>
      </c>
    </row>
    <row r="4815" spans="1:11" x14ac:dyDescent="0.25">
      <c r="A4815" t="s">
        <v>18302</v>
      </c>
      <c r="B4815" t="s">
        <v>23715</v>
      </c>
      <c r="C4815" t="s">
        <v>7980</v>
      </c>
      <c r="D4815" t="s">
        <v>7981</v>
      </c>
      <c r="E4815" t="s">
        <v>23</v>
      </c>
      <c r="F4815">
        <v>89067340</v>
      </c>
      <c r="G4815">
        <v>89069098</v>
      </c>
      <c r="H4815" t="s">
        <v>16</v>
      </c>
      <c r="I4815">
        <v>1759</v>
      </c>
      <c r="J4815">
        <v>-1.0814391113089183E-2</v>
      </c>
      <c r="K4815">
        <v>0.93509383305350358</v>
      </c>
    </row>
    <row r="4816" spans="1:11" x14ac:dyDescent="0.25">
      <c r="A4816" t="s">
        <v>16240</v>
      </c>
      <c r="B4816" t="s">
        <v>22887</v>
      </c>
      <c r="C4816" t="s">
        <v>7942</v>
      </c>
      <c r="D4816" t="s">
        <v>7943</v>
      </c>
      <c r="E4816" t="s">
        <v>24</v>
      </c>
      <c r="F4816">
        <v>68117713</v>
      </c>
      <c r="G4816">
        <v>68122689</v>
      </c>
      <c r="H4816" t="s">
        <v>16</v>
      </c>
      <c r="I4816">
        <v>4977</v>
      </c>
      <c r="J4816">
        <v>-1.0819775673346799E-2</v>
      </c>
      <c r="K4816">
        <v>0.73960559579909901</v>
      </c>
    </row>
    <row r="4817" spans="1:11" x14ac:dyDescent="0.25">
      <c r="A4817" t="s">
        <v>18658</v>
      </c>
      <c r="B4817" t="s">
        <v>23160</v>
      </c>
      <c r="C4817" t="s">
        <v>6279</v>
      </c>
      <c r="D4817" t="s">
        <v>6280</v>
      </c>
      <c r="E4817" t="s">
        <v>23</v>
      </c>
      <c r="F4817">
        <v>116437994</v>
      </c>
      <c r="G4817">
        <v>116439077</v>
      </c>
      <c r="H4817" t="s">
        <v>16</v>
      </c>
      <c r="I4817">
        <v>1084</v>
      </c>
      <c r="J4817">
        <v>-1.0819962503140546E-2</v>
      </c>
      <c r="K4817">
        <v>0.29111191743181186</v>
      </c>
    </row>
    <row r="4818" spans="1:11" x14ac:dyDescent="0.25">
      <c r="A4818" t="s">
        <v>16646</v>
      </c>
      <c r="B4818" t="s">
        <v>21445</v>
      </c>
      <c r="C4818" t="s">
        <v>10443</v>
      </c>
      <c r="D4818" t="s">
        <v>2051</v>
      </c>
      <c r="E4818" t="s">
        <v>15</v>
      </c>
      <c r="F4818">
        <v>136994513</v>
      </c>
      <c r="G4818">
        <v>136998472</v>
      </c>
      <c r="H4818" t="s">
        <v>16</v>
      </c>
      <c r="I4818">
        <v>3960</v>
      </c>
      <c r="J4818">
        <v>-1.0834310023957405E-2</v>
      </c>
      <c r="K4818">
        <v>0.34380976614566766</v>
      </c>
    </row>
    <row r="4819" spans="1:11" x14ac:dyDescent="0.25">
      <c r="A4819" t="s">
        <v>16193</v>
      </c>
      <c r="B4819" t="s">
        <v>20017</v>
      </c>
      <c r="C4819" t="s">
        <v>7074</v>
      </c>
      <c r="D4819" t="s">
        <v>4004</v>
      </c>
      <c r="E4819" t="s">
        <v>19</v>
      </c>
      <c r="F4819">
        <v>55931287</v>
      </c>
      <c r="G4819">
        <v>55933547</v>
      </c>
      <c r="H4819" t="s">
        <v>9</v>
      </c>
      <c r="I4819">
        <v>2261</v>
      </c>
      <c r="J4819">
        <v>-1.0839055870450864E-2</v>
      </c>
      <c r="K4819">
        <v>0.43047368777971229</v>
      </c>
    </row>
    <row r="4820" spans="1:11" x14ac:dyDescent="0.25">
      <c r="A4820" t="s">
        <v>15976</v>
      </c>
      <c r="B4820" t="s">
        <v>21784</v>
      </c>
      <c r="C4820" t="s">
        <v>7164</v>
      </c>
      <c r="D4820" t="s">
        <v>4478</v>
      </c>
      <c r="E4820" t="s">
        <v>21</v>
      </c>
      <c r="F4820">
        <v>54888456</v>
      </c>
      <c r="G4820">
        <v>54893500</v>
      </c>
      <c r="H4820" t="s">
        <v>16</v>
      </c>
      <c r="I4820">
        <v>5045</v>
      </c>
      <c r="J4820">
        <v>-1.0847805687241086E-2</v>
      </c>
      <c r="K4820">
        <v>0.2743467945755923</v>
      </c>
    </row>
    <row r="4821" spans="1:11" x14ac:dyDescent="0.25">
      <c r="A4821" t="s">
        <v>17239</v>
      </c>
      <c r="B4821" t="s">
        <v>24086</v>
      </c>
      <c r="C4821" t="s">
        <v>7699</v>
      </c>
      <c r="D4821" t="s">
        <v>6388</v>
      </c>
      <c r="E4821" t="s">
        <v>24</v>
      </c>
      <c r="F4821">
        <v>150114406</v>
      </c>
      <c r="G4821">
        <v>150118200</v>
      </c>
      <c r="H4821" t="s">
        <v>9</v>
      </c>
      <c r="I4821">
        <v>3795</v>
      </c>
      <c r="J4821">
        <v>-1.0863630186316309E-2</v>
      </c>
      <c r="K4821">
        <v>0.89098335933417461</v>
      </c>
    </row>
    <row r="4822" spans="1:11" x14ac:dyDescent="0.25">
      <c r="A4822" t="s">
        <v>17430</v>
      </c>
      <c r="B4822" t="s">
        <v>24085</v>
      </c>
      <c r="C4822" t="s">
        <v>8565</v>
      </c>
      <c r="D4822" t="s">
        <v>8566</v>
      </c>
      <c r="E4822" t="s">
        <v>19</v>
      </c>
      <c r="F4822">
        <v>98350668</v>
      </c>
      <c r="G4822">
        <v>98353130</v>
      </c>
      <c r="H4822" t="s">
        <v>9</v>
      </c>
      <c r="I4822">
        <v>2463</v>
      </c>
      <c r="J4822">
        <v>-1.0868640393598972E-2</v>
      </c>
      <c r="K4822">
        <v>0.59835071195734801</v>
      </c>
    </row>
    <row r="4823" spans="1:11" x14ac:dyDescent="0.25">
      <c r="A4823" t="s">
        <v>16847</v>
      </c>
      <c r="B4823" t="s">
        <v>21982</v>
      </c>
      <c r="C4823" t="s">
        <v>9791</v>
      </c>
      <c r="D4823" t="s">
        <v>2417</v>
      </c>
      <c r="E4823" t="s">
        <v>23</v>
      </c>
      <c r="F4823">
        <v>5713417</v>
      </c>
      <c r="G4823">
        <v>5718263</v>
      </c>
      <c r="H4823" t="s">
        <v>9</v>
      </c>
      <c r="I4823">
        <v>4847</v>
      </c>
      <c r="J4823">
        <v>-1.0875401505693827E-2</v>
      </c>
      <c r="K4823">
        <v>0.63392733562155157</v>
      </c>
    </row>
    <row r="4824" spans="1:11" x14ac:dyDescent="0.25">
      <c r="A4824" t="s">
        <v>18074</v>
      </c>
      <c r="B4824" t="s">
        <v>23085</v>
      </c>
      <c r="C4824" t="s">
        <v>7554</v>
      </c>
      <c r="D4824" t="s">
        <v>7555</v>
      </c>
      <c r="E4824" t="s">
        <v>27</v>
      </c>
      <c r="F4824">
        <v>122999905</v>
      </c>
      <c r="G4824">
        <v>123002485</v>
      </c>
      <c r="H4824" t="s">
        <v>16</v>
      </c>
      <c r="I4824">
        <v>2581</v>
      </c>
      <c r="J4824">
        <v>-1.0895165683702468E-2</v>
      </c>
      <c r="K4824">
        <v>0.22311298474696431</v>
      </c>
    </row>
    <row r="4825" spans="1:11" x14ac:dyDescent="0.25">
      <c r="A4825" t="s">
        <v>14219</v>
      </c>
      <c r="B4825" t="s">
        <v>19645</v>
      </c>
      <c r="C4825" t="s">
        <v>13550</v>
      </c>
      <c r="D4825" t="s">
        <v>1644</v>
      </c>
      <c r="E4825" t="s">
        <v>34</v>
      </c>
      <c r="F4825">
        <v>99324386</v>
      </c>
      <c r="G4825">
        <v>99324842</v>
      </c>
      <c r="H4825" t="s">
        <v>9</v>
      </c>
      <c r="I4825">
        <v>457</v>
      </c>
      <c r="J4825">
        <v>-1.0910946545063194E-2</v>
      </c>
      <c r="K4825">
        <v>8.3809180726507129E-2</v>
      </c>
    </row>
    <row r="4826" spans="1:11" x14ac:dyDescent="0.25">
      <c r="A4826" t="s">
        <v>15158</v>
      </c>
      <c r="B4826" t="s">
        <v>22541</v>
      </c>
      <c r="C4826" t="s">
        <v>7508</v>
      </c>
      <c r="D4826" t="s">
        <v>2466</v>
      </c>
      <c r="E4826" t="s">
        <v>24</v>
      </c>
      <c r="F4826">
        <v>178256113</v>
      </c>
      <c r="G4826">
        <v>178256274</v>
      </c>
      <c r="H4826" t="s">
        <v>16</v>
      </c>
      <c r="I4826">
        <v>162</v>
      </c>
      <c r="J4826">
        <v>-1.0919564973988549E-2</v>
      </c>
      <c r="K4826">
        <v>0.26812922875804512</v>
      </c>
    </row>
    <row r="4827" spans="1:11" x14ac:dyDescent="0.25">
      <c r="A4827" t="s">
        <v>13938</v>
      </c>
      <c r="B4827" t="s">
        <v>21711</v>
      </c>
      <c r="C4827" t="s">
        <v>12489</v>
      </c>
      <c r="D4827" t="s">
        <v>3501</v>
      </c>
      <c r="E4827" t="s">
        <v>26</v>
      </c>
      <c r="F4827">
        <v>104793870</v>
      </c>
      <c r="G4827">
        <v>104794459</v>
      </c>
      <c r="H4827" t="s">
        <v>16</v>
      </c>
      <c r="I4827">
        <v>590</v>
      </c>
      <c r="J4827">
        <v>-1.0920960969907689E-2</v>
      </c>
      <c r="K4827">
        <v>1.8962833576651101</v>
      </c>
    </row>
    <row r="4828" spans="1:11" x14ac:dyDescent="0.25">
      <c r="A4828" t="s">
        <v>18019</v>
      </c>
      <c r="B4828" t="s">
        <v>22374</v>
      </c>
      <c r="C4828" t="s">
        <v>10058</v>
      </c>
      <c r="D4828" t="s">
        <v>8732</v>
      </c>
      <c r="E4828" t="s">
        <v>13</v>
      </c>
      <c r="F4828">
        <v>143244062</v>
      </c>
      <c r="G4828">
        <v>143247948</v>
      </c>
      <c r="H4828" t="s">
        <v>16</v>
      </c>
      <c r="I4828">
        <v>3887</v>
      </c>
      <c r="J4828">
        <v>-1.0933572992774282E-2</v>
      </c>
      <c r="K4828">
        <v>0.25996735618500655</v>
      </c>
    </row>
    <row r="4829" spans="1:11" x14ac:dyDescent="0.25">
      <c r="A4829" t="s">
        <v>18019</v>
      </c>
      <c r="B4829" t="s">
        <v>22374</v>
      </c>
      <c r="C4829" t="s">
        <v>10059</v>
      </c>
      <c r="D4829" t="s">
        <v>8732</v>
      </c>
      <c r="E4829" t="s">
        <v>13</v>
      </c>
      <c r="F4829">
        <v>143244062</v>
      </c>
      <c r="G4829">
        <v>143247956</v>
      </c>
      <c r="H4829" t="s">
        <v>16</v>
      </c>
      <c r="I4829">
        <v>3895</v>
      </c>
      <c r="J4829">
        <v>-1.0933573483699083E-2</v>
      </c>
      <c r="K4829">
        <v>0.25996736622872363</v>
      </c>
    </row>
    <row r="4830" spans="1:11" x14ac:dyDescent="0.25">
      <c r="A4830" t="s">
        <v>15038</v>
      </c>
      <c r="B4830" t="s">
        <v>19558</v>
      </c>
      <c r="C4830" t="s">
        <v>12556</v>
      </c>
      <c r="D4830" t="s">
        <v>2365</v>
      </c>
      <c r="E4830" t="s">
        <v>29</v>
      </c>
      <c r="F4830">
        <v>4936896</v>
      </c>
      <c r="G4830">
        <v>4936951</v>
      </c>
      <c r="H4830" t="s">
        <v>16</v>
      </c>
      <c r="I4830">
        <v>56</v>
      </c>
      <c r="J4830">
        <v>-1.0949876274045672E-2</v>
      </c>
      <c r="K4830">
        <v>0.55724342417338846</v>
      </c>
    </row>
    <row r="4831" spans="1:11" x14ac:dyDescent="0.25">
      <c r="A4831" t="s">
        <v>15231</v>
      </c>
      <c r="B4831" t="s">
        <v>20474</v>
      </c>
      <c r="C4831" t="s">
        <v>6186</v>
      </c>
      <c r="D4831" t="s">
        <v>6187</v>
      </c>
      <c r="E4831" t="s">
        <v>8</v>
      </c>
      <c r="F4831">
        <v>9624713</v>
      </c>
      <c r="G4831">
        <v>9627143</v>
      </c>
      <c r="H4831" t="s">
        <v>16</v>
      </c>
      <c r="I4831">
        <v>2431</v>
      </c>
      <c r="J4831">
        <v>-1.0975889296856001E-2</v>
      </c>
      <c r="K4831">
        <v>0.18651694198217442</v>
      </c>
    </row>
    <row r="4832" spans="1:11" x14ac:dyDescent="0.25">
      <c r="A4832" t="s">
        <v>14721</v>
      </c>
      <c r="B4832" t="s">
        <v>21245</v>
      </c>
      <c r="C4832" t="s">
        <v>10325</v>
      </c>
      <c r="D4832" t="s">
        <v>686</v>
      </c>
      <c r="E4832" t="s">
        <v>31</v>
      </c>
      <c r="F4832">
        <v>55677562</v>
      </c>
      <c r="G4832">
        <v>55680707</v>
      </c>
      <c r="H4832" t="s">
        <v>9</v>
      </c>
      <c r="I4832">
        <v>3146</v>
      </c>
      <c r="J4832">
        <v>-1.0980491741565901E-2</v>
      </c>
      <c r="K4832">
        <v>0.35366755229081154</v>
      </c>
    </row>
    <row r="4833" spans="1:11" x14ac:dyDescent="0.25">
      <c r="A4833" t="s">
        <v>15459</v>
      </c>
      <c r="B4833" t="s">
        <v>22606</v>
      </c>
      <c r="C4833" t="s">
        <v>10002</v>
      </c>
      <c r="D4833" t="s">
        <v>3661</v>
      </c>
      <c r="E4833" t="s">
        <v>19</v>
      </c>
      <c r="F4833">
        <v>89510007</v>
      </c>
      <c r="G4833">
        <v>89511368</v>
      </c>
      <c r="H4833" t="s">
        <v>16</v>
      </c>
      <c r="I4833">
        <v>1362</v>
      </c>
      <c r="J4833">
        <v>-1.1037973813362134E-2</v>
      </c>
      <c r="K4833">
        <v>0.65875643492389568</v>
      </c>
    </row>
    <row r="4834" spans="1:11" x14ac:dyDescent="0.25">
      <c r="A4834" t="s">
        <v>18671</v>
      </c>
      <c r="B4834" t="s">
        <v>24083</v>
      </c>
      <c r="C4834" t="s">
        <v>7358</v>
      </c>
      <c r="D4834" t="s">
        <v>7359</v>
      </c>
      <c r="E4834" t="s">
        <v>8</v>
      </c>
      <c r="F4834">
        <v>120067377</v>
      </c>
      <c r="G4834">
        <v>120068324</v>
      </c>
      <c r="H4834" t="s">
        <v>9</v>
      </c>
      <c r="I4834">
        <v>948</v>
      </c>
      <c r="J4834">
        <v>-1.1041508631336128E-2</v>
      </c>
      <c r="K4834">
        <v>0.550055752007656</v>
      </c>
    </row>
    <row r="4835" spans="1:11" x14ac:dyDescent="0.25">
      <c r="A4835" t="s">
        <v>18537</v>
      </c>
      <c r="B4835" t="s">
        <v>23201</v>
      </c>
      <c r="C4835" t="s">
        <v>9668</v>
      </c>
      <c r="D4835" t="s">
        <v>1054</v>
      </c>
      <c r="E4835" t="s">
        <v>15</v>
      </c>
      <c r="F4835">
        <v>161777529</v>
      </c>
      <c r="G4835">
        <v>161779496</v>
      </c>
      <c r="H4835" t="s">
        <v>16</v>
      </c>
      <c r="I4835">
        <v>1968</v>
      </c>
      <c r="J4835">
        <v>-1.1054804111268302E-2</v>
      </c>
      <c r="K4835">
        <v>0.3096605018575409</v>
      </c>
    </row>
    <row r="4836" spans="1:11" x14ac:dyDescent="0.25">
      <c r="A4836" t="s">
        <v>18537</v>
      </c>
      <c r="B4836" t="s">
        <v>23201</v>
      </c>
      <c r="C4836" t="s">
        <v>9669</v>
      </c>
      <c r="D4836" t="s">
        <v>1054</v>
      </c>
      <c r="E4836" t="s">
        <v>15</v>
      </c>
      <c r="F4836">
        <v>161777529</v>
      </c>
      <c r="G4836">
        <v>161779494</v>
      </c>
      <c r="H4836" t="s">
        <v>16</v>
      </c>
      <c r="I4836">
        <v>1966</v>
      </c>
      <c r="J4836">
        <v>-1.1054804662762541E-2</v>
      </c>
      <c r="K4836">
        <v>0.30966052779587505</v>
      </c>
    </row>
    <row r="4837" spans="1:11" x14ac:dyDescent="0.25">
      <c r="A4837" t="s">
        <v>17868</v>
      </c>
      <c r="B4837" t="s">
        <v>21704</v>
      </c>
      <c r="C4837" t="s">
        <v>11263</v>
      </c>
      <c r="D4837" t="s">
        <v>277</v>
      </c>
      <c r="E4837" t="s">
        <v>19</v>
      </c>
      <c r="F4837">
        <v>4992854</v>
      </c>
      <c r="G4837">
        <v>4994912</v>
      </c>
      <c r="H4837" t="s">
        <v>9</v>
      </c>
      <c r="I4837">
        <v>2059</v>
      </c>
      <c r="J4837">
        <v>-1.1069403126654859E-2</v>
      </c>
      <c r="K4837">
        <v>0.5321530046776709</v>
      </c>
    </row>
    <row r="4838" spans="1:11" x14ac:dyDescent="0.25">
      <c r="A4838" t="s">
        <v>18751</v>
      </c>
      <c r="B4838" t="s">
        <v>24082</v>
      </c>
      <c r="C4838" t="s">
        <v>7339</v>
      </c>
      <c r="D4838" t="s">
        <v>7340</v>
      </c>
      <c r="E4838" t="s">
        <v>72</v>
      </c>
      <c r="F4838">
        <v>53109312</v>
      </c>
      <c r="G4838">
        <v>53111668</v>
      </c>
      <c r="H4838" t="s">
        <v>9</v>
      </c>
      <c r="I4838">
        <v>2357</v>
      </c>
      <c r="J4838">
        <v>-1.1112884625121222E-2</v>
      </c>
      <c r="K4838">
        <v>0.25031860263434602</v>
      </c>
    </row>
    <row r="4839" spans="1:11" x14ac:dyDescent="0.25">
      <c r="A4839" t="s">
        <v>18751</v>
      </c>
      <c r="B4839" t="s">
        <v>24082</v>
      </c>
      <c r="C4839" t="s">
        <v>7341</v>
      </c>
      <c r="D4839" t="s">
        <v>7340</v>
      </c>
      <c r="E4839" t="s">
        <v>72</v>
      </c>
      <c r="F4839">
        <v>53109317</v>
      </c>
      <c r="G4839">
        <v>53111668</v>
      </c>
      <c r="H4839" t="s">
        <v>9</v>
      </c>
      <c r="I4839">
        <v>2352</v>
      </c>
      <c r="J4839">
        <v>-1.1112885091568214E-2</v>
      </c>
      <c r="K4839">
        <v>0.25031861548018736</v>
      </c>
    </row>
    <row r="4840" spans="1:11" x14ac:dyDescent="0.25">
      <c r="A4840" t="s">
        <v>18703</v>
      </c>
      <c r="B4840" t="s">
        <v>24084</v>
      </c>
      <c r="C4840" t="s">
        <v>7181</v>
      </c>
      <c r="D4840" t="s">
        <v>7182</v>
      </c>
      <c r="E4840" t="s">
        <v>17</v>
      </c>
      <c r="F4840">
        <v>116401947</v>
      </c>
      <c r="G4840">
        <v>116404643</v>
      </c>
      <c r="H4840" t="s">
        <v>9</v>
      </c>
      <c r="I4840">
        <v>2697</v>
      </c>
      <c r="J4840">
        <v>-1.1159899057309408E-2</v>
      </c>
      <c r="K4840">
        <v>0.29676932469425688</v>
      </c>
    </row>
    <row r="4841" spans="1:11" x14ac:dyDescent="0.25">
      <c r="A4841" t="s">
        <v>16518</v>
      </c>
      <c r="B4841" t="s">
        <v>20245</v>
      </c>
      <c r="C4841" t="s">
        <v>7113</v>
      </c>
      <c r="D4841" t="s">
        <v>7114</v>
      </c>
      <c r="E4841" t="s">
        <v>24</v>
      </c>
      <c r="F4841">
        <v>3224818</v>
      </c>
      <c r="G4841">
        <v>3227806</v>
      </c>
      <c r="H4841" t="s">
        <v>16</v>
      </c>
      <c r="I4841">
        <v>2989</v>
      </c>
      <c r="J4841">
        <v>-1.1181647256180649E-2</v>
      </c>
      <c r="K4841">
        <v>0.23954672687853215</v>
      </c>
    </row>
    <row r="4842" spans="1:11" x14ac:dyDescent="0.25">
      <c r="A4842" t="s">
        <v>17349</v>
      </c>
      <c r="B4842" t="s">
        <v>23196</v>
      </c>
      <c r="C4842" t="s">
        <v>10436</v>
      </c>
      <c r="D4842" t="s">
        <v>675</v>
      </c>
      <c r="E4842" t="s">
        <v>21</v>
      </c>
      <c r="F4842">
        <v>117870256</v>
      </c>
      <c r="G4842">
        <v>117872765</v>
      </c>
      <c r="H4842" t="s">
        <v>16</v>
      </c>
      <c r="I4842">
        <v>2510</v>
      </c>
      <c r="J4842">
        <v>-1.1191770820431352E-2</v>
      </c>
      <c r="K4842">
        <v>1.0449525535715312</v>
      </c>
    </row>
    <row r="4843" spans="1:11" x14ac:dyDescent="0.25">
      <c r="A4843" t="s">
        <v>17406</v>
      </c>
      <c r="B4843" t="s">
        <v>22974</v>
      </c>
      <c r="C4843" t="s">
        <v>10810</v>
      </c>
      <c r="D4843" t="s">
        <v>3076</v>
      </c>
      <c r="E4843" t="s">
        <v>40</v>
      </c>
      <c r="F4843">
        <v>112017839</v>
      </c>
      <c r="G4843">
        <v>112020528</v>
      </c>
      <c r="H4843" t="s">
        <v>16</v>
      </c>
      <c r="I4843">
        <v>2690</v>
      </c>
      <c r="J4843">
        <v>-1.121582383631381E-2</v>
      </c>
      <c r="K4843">
        <v>0.48245249427884473</v>
      </c>
    </row>
    <row r="4844" spans="1:11" x14ac:dyDescent="0.25">
      <c r="A4844" t="s">
        <v>16750</v>
      </c>
      <c r="B4844" t="s">
        <v>23007</v>
      </c>
      <c r="C4844" t="s">
        <v>12526</v>
      </c>
      <c r="D4844" t="s">
        <v>22</v>
      </c>
      <c r="E4844" t="s">
        <v>23</v>
      </c>
      <c r="F4844">
        <v>101188509</v>
      </c>
      <c r="G4844">
        <v>101188754</v>
      </c>
      <c r="H4844" t="s">
        <v>16</v>
      </c>
      <c r="I4844">
        <v>246</v>
      </c>
      <c r="J4844">
        <v>-1.1219204480136594E-2</v>
      </c>
      <c r="K4844">
        <v>0.23693556280401584</v>
      </c>
    </row>
    <row r="4845" spans="1:11" x14ac:dyDescent="0.25">
      <c r="A4845" t="s">
        <v>16036</v>
      </c>
      <c r="B4845" t="s">
        <v>22301</v>
      </c>
      <c r="C4845" t="s">
        <v>10428</v>
      </c>
      <c r="D4845" t="s">
        <v>1722</v>
      </c>
      <c r="E4845" t="s">
        <v>34</v>
      </c>
      <c r="F4845">
        <v>31273197</v>
      </c>
      <c r="G4845">
        <v>31274341</v>
      </c>
      <c r="H4845" t="s">
        <v>16</v>
      </c>
      <c r="I4845">
        <v>1145</v>
      </c>
      <c r="J4845">
        <v>-1.1225030905576999E-2</v>
      </c>
      <c r="K4845">
        <v>0.32134632934328133</v>
      </c>
    </row>
    <row r="4846" spans="1:11" x14ac:dyDescent="0.25">
      <c r="A4846" t="s">
        <v>16993</v>
      </c>
      <c r="B4846" t="s">
        <v>21435</v>
      </c>
      <c r="C4846" t="s">
        <v>11301</v>
      </c>
      <c r="D4846" t="s">
        <v>949</v>
      </c>
      <c r="E4846" t="s">
        <v>8</v>
      </c>
      <c r="F4846">
        <v>156006781</v>
      </c>
      <c r="G4846">
        <v>156007709</v>
      </c>
      <c r="H4846" t="s">
        <v>9</v>
      </c>
      <c r="I4846">
        <v>929</v>
      </c>
      <c r="J4846">
        <v>-1.123040084573862E-2</v>
      </c>
      <c r="K4846">
        <v>0.28515393326769223</v>
      </c>
    </row>
    <row r="4847" spans="1:11" x14ac:dyDescent="0.25">
      <c r="A4847" t="s">
        <v>17901</v>
      </c>
      <c r="B4847" t="s">
        <v>23448</v>
      </c>
      <c r="C4847" t="s">
        <v>5188</v>
      </c>
      <c r="D4847" t="s">
        <v>4289</v>
      </c>
      <c r="E4847" t="s">
        <v>21</v>
      </c>
      <c r="F4847">
        <v>50562563</v>
      </c>
      <c r="G4847">
        <v>50565385</v>
      </c>
      <c r="H4847" t="s">
        <v>9</v>
      </c>
      <c r="I4847">
        <v>2823</v>
      </c>
      <c r="J4847">
        <v>-1.1256415573025036E-2</v>
      </c>
      <c r="K4847">
        <v>1.3407607555525061</v>
      </c>
    </row>
    <row r="4848" spans="1:11" x14ac:dyDescent="0.25">
      <c r="A4848" t="s">
        <v>17609</v>
      </c>
      <c r="B4848" t="s">
        <v>21667</v>
      </c>
      <c r="C4848" t="s">
        <v>3602</v>
      </c>
      <c r="D4848" t="s">
        <v>1224</v>
      </c>
      <c r="E4848" t="s">
        <v>12</v>
      </c>
      <c r="F4848">
        <v>124474342</v>
      </c>
      <c r="G4848">
        <v>124476898</v>
      </c>
      <c r="H4848" t="s">
        <v>9</v>
      </c>
      <c r="I4848">
        <v>2557</v>
      </c>
      <c r="J4848">
        <v>-1.1261446695116417E-2</v>
      </c>
      <c r="K4848">
        <v>0.47263648274389936</v>
      </c>
    </row>
    <row r="4849" spans="1:11" x14ac:dyDescent="0.25">
      <c r="A4849" t="s">
        <v>14697</v>
      </c>
      <c r="B4849" t="s">
        <v>21417</v>
      </c>
      <c r="C4849" t="s">
        <v>4023</v>
      </c>
      <c r="D4849" t="s">
        <v>2779</v>
      </c>
      <c r="E4849" t="s">
        <v>23</v>
      </c>
      <c r="F4849">
        <v>100409363</v>
      </c>
      <c r="G4849">
        <v>100409507</v>
      </c>
      <c r="H4849" t="s">
        <v>9</v>
      </c>
      <c r="I4849">
        <v>145</v>
      </c>
      <c r="J4849">
        <v>-1.1285772395702831E-2</v>
      </c>
      <c r="K4849">
        <v>0.19807089428665184</v>
      </c>
    </row>
    <row r="4850" spans="1:11" x14ac:dyDescent="0.25">
      <c r="A4850" t="s">
        <v>14697</v>
      </c>
      <c r="B4850" t="s">
        <v>21417</v>
      </c>
      <c r="C4850" t="s">
        <v>4024</v>
      </c>
      <c r="D4850" t="s">
        <v>2779</v>
      </c>
      <c r="E4850" t="s">
        <v>23</v>
      </c>
      <c r="F4850">
        <v>100409366</v>
      </c>
      <c r="G4850">
        <v>100409507</v>
      </c>
      <c r="H4850" t="s">
        <v>9</v>
      </c>
      <c r="I4850">
        <v>142</v>
      </c>
      <c r="J4850">
        <v>-1.1285772784600301E-2</v>
      </c>
      <c r="K4850">
        <v>0.19807090611412759</v>
      </c>
    </row>
    <row r="4851" spans="1:11" x14ac:dyDescent="0.25">
      <c r="A4851" t="s">
        <v>14829</v>
      </c>
      <c r="B4851" t="s">
        <v>23211</v>
      </c>
      <c r="C4851" t="s">
        <v>11143</v>
      </c>
      <c r="D4851" t="s">
        <v>10062</v>
      </c>
      <c r="E4851" t="s">
        <v>19</v>
      </c>
      <c r="F4851">
        <v>19565119</v>
      </c>
      <c r="G4851">
        <v>19565676</v>
      </c>
      <c r="H4851" t="s">
        <v>9</v>
      </c>
      <c r="I4851">
        <v>558</v>
      </c>
      <c r="J4851">
        <v>-1.1327103535044847E-2</v>
      </c>
      <c r="K4851">
        <v>0.33682540806301597</v>
      </c>
    </row>
    <row r="4852" spans="1:11" x14ac:dyDescent="0.25">
      <c r="A4852" t="s">
        <v>18791</v>
      </c>
      <c r="B4852" t="s">
        <v>24080</v>
      </c>
      <c r="C4852" t="s">
        <v>8140</v>
      </c>
      <c r="D4852" t="s">
        <v>8141</v>
      </c>
      <c r="E4852" t="s">
        <v>54</v>
      </c>
      <c r="F4852">
        <v>9001699</v>
      </c>
      <c r="G4852">
        <v>9019196</v>
      </c>
      <c r="H4852" t="s">
        <v>16</v>
      </c>
      <c r="I4852">
        <v>17498</v>
      </c>
      <c r="J4852">
        <v>-1.1345851483900993E-2</v>
      </c>
      <c r="K4852">
        <v>0.56589953903331092</v>
      </c>
    </row>
    <row r="4853" spans="1:11" x14ac:dyDescent="0.25">
      <c r="A4853" t="s">
        <v>15760</v>
      </c>
      <c r="B4853" t="s">
        <v>23249</v>
      </c>
      <c r="C4853" t="s">
        <v>8413</v>
      </c>
      <c r="D4853" t="s">
        <v>3182</v>
      </c>
      <c r="E4853" t="s">
        <v>13</v>
      </c>
      <c r="F4853">
        <v>114610827</v>
      </c>
      <c r="G4853">
        <v>114613220</v>
      </c>
      <c r="H4853" t="s">
        <v>16</v>
      </c>
      <c r="I4853">
        <v>2394</v>
      </c>
      <c r="J4853">
        <v>-1.1370757673509257E-2</v>
      </c>
      <c r="K4853">
        <v>0.86336142916302339</v>
      </c>
    </row>
    <row r="4854" spans="1:11" x14ac:dyDescent="0.25">
      <c r="A4854" t="s">
        <v>17335</v>
      </c>
      <c r="B4854" t="s">
        <v>22158</v>
      </c>
      <c r="C4854" t="s">
        <v>5780</v>
      </c>
      <c r="D4854" t="s">
        <v>4401</v>
      </c>
      <c r="E4854" t="s">
        <v>15</v>
      </c>
      <c r="F4854">
        <v>74310480</v>
      </c>
      <c r="G4854">
        <v>74310534</v>
      </c>
      <c r="H4854" t="s">
        <v>16</v>
      </c>
      <c r="I4854">
        <v>55</v>
      </c>
      <c r="J4854">
        <v>-1.1386166129124686E-2</v>
      </c>
      <c r="K4854">
        <v>1.0255185748590383</v>
      </c>
    </row>
    <row r="4855" spans="1:11" x14ac:dyDescent="0.25">
      <c r="A4855" t="s">
        <v>15900</v>
      </c>
      <c r="B4855" t="s">
        <v>19179</v>
      </c>
      <c r="C4855" t="s">
        <v>7512</v>
      </c>
      <c r="D4855" t="s">
        <v>550</v>
      </c>
      <c r="E4855" t="s">
        <v>45</v>
      </c>
      <c r="F4855">
        <v>35100854</v>
      </c>
      <c r="G4855">
        <v>35101085</v>
      </c>
      <c r="H4855" t="s">
        <v>16</v>
      </c>
      <c r="I4855">
        <v>232</v>
      </c>
      <c r="J4855">
        <v>-1.1398045198968809E-2</v>
      </c>
      <c r="K4855">
        <v>0.18554898793176916</v>
      </c>
    </row>
    <row r="4856" spans="1:11" x14ac:dyDescent="0.25">
      <c r="A4856" t="s">
        <v>17783</v>
      </c>
      <c r="B4856" t="s">
        <v>21633</v>
      </c>
      <c r="C4856" t="s">
        <v>7695</v>
      </c>
      <c r="D4856" t="s">
        <v>2988</v>
      </c>
      <c r="E4856" t="s">
        <v>24</v>
      </c>
      <c r="F4856">
        <v>163615363</v>
      </c>
      <c r="G4856">
        <v>163619013</v>
      </c>
      <c r="H4856" t="s">
        <v>16</v>
      </c>
      <c r="I4856">
        <v>3651</v>
      </c>
      <c r="J4856">
        <v>-1.1424503278426368E-2</v>
      </c>
      <c r="K4856">
        <v>0.31643380170776342</v>
      </c>
    </row>
    <row r="4857" spans="1:11" x14ac:dyDescent="0.25">
      <c r="A4857" t="s">
        <v>17783</v>
      </c>
      <c r="B4857" t="s">
        <v>21633</v>
      </c>
      <c r="C4857" t="s">
        <v>7694</v>
      </c>
      <c r="D4857" t="s">
        <v>2988</v>
      </c>
      <c r="E4857" t="s">
        <v>24</v>
      </c>
      <c r="F4857">
        <v>163615363</v>
      </c>
      <c r="G4857">
        <v>163619012</v>
      </c>
      <c r="H4857" t="s">
        <v>16</v>
      </c>
      <c r="I4857">
        <v>3650</v>
      </c>
      <c r="J4857">
        <v>-1.1424503317487678E-2</v>
      </c>
      <c r="K4857">
        <v>0.31643381402356963</v>
      </c>
    </row>
    <row r="4858" spans="1:11" x14ac:dyDescent="0.25">
      <c r="A4858" t="s">
        <v>17702</v>
      </c>
      <c r="B4858" t="s">
        <v>23387</v>
      </c>
      <c r="C4858" t="s">
        <v>9632</v>
      </c>
      <c r="D4858" t="s">
        <v>3579</v>
      </c>
      <c r="E4858" t="s">
        <v>19</v>
      </c>
      <c r="F4858">
        <v>127773557</v>
      </c>
      <c r="G4858">
        <v>127775150</v>
      </c>
      <c r="H4858" t="s">
        <v>16</v>
      </c>
      <c r="I4858">
        <v>1594</v>
      </c>
      <c r="J4858">
        <v>-1.1464777547571414E-2</v>
      </c>
      <c r="K4858">
        <v>0.19715198695772693</v>
      </c>
    </row>
    <row r="4859" spans="1:11" x14ac:dyDescent="0.25">
      <c r="A4859" t="s">
        <v>14422</v>
      </c>
      <c r="B4859" t="s">
        <v>19247</v>
      </c>
      <c r="C4859" t="s">
        <v>8370</v>
      </c>
      <c r="D4859" t="s">
        <v>5982</v>
      </c>
      <c r="E4859" t="s">
        <v>23</v>
      </c>
      <c r="F4859">
        <v>103983588</v>
      </c>
      <c r="G4859">
        <v>103985337</v>
      </c>
      <c r="H4859" t="s">
        <v>16</v>
      </c>
      <c r="I4859">
        <v>1750</v>
      </c>
      <c r="J4859">
        <v>-1.1481157437921038E-2</v>
      </c>
      <c r="K4859">
        <v>0.47812066914357704</v>
      </c>
    </row>
    <row r="4860" spans="1:11" x14ac:dyDescent="0.25">
      <c r="A4860" t="s">
        <v>18172</v>
      </c>
      <c r="B4860" t="s">
        <v>22230</v>
      </c>
      <c r="C4860" t="s">
        <v>8493</v>
      </c>
      <c r="D4860" t="s">
        <v>8494</v>
      </c>
      <c r="E4860" t="s">
        <v>29</v>
      </c>
      <c r="F4860">
        <v>91614257</v>
      </c>
      <c r="G4860">
        <v>91617379</v>
      </c>
      <c r="H4860" t="s">
        <v>9</v>
      </c>
      <c r="I4860">
        <v>3123</v>
      </c>
      <c r="J4860">
        <v>-1.1481873082832772E-2</v>
      </c>
      <c r="K4860">
        <v>0.36846873373893507</v>
      </c>
    </row>
    <row r="4861" spans="1:11" x14ac:dyDescent="0.25">
      <c r="A4861" t="s">
        <v>18172</v>
      </c>
      <c r="B4861" t="s">
        <v>22230</v>
      </c>
      <c r="C4861" t="s">
        <v>8495</v>
      </c>
      <c r="D4861" t="s">
        <v>8494</v>
      </c>
      <c r="E4861" t="s">
        <v>29</v>
      </c>
      <c r="F4861">
        <v>91614254</v>
      </c>
      <c r="G4861">
        <v>91617379</v>
      </c>
      <c r="H4861" t="s">
        <v>9</v>
      </c>
      <c r="I4861">
        <v>3126</v>
      </c>
      <c r="J4861">
        <v>-1.1481873563018996E-2</v>
      </c>
      <c r="K4861">
        <v>0.36846873927218476</v>
      </c>
    </row>
    <row r="4862" spans="1:11" x14ac:dyDescent="0.25">
      <c r="A4862" t="s">
        <v>17800</v>
      </c>
      <c r="B4862" t="s">
        <v>22085</v>
      </c>
      <c r="C4862" t="s">
        <v>10142</v>
      </c>
      <c r="D4862" t="s">
        <v>4445</v>
      </c>
      <c r="E4862" t="s">
        <v>13</v>
      </c>
      <c r="F4862">
        <v>136912825</v>
      </c>
      <c r="G4862">
        <v>136915404</v>
      </c>
      <c r="H4862" t="s">
        <v>16</v>
      </c>
      <c r="I4862">
        <v>2580</v>
      </c>
      <c r="J4862">
        <v>-1.1491441476532693E-2</v>
      </c>
      <c r="K4862">
        <v>1.17196571850953</v>
      </c>
    </row>
    <row r="4863" spans="1:11" x14ac:dyDescent="0.25">
      <c r="A4863" t="s">
        <v>18094</v>
      </c>
      <c r="B4863" t="s">
        <v>22342</v>
      </c>
      <c r="C4863" t="s">
        <v>12359</v>
      </c>
      <c r="D4863" t="s">
        <v>7221</v>
      </c>
      <c r="E4863" t="s">
        <v>13</v>
      </c>
      <c r="F4863">
        <v>96086142</v>
      </c>
      <c r="G4863">
        <v>96086933</v>
      </c>
      <c r="H4863" t="s">
        <v>9</v>
      </c>
      <c r="I4863">
        <v>792</v>
      </c>
      <c r="J4863">
        <v>-1.1524945984726642E-2</v>
      </c>
      <c r="K4863">
        <v>6.7765280393079469E-2</v>
      </c>
    </row>
    <row r="4864" spans="1:11" x14ac:dyDescent="0.25">
      <c r="A4864" t="s">
        <v>16297</v>
      </c>
      <c r="B4864" t="s">
        <v>21562</v>
      </c>
      <c r="C4864" t="s">
        <v>8951</v>
      </c>
      <c r="D4864" t="s">
        <v>5698</v>
      </c>
      <c r="E4864" t="s">
        <v>24</v>
      </c>
      <c r="F4864">
        <v>151590549</v>
      </c>
      <c r="G4864">
        <v>151594599</v>
      </c>
      <c r="H4864" t="s">
        <v>9</v>
      </c>
      <c r="I4864">
        <v>4051</v>
      </c>
      <c r="J4864">
        <v>-1.1527195389083159E-2</v>
      </c>
      <c r="K4864">
        <v>0.60484149192849701</v>
      </c>
    </row>
    <row r="4865" spans="1:11" x14ac:dyDescent="0.25">
      <c r="A4865" t="s">
        <v>16297</v>
      </c>
      <c r="B4865" t="s">
        <v>21562</v>
      </c>
      <c r="C4865" t="s">
        <v>8947</v>
      </c>
      <c r="D4865" t="s">
        <v>5698</v>
      </c>
      <c r="E4865" t="s">
        <v>24</v>
      </c>
      <c r="F4865">
        <v>151590564</v>
      </c>
      <c r="G4865">
        <v>151594599</v>
      </c>
      <c r="H4865" t="s">
        <v>9</v>
      </c>
      <c r="I4865">
        <v>4036</v>
      </c>
      <c r="J4865">
        <v>-1.152719592968722E-2</v>
      </c>
      <c r="K4865">
        <v>0.60484153106536065</v>
      </c>
    </row>
    <row r="4866" spans="1:11" x14ac:dyDescent="0.25">
      <c r="A4866" t="s">
        <v>18083</v>
      </c>
      <c r="B4866" t="s">
        <v>22880</v>
      </c>
      <c r="C4866" t="s">
        <v>7497</v>
      </c>
      <c r="D4866" t="s">
        <v>7498</v>
      </c>
      <c r="E4866" t="s">
        <v>13</v>
      </c>
      <c r="F4866">
        <v>138100590</v>
      </c>
      <c r="G4866">
        <v>138107822</v>
      </c>
      <c r="H4866" t="s">
        <v>16</v>
      </c>
      <c r="I4866">
        <v>7233</v>
      </c>
      <c r="J4866">
        <v>-1.1557431255827422E-2</v>
      </c>
      <c r="K4866">
        <v>0.52053096084545547</v>
      </c>
    </row>
    <row r="4867" spans="1:11" x14ac:dyDescent="0.25">
      <c r="A4867" t="s">
        <v>14768</v>
      </c>
      <c r="B4867" t="s">
        <v>21362</v>
      </c>
      <c r="C4867" t="s">
        <v>12889</v>
      </c>
      <c r="D4867" t="s">
        <v>1784</v>
      </c>
      <c r="E4867" t="s">
        <v>19</v>
      </c>
      <c r="F4867">
        <v>44848026</v>
      </c>
      <c r="G4867">
        <v>44848341</v>
      </c>
      <c r="H4867" t="s">
        <v>9</v>
      </c>
      <c r="I4867">
        <v>316</v>
      </c>
      <c r="J4867">
        <v>-1.156783999676203E-2</v>
      </c>
      <c r="K4867">
        <v>0.20480392599163411</v>
      </c>
    </row>
    <row r="4868" spans="1:11" x14ac:dyDescent="0.25">
      <c r="A4868" t="s">
        <v>18518</v>
      </c>
      <c r="B4868" t="s">
        <v>23455</v>
      </c>
      <c r="C4868" t="s">
        <v>11239</v>
      </c>
      <c r="D4868" t="s">
        <v>5366</v>
      </c>
      <c r="E4868" t="s">
        <v>12</v>
      </c>
      <c r="F4868">
        <v>67759148</v>
      </c>
      <c r="G4868">
        <v>67760230</v>
      </c>
      <c r="H4868" t="s">
        <v>9</v>
      </c>
      <c r="I4868">
        <v>1083</v>
      </c>
      <c r="J4868">
        <v>-1.1571426723128997E-2</v>
      </c>
      <c r="K4868">
        <v>0.21283266732537195</v>
      </c>
    </row>
    <row r="4869" spans="1:11" x14ac:dyDescent="0.25">
      <c r="A4869" t="s">
        <v>18637</v>
      </c>
      <c r="B4869" t="s">
        <v>24087</v>
      </c>
      <c r="C4869" t="s">
        <v>8143</v>
      </c>
      <c r="D4869" t="s">
        <v>8144</v>
      </c>
      <c r="E4869" t="s">
        <v>34</v>
      </c>
      <c r="F4869">
        <v>78537008</v>
      </c>
      <c r="G4869">
        <v>78540585</v>
      </c>
      <c r="H4869" t="s">
        <v>9</v>
      </c>
      <c r="I4869">
        <v>3578</v>
      </c>
      <c r="J4869">
        <v>-1.1577990576329855E-2</v>
      </c>
      <c r="K4869">
        <v>0.86269276325561328</v>
      </c>
    </row>
    <row r="4870" spans="1:11" x14ac:dyDescent="0.25">
      <c r="A4870" t="s">
        <v>17260</v>
      </c>
      <c r="B4870" t="s">
        <v>20551</v>
      </c>
      <c r="C4870" t="s">
        <v>8168</v>
      </c>
      <c r="D4870" t="s">
        <v>8169</v>
      </c>
      <c r="E4870" t="s">
        <v>13</v>
      </c>
      <c r="F4870">
        <v>5505223</v>
      </c>
      <c r="G4870">
        <v>5508454</v>
      </c>
      <c r="H4870" t="s">
        <v>9</v>
      </c>
      <c r="I4870">
        <v>3232</v>
      </c>
      <c r="J4870">
        <v>-1.1587637584843657E-2</v>
      </c>
      <c r="K4870">
        <v>0.41503649080435284</v>
      </c>
    </row>
    <row r="4871" spans="1:11" x14ac:dyDescent="0.25">
      <c r="A4871" t="s">
        <v>17637</v>
      </c>
      <c r="B4871" t="s">
        <v>23114</v>
      </c>
      <c r="C4871" t="s">
        <v>6642</v>
      </c>
      <c r="D4871" t="s">
        <v>3273</v>
      </c>
      <c r="E4871" t="s">
        <v>40</v>
      </c>
      <c r="F4871">
        <v>124908587</v>
      </c>
      <c r="G4871">
        <v>124910763</v>
      </c>
      <c r="H4871" t="s">
        <v>9</v>
      </c>
      <c r="I4871">
        <v>2177</v>
      </c>
      <c r="J4871">
        <v>-1.1622689198689085E-2</v>
      </c>
      <c r="K4871">
        <v>0.25638019546838248</v>
      </c>
    </row>
    <row r="4872" spans="1:11" x14ac:dyDescent="0.25">
      <c r="A4872" t="s">
        <v>17575</v>
      </c>
      <c r="B4872" t="s">
        <v>19781</v>
      </c>
      <c r="C4872" t="s">
        <v>5390</v>
      </c>
      <c r="D4872" t="s">
        <v>1098</v>
      </c>
      <c r="E4872" t="s">
        <v>19</v>
      </c>
      <c r="F4872">
        <v>25079535</v>
      </c>
      <c r="G4872">
        <v>25083492</v>
      </c>
      <c r="H4872" t="s">
        <v>16</v>
      </c>
      <c r="I4872">
        <v>3958</v>
      </c>
      <c r="J4872">
        <v>-1.1638968045718734E-2</v>
      </c>
      <c r="K4872">
        <v>0.22564613019445839</v>
      </c>
    </row>
    <row r="4873" spans="1:11" x14ac:dyDescent="0.25">
      <c r="A4873" t="s">
        <v>17492</v>
      </c>
      <c r="B4873" t="s">
        <v>21936</v>
      </c>
      <c r="C4873" t="s">
        <v>8976</v>
      </c>
      <c r="D4873" t="s">
        <v>8977</v>
      </c>
      <c r="E4873" t="s">
        <v>45</v>
      </c>
      <c r="F4873">
        <v>34645245</v>
      </c>
      <c r="G4873">
        <v>34646324</v>
      </c>
      <c r="H4873" t="s">
        <v>16</v>
      </c>
      <c r="I4873">
        <v>1080</v>
      </c>
      <c r="J4873">
        <v>-1.164090275792673E-2</v>
      </c>
      <c r="K4873">
        <v>0.54347241944831803</v>
      </c>
    </row>
    <row r="4874" spans="1:11" x14ac:dyDescent="0.25">
      <c r="A4874" t="s">
        <v>17008</v>
      </c>
      <c r="B4874" t="s">
        <v>24088</v>
      </c>
      <c r="C4874" t="s">
        <v>11491</v>
      </c>
      <c r="D4874" t="s">
        <v>37</v>
      </c>
      <c r="E4874" t="s">
        <v>24</v>
      </c>
      <c r="F4874">
        <v>13000857</v>
      </c>
      <c r="G4874">
        <v>13003455</v>
      </c>
      <c r="H4874" t="s">
        <v>16</v>
      </c>
      <c r="I4874">
        <v>2599</v>
      </c>
      <c r="J4874">
        <v>-1.1662635387446163E-2</v>
      </c>
      <c r="K4874">
        <v>1.1612859907984137</v>
      </c>
    </row>
    <row r="4875" spans="1:11" x14ac:dyDescent="0.25">
      <c r="A4875" t="s">
        <v>16479</v>
      </c>
      <c r="B4875" t="s">
        <v>22553</v>
      </c>
      <c r="C4875" t="s">
        <v>8402</v>
      </c>
      <c r="D4875" t="s">
        <v>5325</v>
      </c>
      <c r="E4875" t="s">
        <v>45</v>
      </c>
      <c r="F4875">
        <v>87133622</v>
      </c>
      <c r="G4875">
        <v>87137839</v>
      </c>
      <c r="H4875" t="s">
        <v>16</v>
      </c>
      <c r="I4875">
        <v>4218</v>
      </c>
      <c r="J4875">
        <v>-1.1708511020858958E-2</v>
      </c>
      <c r="K4875">
        <v>0.45905578326137086</v>
      </c>
    </row>
    <row r="4876" spans="1:11" x14ac:dyDescent="0.25">
      <c r="A4876" t="s">
        <v>17784</v>
      </c>
      <c r="B4876" t="s">
        <v>21890</v>
      </c>
      <c r="C4876" t="s">
        <v>8210</v>
      </c>
      <c r="D4876" t="s">
        <v>8211</v>
      </c>
      <c r="E4876" t="s">
        <v>17</v>
      </c>
      <c r="F4876">
        <v>107910403</v>
      </c>
      <c r="G4876">
        <v>107917414</v>
      </c>
      <c r="H4876" t="s">
        <v>9</v>
      </c>
      <c r="I4876">
        <v>7012</v>
      </c>
      <c r="J4876">
        <v>-1.1719911424269203E-2</v>
      </c>
      <c r="K4876">
        <v>0.43792721090895176</v>
      </c>
    </row>
    <row r="4877" spans="1:11" x14ac:dyDescent="0.25">
      <c r="A4877" t="s">
        <v>18092</v>
      </c>
      <c r="B4877" t="s">
        <v>22774</v>
      </c>
      <c r="C4877" t="s">
        <v>4040</v>
      </c>
      <c r="D4877" t="s">
        <v>4041</v>
      </c>
      <c r="E4877" t="s">
        <v>19</v>
      </c>
      <c r="F4877">
        <v>25199915</v>
      </c>
      <c r="G4877">
        <v>25203931</v>
      </c>
      <c r="H4877" t="s">
        <v>9</v>
      </c>
      <c r="I4877">
        <v>4017</v>
      </c>
      <c r="J4877">
        <v>-1.1722649013559516E-2</v>
      </c>
      <c r="K4877">
        <v>0.42125557356647525</v>
      </c>
    </row>
    <row r="4878" spans="1:11" x14ac:dyDescent="0.25">
      <c r="A4878" t="s">
        <v>15740</v>
      </c>
      <c r="B4878" t="s">
        <v>23190</v>
      </c>
      <c r="C4878" t="s">
        <v>12227</v>
      </c>
      <c r="D4878" t="s">
        <v>1131</v>
      </c>
      <c r="E4878" t="s">
        <v>47</v>
      </c>
      <c r="F4878">
        <v>128817902</v>
      </c>
      <c r="G4878">
        <v>128819015</v>
      </c>
      <c r="H4878" t="s">
        <v>9</v>
      </c>
      <c r="I4878">
        <v>1114</v>
      </c>
      <c r="J4878">
        <v>-1.1738285014369132E-2</v>
      </c>
      <c r="K4878">
        <v>1.0517090001211837</v>
      </c>
    </row>
    <row r="4879" spans="1:11" x14ac:dyDescent="0.25">
      <c r="A4879" t="s">
        <v>16445</v>
      </c>
      <c r="B4879" t="s">
        <v>22500</v>
      </c>
      <c r="C4879" t="s">
        <v>11964</v>
      </c>
      <c r="D4879" t="s">
        <v>1906</v>
      </c>
      <c r="E4879" t="s">
        <v>47</v>
      </c>
      <c r="F4879">
        <v>79978693</v>
      </c>
      <c r="G4879">
        <v>79978773</v>
      </c>
      <c r="H4879" t="s">
        <v>9</v>
      </c>
      <c r="I4879">
        <v>81</v>
      </c>
      <c r="J4879">
        <v>-1.174507382928891E-2</v>
      </c>
      <c r="K4879">
        <v>0.82111719020442697</v>
      </c>
    </row>
    <row r="4880" spans="1:11" x14ac:dyDescent="0.25">
      <c r="A4880" t="s">
        <v>16445</v>
      </c>
      <c r="B4880" t="s">
        <v>22500</v>
      </c>
      <c r="C4880" t="s">
        <v>11940</v>
      </c>
      <c r="D4880" t="s">
        <v>1906</v>
      </c>
      <c r="E4880" t="s">
        <v>47</v>
      </c>
      <c r="F4880">
        <v>79978693</v>
      </c>
      <c r="G4880">
        <v>79978776</v>
      </c>
      <c r="H4880" t="s">
        <v>9</v>
      </c>
      <c r="I4880">
        <v>84</v>
      </c>
      <c r="J4880">
        <v>-1.1745073899562919E-2</v>
      </c>
      <c r="K4880">
        <v>0.82111719477875489</v>
      </c>
    </row>
    <row r="4881" spans="1:11" x14ac:dyDescent="0.25">
      <c r="A4881" t="s">
        <v>17965</v>
      </c>
      <c r="B4881" t="s">
        <v>21729</v>
      </c>
      <c r="C4881" t="s">
        <v>4832</v>
      </c>
      <c r="D4881" t="s">
        <v>4833</v>
      </c>
      <c r="E4881" t="s">
        <v>72</v>
      </c>
      <c r="F4881">
        <v>67405709</v>
      </c>
      <c r="G4881">
        <v>67408742</v>
      </c>
      <c r="H4881" t="s">
        <v>9</v>
      </c>
      <c r="I4881">
        <v>3034</v>
      </c>
      <c r="J4881">
        <v>-1.1747491101628427E-2</v>
      </c>
      <c r="K4881">
        <v>0.59911076157120802</v>
      </c>
    </row>
    <row r="4882" spans="1:11" x14ac:dyDescent="0.25">
      <c r="A4882" t="s">
        <v>16073</v>
      </c>
      <c r="B4882" t="s">
        <v>22916</v>
      </c>
      <c r="C4882" t="s">
        <v>9546</v>
      </c>
      <c r="D4882" t="s">
        <v>7666</v>
      </c>
      <c r="E4882" t="s">
        <v>17</v>
      </c>
      <c r="F4882">
        <v>14146830</v>
      </c>
      <c r="G4882">
        <v>14150760</v>
      </c>
      <c r="H4882" t="s">
        <v>9</v>
      </c>
      <c r="I4882">
        <v>3931</v>
      </c>
      <c r="J4882">
        <v>-1.1813295357834708E-2</v>
      </c>
      <c r="K4882">
        <v>0.56875307367497152</v>
      </c>
    </row>
    <row r="4883" spans="1:11" x14ac:dyDescent="0.25">
      <c r="A4883" t="s">
        <v>18594</v>
      </c>
      <c r="B4883" t="s">
        <v>24091</v>
      </c>
      <c r="C4883" t="s">
        <v>8031</v>
      </c>
      <c r="D4883" t="s">
        <v>8032</v>
      </c>
      <c r="E4883" t="s">
        <v>19</v>
      </c>
      <c r="F4883">
        <v>89407032</v>
      </c>
      <c r="G4883">
        <v>89413134</v>
      </c>
      <c r="H4883" t="s">
        <v>16</v>
      </c>
      <c r="I4883">
        <v>6103</v>
      </c>
      <c r="J4883">
        <v>-1.1895499945604682E-2</v>
      </c>
      <c r="K4883">
        <v>0.18908352018397495</v>
      </c>
    </row>
    <row r="4884" spans="1:11" x14ac:dyDescent="0.25">
      <c r="A4884" t="s">
        <v>18106</v>
      </c>
      <c r="B4884" t="s">
        <v>20669</v>
      </c>
      <c r="C4884" t="s">
        <v>7021</v>
      </c>
      <c r="D4884" t="s">
        <v>7022</v>
      </c>
      <c r="E4884" t="s">
        <v>24</v>
      </c>
      <c r="F4884">
        <v>137067593</v>
      </c>
      <c r="G4884">
        <v>137071950</v>
      </c>
      <c r="H4884" t="s">
        <v>16</v>
      </c>
      <c r="I4884">
        <v>4358</v>
      </c>
      <c r="J4884">
        <v>-1.1908397188725384E-2</v>
      </c>
      <c r="K4884">
        <v>0.29563782983087494</v>
      </c>
    </row>
    <row r="4885" spans="1:11" x14ac:dyDescent="0.25">
      <c r="A4885" t="s">
        <v>16572</v>
      </c>
      <c r="B4885" t="s">
        <v>19842</v>
      </c>
      <c r="C4885" t="s">
        <v>7726</v>
      </c>
      <c r="D4885" t="s">
        <v>7725</v>
      </c>
      <c r="E4885" t="s">
        <v>13</v>
      </c>
      <c r="F4885">
        <v>38668486</v>
      </c>
      <c r="G4885">
        <v>38674853</v>
      </c>
      <c r="H4885" t="s">
        <v>9</v>
      </c>
      <c r="I4885">
        <v>6368</v>
      </c>
      <c r="J4885">
        <v>-1.1935562626129603E-2</v>
      </c>
      <c r="K4885">
        <v>1.2280467883537256</v>
      </c>
    </row>
    <row r="4886" spans="1:11" x14ac:dyDescent="0.25">
      <c r="A4886" t="s">
        <v>16572</v>
      </c>
      <c r="B4886" t="s">
        <v>19842</v>
      </c>
      <c r="C4886" t="s">
        <v>7724</v>
      </c>
      <c r="D4886" t="s">
        <v>7725</v>
      </c>
      <c r="E4886" t="s">
        <v>13</v>
      </c>
      <c r="F4886">
        <v>38668484</v>
      </c>
      <c r="G4886">
        <v>38674853</v>
      </c>
      <c r="H4886" t="s">
        <v>9</v>
      </c>
      <c r="I4886">
        <v>6370</v>
      </c>
      <c r="J4886">
        <v>-1.1935562631753993E-2</v>
      </c>
      <c r="K4886">
        <v>1.2280469175097171</v>
      </c>
    </row>
    <row r="4887" spans="1:11" x14ac:dyDescent="0.25">
      <c r="A4887" t="s">
        <v>18570</v>
      </c>
      <c r="B4887" t="s">
        <v>24089</v>
      </c>
      <c r="C4887" t="s">
        <v>7281</v>
      </c>
      <c r="D4887" t="s">
        <v>7282</v>
      </c>
      <c r="E4887" t="s">
        <v>24</v>
      </c>
      <c r="F4887">
        <v>25222083</v>
      </c>
      <c r="G4887">
        <v>25222280</v>
      </c>
      <c r="H4887" t="s">
        <v>16</v>
      </c>
      <c r="I4887">
        <v>198</v>
      </c>
      <c r="J4887">
        <v>-1.1942131757002317E-2</v>
      </c>
      <c r="K4887">
        <v>0.85796373960922434</v>
      </c>
    </row>
    <row r="4888" spans="1:11" x14ac:dyDescent="0.25">
      <c r="A4888" t="s">
        <v>17430</v>
      </c>
      <c r="B4888" t="s">
        <v>24085</v>
      </c>
      <c r="C4888" t="s">
        <v>8881</v>
      </c>
      <c r="D4888" t="s">
        <v>8566</v>
      </c>
      <c r="E4888" t="s">
        <v>19</v>
      </c>
      <c r="F4888">
        <v>98350786</v>
      </c>
      <c r="G4888">
        <v>98353130</v>
      </c>
      <c r="H4888" t="s">
        <v>9</v>
      </c>
      <c r="I4888">
        <v>2345</v>
      </c>
      <c r="J4888">
        <v>-1.1945910735821796E-2</v>
      </c>
      <c r="K4888">
        <v>0.50835127006183767</v>
      </c>
    </row>
    <row r="4889" spans="1:11" x14ac:dyDescent="0.25">
      <c r="A4889" t="s">
        <v>16967</v>
      </c>
      <c r="B4889" t="s">
        <v>20271</v>
      </c>
      <c r="C4889" t="s">
        <v>8707</v>
      </c>
      <c r="D4889" t="s">
        <v>8708</v>
      </c>
      <c r="E4889" t="s">
        <v>26</v>
      </c>
      <c r="F4889">
        <v>69574158</v>
      </c>
      <c r="G4889">
        <v>69575960</v>
      </c>
      <c r="H4889" t="s">
        <v>9</v>
      </c>
      <c r="I4889">
        <v>1803</v>
      </c>
      <c r="J4889">
        <v>-1.1962159600680033E-2</v>
      </c>
      <c r="K4889">
        <v>1.2956122454342094</v>
      </c>
    </row>
    <row r="4890" spans="1:11" x14ac:dyDescent="0.25">
      <c r="A4890" t="s">
        <v>17106</v>
      </c>
      <c r="B4890" t="s">
        <v>22577</v>
      </c>
      <c r="C4890" t="s">
        <v>8284</v>
      </c>
      <c r="D4890" t="s">
        <v>8285</v>
      </c>
      <c r="E4890" t="s">
        <v>29</v>
      </c>
      <c r="F4890">
        <v>28826176</v>
      </c>
      <c r="G4890">
        <v>28829009</v>
      </c>
      <c r="H4890" t="s">
        <v>9</v>
      </c>
      <c r="I4890">
        <v>2834</v>
      </c>
      <c r="J4890">
        <v>-1.1983162080880683E-2</v>
      </c>
      <c r="K4890">
        <v>1.0819515373072905</v>
      </c>
    </row>
    <row r="4891" spans="1:11" x14ac:dyDescent="0.25">
      <c r="A4891" t="s">
        <v>18649</v>
      </c>
      <c r="B4891" t="s">
        <v>22971</v>
      </c>
      <c r="C4891" t="s">
        <v>7878</v>
      </c>
      <c r="D4891" t="s">
        <v>7879</v>
      </c>
      <c r="E4891" t="s">
        <v>19</v>
      </c>
      <c r="F4891">
        <v>27748168</v>
      </c>
      <c r="G4891">
        <v>27753702</v>
      </c>
      <c r="H4891" t="s">
        <v>16</v>
      </c>
      <c r="I4891">
        <v>5535</v>
      </c>
      <c r="J4891">
        <v>-1.1992682034706298E-2</v>
      </c>
      <c r="K4891">
        <v>0.51626481183086337</v>
      </c>
    </row>
    <row r="4892" spans="1:11" x14ac:dyDescent="0.25">
      <c r="A4892" t="s">
        <v>18298</v>
      </c>
      <c r="B4892" t="s">
        <v>21938</v>
      </c>
      <c r="C4892" t="s">
        <v>8900</v>
      </c>
      <c r="D4892" t="s">
        <v>8901</v>
      </c>
      <c r="E4892" t="s">
        <v>26</v>
      </c>
      <c r="F4892">
        <v>108556425</v>
      </c>
      <c r="G4892">
        <v>108558960</v>
      </c>
      <c r="H4892" t="s">
        <v>9</v>
      </c>
      <c r="I4892">
        <v>2536</v>
      </c>
      <c r="J4892">
        <v>-1.1995444554341095E-2</v>
      </c>
      <c r="K4892">
        <v>0.45775119875447362</v>
      </c>
    </row>
    <row r="4893" spans="1:11" x14ac:dyDescent="0.25">
      <c r="A4893" t="s">
        <v>18573</v>
      </c>
      <c r="B4893" t="s">
        <v>24090</v>
      </c>
      <c r="C4893" t="s">
        <v>7589</v>
      </c>
      <c r="D4893" t="s">
        <v>7590</v>
      </c>
      <c r="E4893" t="s">
        <v>23</v>
      </c>
      <c r="F4893">
        <v>86936425</v>
      </c>
      <c r="G4893">
        <v>86940688</v>
      </c>
      <c r="H4893" t="s">
        <v>9</v>
      </c>
      <c r="I4893">
        <v>4264</v>
      </c>
      <c r="J4893">
        <v>-1.1999268638318461E-2</v>
      </c>
      <c r="K4893">
        <v>0.26624319006486824</v>
      </c>
    </row>
    <row r="4894" spans="1:11" x14ac:dyDescent="0.25">
      <c r="A4894" t="s">
        <v>16242</v>
      </c>
      <c r="B4894" t="s">
        <v>21176</v>
      </c>
      <c r="C4894" t="s">
        <v>8100</v>
      </c>
      <c r="D4894" t="s">
        <v>3895</v>
      </c>
      <c r="E4894" t="s">
        <v>45</v>
      </c>
      <c r="F4894">
        <v>70974026</v>
      </c>
      <c r="G4894">
        <v>70974496</v>
      </c>
      <c r="H4894" t="s">
        <v>9</v>
      </c>
      <c r="I4894">
        <v>471</v>
      </c>
      <c r="J4894">
        <v>-1.2009842388949643E-2</v>
      </c>
      <c r="K4894">
        <v>1.3599568849628685</v>
      </c>
    </row>
    <row r="4895" spans="1:11" x14ac:dyDescent="0.25">
      <c r="A4895" t="s">
        <v>15772</v>
      </c>
      <c r="B4895" t="s">
        <v>22470</v>
      </c>
      <c r="C4895" t="s">
        <v>10722</v>
      </c>
      <c r="D4895" t="s">
        <v>318</v>
      </c>
      <c r="E4895" t="s">
        <v>19</v>
      </c>
      <c r="F4895">
        <v>79531186</v>
      </c>
      <c r="G4895">
        <v>79532591</v>
      </c>
      <c r="H4895" t="s">
        <v>16</v>
      </c>
      <c r="I4895">
        <v>1406</v>
      </c>
      <c r="J4895">
        <v>-1.2031083576660606E-2</v>
      </c>
      <c r="K4895">
        <v>0.3365423114743567</v>
      </c>
    </row>
    <row r="4896" spans="1:11" x14ac:dyDescent="0.25">
      <c r="A4896" t="s">
        <v>18470</v>
      </c>
      <c r="B4896" t="s">
        <v>23276</v>
      </c>
      <c r="C4896" t="s">
        <v>4970</v>
      </c>
      <c r="D4896" t="s">
        <v>4971</v>
      </c>
      <c r="E4896" t="s">
        <v>54</v>
      </c>
      <c r="F4896">
        <v>29020833</v>
      </c>
      <c r="G4896">
        <v>29022946</v>
      </c>
      <c r="H4896" t="s">
        <v>9</v>
      </c>
      <c r="I4896">
        <v>2114</v>
      </c>
      <c r="J4896">
        <v>-1.2068078497315282E-2</v>
      </c>
      <c r="K4896">
        <v>0.31071627457696582</v>
      </c>
    </row>
    <row r="4897" spans="1:11" x14ac:dyDescent="0.25">
      <c r="A4897" t="s">
        <v>18421</v>
      </c>
      <c r="B4897" t="s">
        <v>23322</v>
      </c>
      <c r="C4897" t="s">
        <v>10369</v>
      </c>
      <c r="D4897" t="s">
        <v>10088</v>
      </c>
      <c r="E4897" t="s">
        <v>23</v>
      </c>
      <c r="F4897">
        <v>21994769</v>
      </c>
      <c r="G4897">
        <v>21997058</v>
      </c>
      <c r="H4897" t="s">
        <v>9</v>
      </c>
      <c r="I4897">
        <v>2290</v>
      </c>
      <c r="J4897">
        <v>-1.2113933056748571E-2</v>
      </c>
      <c r="K4897">
        <v>0.6338134605169129</v>
      </c>
    </row>
    <row r="4898" spans="1:11" x14ac:dyDescent="0.25">
      <c r="A4898" t="s">
        <v>18421</v>
      </c>
      <c r="B4898" t="s">
        <v>23322</v>
      </c>
      <c r="C4898" t="s">
        <v>10368</v>
      </c>
      <c r="D4898" t="s">
        <v>10088</v>
      </c>
      <c r="E4898" t="s">
        <v>23</v>
      </c>
      <c r="F4898">
        <v>21994764</v>
      </c>
      <c r="G4898">
        <v>21997058</v>
      </c>
      <c r="H4898" t="s">
        <v>9</v>
      </c>
      <c r="I4898">
        <v>2295</v>
      </c>
      <c r="J4898">
        <v>-1.2113933269419813E-2</v>
      </c>
      <c r="K4898">
        <v>0.63381346527980531</v>
      </c>
    </row>
    <row r="4899" spans="1:11" x14ac:dyDescent="0.25">
      <c r="A4899" t="s">
        <v>18667</v>
      </c>
      <c r="B4899" t="s">
        <v>23594</v>
      </c>
      <c r="C4899" t="s">
        <v>6545</v>
      </c>
      <c r="D4899" t="s">
        <v>6546</v>
      </c>
      <c r="E4899" t="s">
        <v>15</v>
      </c>
      <c r="F4899">
        <v>6168696</v>
      </c>
      <c r="G4899">
        <v>6169796</v>
      </c>
      <c r="H4899" t="s">
        <v>9</v>
      </c>
      <c r="I4899">
        <v>1101</v>
      </c>
      <c r="J4899">
        <v>-1.2138660057124662E-2</v>
      </c>
      <c r="K4899">
        <v>0.45176208497170134</v>
      </c>
    </row>
    <row r="4900" spans="1:11" x14ac:dyDescent="0.25">
      <c r="A4900" t="s">
        <v>17140</v>
      </c>
      <c r="B4900" t="s">
        <v>20140</v>
      </c>
      <c r="C4900" t="s">
        <v>1241</v>
      </c>
      <c r="D4900" t="s">
        <v>863</v>
      </c>
      <c r="E4900" t="s">
        <v>40</v>
      </c>
      <c r="F4900">
        <v>83574478</v>
      </c>
      <c r="G4900">
        <v>83574765</v>
      </c>
      <c r="H4900" t="s">
        <v>9</v>
      </c>
      <c r="I4900">
        <v>288</v>
      </c>
      <c r="J4900">
        <v>-1.2152267660474614E-2</v>
      </c>
      <c r="K4900">
        <v>1.8575019046064924E-2</v>
      </c>
    </row>
    <row r="4901" spans="1:11" x14ac:dyDescent="0.25">
      <c r="A4901" t="s">
        <v>14263</v>
      </c>
      <c r="B4901" t="s">
        <v>19020</v>
      </c>
      <c r="C4901" t="s">
        <v>5879</v>
      </c>
      <c r="D4901" t="s">
        <v>5880</v>
      </c>
      <c r="E4901" t="s">
        <v>26</v>
      </c>
      <c r="F4901">
        <v>135465195</v>
      </c>
      <c r="G4901">
        <v>135466950</v>
      </c>
      <c r="H4901" t="s">
        <v>16</v>
      </c>
      <c r="I4901">
        <v>1756</v>
      </c>
      <c r="J4901">
        <v>-1.217720595898264E-2</v>
      </c>
      <c r="K4901">
        <v>0.78446593639762796</v>
      </c>
    </row>
    <row r="4902" spans="1:11" x14ac:dyDescent="0.25">
      <c r="A4902" t="s">
        <v>16785</v>
      </c>
      <c r="B4902" t="s">
        <v>20962</v>
      </c>
      <c r="C4902" t="s">
        <v>7733</v>
      </c>
      <c r="D4902" t="s">
        <v>7734</v>
      </c>
      <c r="E4902" t="s">
        <v>23</v>
      </c>
      <c r="F4902">
        <v>49215064</v>
      </c>
      <c r="G4902">
        <v>49218816</v>
      </c>
      <c r="H4902" t="s">
        <v>16</v>
      </c>
      <c r="I4902">
        <v>3753</v>
      </c>
      <c r="J4902">
        <v>-1.2202650076739485E-2</v>
      </c>
      <c r="K4902">
        <v>1.2213361626826726</v>
      </c>
    </row>
    <row r="4903" spans="1:11" x14ac:dyDescent="0.25">
      <c r="A4903" t="s">
        <v>16785</v>
      </c>
      <c r="B4903" t="s">
        <v>20962</v>
      </c>
      <c r="C4903" t="s">
        <v>7735</v>
      </c>
      <c r="D4903" t="s">
        <v>7734</v>
      </c>
      <c r="E4903" t="s">
        <v>23</v>
      </c>
      <c r="F4903">
        <v>49215064</v>
      </c>
      <c r="G4903">
        <v>49218809</v>
      </c>
      <c r="H4903" t="s">
        <v>16</v>
      </c>
      <c r="I4903">
        <v>3746</v>
      </c>
      <c r="J4903">
        <v>-1.2202650103363862E-2</v>
      </c>
      <c r="K4903">
        <v>1.2213361081099514</v>
      </c>
    </row>
    <row r="4904" spans="1:11" x14ac:dyDescent="0.25">
      <c r="A4904" t="s">
        <v>18436</v>
      </c>
      <c r="B4904" t="s">
        <v>24029</v>
      </c>
      <c r="C4904" t="s">
        <v>10122</v>
      </c>
      <c r="D4904" t="s">
        <v>10123</v>
      </c>
      <c r="E4904" t="s">
        <v>29</v>
      </c>
      <c r="F4904">
        <v>10782243</v>
      </c>
      <c r="G4904">
        <v>10784921</v>
      </c>
      <c r="H4904" t="s">
        <v>9</v>
      </c>
      <c r="I4904">
        <v>2679</v>
      </c>
      <c r="J4904">
        <v>-1.2222136947279916E-2</v>
      </c>
      <c r="K4904">
        <v>0.46135330411818748</v>
      </c>
    </row>
    <row r="4905" spans="1:11" x14ac:dyDescent="0.25">
      <c r="A4905" t="s">
        <v>17597</v>
      </c>
      <c r="B4905" t="s">
        <v>23230</v>
      </c>
      <c r="C4905" t="s">
        <v>8978</v>
      </c>
      <c r="D4905" t="s">
        <v>8809</v>
      </c>
      <c r="E4905" t="s">
        <v>31</v>
      </c>
      <c r="F4905">
        <v>70078739</v>
      </c>
      <c r="G4905">
        <v>70082614</v>
      </c>
      <c r="H4905" t="s">
        <v>16</v>
      </c>
      <c r="I4905">
        <v>3876</v>
      </c>
      <c r="J4905">
        <v>-1.2257041558953907E-2</v>
      </c>
      <c r="K4905">
        <v>0.54148759784670508</v>
      </c>
    </row>
    <row r="4906" spans="1:11" x14ac:dyDescent="0.25">
      <c r="A4906" t="s">
        <v>15353</v>
      </c>
      <c r="B4906" t="s">
        <v>20898</v>
      </c>
      <c r="C4906" t="s">
        <v>6772</v>
      </c>
      <c r="D4906" t="s">
        <v>6753</v>
      </c>
      <c r="E4906" t="s">
        <v>45</v>
      </c>
      <c r="F4906">
        <v>47598609</v>
      </c>
      <c r="G4906">
        <v>47599689</v>
      </c>
      <c r="H4906" t="s">
        <v>16</v>
      </c>
      <c r="I4906">
        <v>1081</v>
      </c>
      <c r="J4906">
        <v>-1.2296601032735222E-2</v>
      </c>
      <c r="K4906">
        <v>1.1446464512862446</v>
      </c>
    </row>
    <row r="4907" spans="1:11" x14ac:dyDescent="0.25">
      <c r="A4907" t="s">
        <v>15353</v>
      </c>
      <c r="B4907" t="s">
        <v>20898</v>
      </c>
      <c r="C4907" t="s">
        <v>6752</v>
      </c>
      <c r="D4907" t="s">
        <v>6753</v>
      </c>
      <c r="E4907" t="s">
        <v>45</v>
      </c>
      <c r="F4907">
        <v>47598609</v>
      </c>
      <c r="G4907">
        <v>47599691</v>
      </c>
      <c r="H4907" t="s">
        <v>16</v>
      </c>
      <c r="I4907">
        <v>1083</v>
      </c>
      <c r="J4907">
        <v>-1.2296601045036937E-2</v>
      </c>
      <c r="K4907">
        <v>1.1446464868230939</v>
      </c>
    </row>
    <row r="4908" spans="1:11" x14ac:dyDescent="0.25">
      <c r="A4908" t="s">
        <v>15353</v>
      </c>
      <c r="B4908" t="s">
        <v>20898</v>
      </c>
      <c r="C4908" t="s">
        <v>6773</v>
      </c>
      <c r="D4908" t="s">
        <v>6753</v>
      </c>
      <c r="E4908" t="s">
        <v>45</v>
      </c>
      <c r="F4908">
        <v>47598609</v>
      </c>
      <c r="G4908">
        <v>47599683</v>
      </c>
      <c r="H4908" t="s">
        <v>16</v>
      </c>
      <c r="I4908">
        <v>1075</v>
      </c>
      <c r="J4908">
        <v>-1.2296601168104271E-2</v>
      </c>
      <c r="K4908">
        <v>1.1446464675469834</v>
      </c>
    </row>
    <row r="4909" spans="1:11" x14ac:dyDescent="0.25">
      <c r="A4909" t="s">
        <v>14376</v>
      </c>
      <c r="B4909" t="s">
        <v>19077</v>
      </c>
      <c r="C4909" t="s">
        <v>10256</v>
      </c>
      <c r="D4909" t="s">
        <v>919</v>
      </c>
      <c r="E4909" t="s">
        <v>8</v>
      </c>
      <c r="F4909">
        <v>91285305</v>
      </c>
      <c r="G4909">
        <v>91290337</v>
      </c>
      <c r="H4909" t="s">
        <v>16</v>
      </c>
      <c r="I4909">
        <v>5033</v>
      </c>
      <c r="J4909">
        <v>-1.2353582085321474E-2</v>
      </c>
      <c r="K4909">
        <v>0.56277133466760687</v>
      </c>
    </row>
    <row r="4910" spans="1:11" x14ac:dyDescent="0.25">
      <c r="A4910" t="s">
        <v>18552</v>
      </c>
      <c r="B4910" t="s">
        <v>24092</v>
      </c>
      <c r="C4910" t="s">
        <v>7232</v>
      </c>
      <c r="D4910" t="s">
        <v>6177</v>
      </c>
      <c r="E4910" t="s">
        <v>12</v>
      </c>
      <c r="F4910">
        <v>45126105</v>
      </c>
      <c r="G4910">
        <v>45130070</v>
      </c>
      <c r="H4910" t="s">
        <v>16</v>
      </c>
      <c r="I4910">
        <v>3966</v>
      </c>
      <c r="J4910">
        <v>-1.2360584304296762E-2</v>
      </c>
      <c r="K4910">
        <v>0.19299655662459017</v>
      </c>
    </row>
    <row r="4911" spans="1:11" x14ac:dyDescent="0.25">
      <c r="A4911" t="s">
        <v>15980</v>
      </c>
      <c r="B4911" t="s">
        <v>19101</v>
      </c>
      <c r="C4911" t="s">
        <v>11319</v>
      </c>
      <c r="D4911" t="s">
        <v>523</v>
      </c>
      <c r="E4911" t="s">
        <v>8</v>
      </c>
      <c r="F4911">
        <v>16643169</v>
      </c>
      <c r="G4911">
        <v>16643478</v>
      </c>
      <c r="H4911" t="s">
        <v>9</v>
      </c>
      <c r="I4911">
        <v>310</v>
      </c>
      <c r="J4911">
        <v>-1.2375127243209327E-2</v>
      </c>
      <c r="K4911">
        <v>0.52085076755177351</v>
      </c>
    </row>
    <row r="4912" spans="1:11" x14ac:dyDescent="0.25">
      <c r="A4912" t="s">
        <v>14926</v>
      </c>
      <c r="B4912" t="s">
        <v>20177</v>
      </c>
      <c r="C4912" t="s">
        <v>10023</v>
      </c>
      <c r="D4912" t="s">
        <v>4452</v>
      </c>
      <c r="E4912" t="s">
        <v>26</v>
      </c>
      <c r="F4912">
        <v>10313954</v>
      </c>
      <c r="G4912">
        <v>10316254</v>
      </c>
      <c r="H4912" t="s">
        <v>9</v>
      </c>
      <c r="I4912">
        <v>2301</v>
      </c>
      <c r="J4912">
        <v>-1.2388445913771584E-2</v>
      </c>
      <c r="K4912">
        <v>0.28838051351047134</v>
      </c>
    </row>
    <row r="4913" spans="1:11" x14ac:dyDescent="0.25">
      <c r="A4913" t="s">
        <v>16791</v>
      </c>
      <c r="B4913" t="s">
        <v>22009</v>
      </c>
      <c r="C4913" t="s">
        <v>11808</v>
      </c>
      <c r="D4913" t="s">
        <v>1134</v>
      </c>
      <c r="E4913" t="s">
        <v>45</v>
      </c>
      <c r="F4913">
        <v>28299602</v>
      </c>
      <c r="G4913">
        <v>28300135</v>
      </c>
      <c r="H4913" t="s">
        <v>16</v>
      </c>
      <c r="I4913">
        <v>534</v>
      </c>
      <c r="J4913">
        <v>-1.2390499818731193E-2</v>
      </c>
      <c r="K4913">
        <v>1.0906899176186702</v>
      </c>
    </row>
    <row r="4914" spans="1:11" x14ac:dyDescent="0.25">
      <c r="A4914" t="s">
        <v>16269</v>
      </c>
      <c r="B4914" t="s">
        <v>22599</v>
      </c>
      <c r="C4914" t="s">
        <v>1418</v>
      </c>
      <c r="D4914" t="s">
        <v>1419</v>
      </c>
      <c r="E4914" t="s">
        <v>40</v>
      </c>
      <c r="F4914">
        <v>110990477</v>
      </c>
      <c r="G4914">
        <v>110990527</v>
      </c>
      <c r="H4914" t="s">
        <v>9</v>
      </c>
      <c r="I4914">
        <v>51</v>
      </c>
      <c r="J4914">
        <v>-1.244284024229958E-2</v>
      </c>
      <c r="K4914">
        <v>0.26135297683625042</v>
      </c>
    </row>
    <row r="4915" spans="1:11" x14ac:dyDescent="0.25">
      <c r="A4915" t="s">
        <v>18327</v>
      </c>
      <c r="B4915" t="s">
        <v>22039</v>
      </c>
      <c r="C4915" t="s">
        <v>9053</v>
      </c>
      <c r="D4915" t="s">
        <v>3544</v>
      </c>
      <c r="E4915" t="s">
        <v>26</v>
      </c>
      <c r="F4915">
        <v>69552828</v>
      </c>
      <c r="G4915">
        <v>69560802</v>
      </c>
      <c r="H4915" t="s">
        <v>16</v>
      </c>
      <c r="I4915">
        <v>7975</v>
      </c>
      <c r="J4915">
        <v>-1.2446473962540838E-2</v>
      </c>
      <c r="K4915">
        <v>0.2688468984571119</v>
      </c>
    </row>
    <row r="4916" spans="1:11" x14ac:dyDescent="0.25">
      <c r="A4916" t="s">
        <v>18054</v>
      </c>
      <c r="B4916" t="s">
        <v>22641</v>
      </c>
      <c r="C4916" t="s">
        <v>8150</v>
      </c>
      <c r="D4916" t="s">
        <v>8151</v>
      </c>
      <c r="E4916" t="s">
        <v>24</v>
      </c>
      <c r="F4916">
        <v>27110380</v>
      </c>
      <c r="G4916">
        <v>27112890</v>
      </c>
      <c r="H4916" t="s">
        <v>9</v>
      </c>
      <c r="I4916">
        <v>2511</v>
      </c>
      <c r="J4916">
        <v>-1.2446548657800816E-2</v>
      </c>
      <c r="K4916">
        <v>0.5556059070156617</v>
      </c>
    </row>
    <row r="4917" spans="1:11" x14ac:dyDescent="0.25">
      <c r="A4917" t="s">
        <v>17821</v>
      </c>
      <c r="B4917" t="s">
        <v>22898</v>
      </c>
      <c r="C4917" t="s">
        <v>7293</v>
      </c>
      <c r="D4917" t="s">
        <v>7294</v>
      </c>
      <c r="E4917" t="s">
        <v>13</v>
      </c>
      <c r="F4917">
        <v>113738067</v>
      </c>
      <c r="G4917">
        <v>113740600</v>
      </c>
      <c r="H4917" t="s">
        <v>16</v>
      </c>
      <c r="I4917">
        <v>2534</v>
      </c>
      <c r="J4917">
        <v>-1.2457580080329267E-2</v>
      </c>
      <c r="K4917">
        <v>0.5648299454711101</v>
      </c>
    </row>
    <row r="4918" spans="1:11" x14ac:dyDescent="0.25">
      <c r="A4918" t="s">
        <v>17502</v>
      </c>
      <c r="B4918" t="s">
        <v>22315</v>
      </c>
      <c r="C4918" t="s">
        <v>8116</v>
      </c>
      <c r="D4918" t="s">
        <v>8117</v>
      </c>
      <c r="E4918" t="s">
        <v>40</v>
      </c>
      <c r="F4918">
        <v>60671024</v>
      </c>
      <c r="G4918">
        <v>60676729</v>
      </c>
      <c r="H4918" t="s">
        <v>16</v>
      </c>
      <c r="I4918">
        <v>5706</v>
      </c>
      <c r="J4918">
        <v>-1.2483753768413375E-2</v>
      </c>
      <c r="K4918">
        <v>1.0081672243274742</v>
      </c>
    </row>
    <row r="4919" spans="1:11" x14ac:dyDescent="0.25">
      <c r="A4919" t="s">
        <v>18597</v>
      </c>
      <c r="B4919" t="s">
        <v>23059</v>
      </c>
      <c r="C4919" t="s">
        <v>5222</v>
      </c>
      <c r="D4919" t="s">
        <v>5223</v>
      </c>
      <c r="E4919" t="s">
        <v>72</v>
      </c>
      <c r="F4919">
        <v>54233180</v>
      </c>
      <c r="G4919">
        <v>54236180</v>
      </c>
      <c r="H4919" t="s">
        <v>16</v>
      </c>
      <c r="I4919">
        <v>3001</v>
      </c>
      <c r="J4919">
        <v>-1.2501809340483505E-2</v>
      </c>
      <c r="K4919">
        <v>0.26104407714669409</v>
      </c>
    </row>
    <row r="4920" spans="1:11" x14ac:dyDescent="0.25">
      <c r="A4920" t="s">
        <v>16668</v>
      </c>
      <c r="B4920" t="s">
        <v>21898</v>
      </c>
      <c r="C4920" t="s">
        <v>8528</v>
      </c>
      <c r="D4920" t="s">
        <v>7772</v>
      </c>
      <c r="E4920" t="s">
        <v>23</v>
      </c>
      <c r="F4920">
        <v>3415982</v>
      </c>
      <c r="G4920">
        <v>3418087</v>
      </c>
      <c r="H4920" t="s">
        <v>9</v>
      </c>
      <c r="I4920">
        <v>2106</v>
      </c>
      <c r="J4920">
        <v>-1.2530514257025727E-2</v>
      </c>
      <c r="K4920">
        <v>0.25319772018205777</v>
      </c>
    </row>
    <row r="4921" spans="1:11" x14ac:dyDescent="0.25">
      <c r="A4921" t="s">
        <v>15105</v>
      </c>
      <c r="B4921" t="s">
        <v>19125</v>
      </c>
      <c r="C4921" t="s">
        <v>8556</v>
      </c>
      <c r="D4921" t="s">
        <v>1595</v>
      </c>
      <c r="E4921" t="s">
        <v>40</v>
      </c>
      <c r="F4921">
        <v>104348191</v>
      </c>
      <c r="G4921">
        <v>104355291</v>
      </c>
      <c r="H4921" t="s">
        <v>9</v>
      </c>
      <c r="I4921">
        <v>7101</v>
      </c>
      <c r="J4921">
        <v>-1.253432578264202E-2</v>
      </c>
      <c r="K4921">
        <v>0.58443946367157507</v>
      </c>
    </row>
    <row r="4922" spans="1:11" x14ac:dyDescent="0.25">
      <c r="A4922" t="s">
        <v>16593</v>
      </c>
      <c r="B4922" t="s">
        <v>21455</v>
      </c>
      <c r="C4922" t="s">
        <v>7492</v>
      </c>
      <c r="D4922" t="s">
        <v>7493</v>
      </c>
      <c r="E4922" t="s">
        <v>23</v>
      </c>
      <c r="F4922">
        <v>76019194</v>
      </c>
      <c r="G4922">
        <v>76022240</v>
      </c>
      <c r="H4922" t="s">
        <v>9</v>
      </c>
      <c r="I4922">
        <v>3047</v>
      </c>
      <c r="J4922">
        <v>-1.2545416866794445E-2</v>
      </c>
      <c r="K4922">
        <v>0.24108175139760171</v>
      </c>
    </row>
    <row r="4923" spans="1:11" x14ac:dyDescent="0.25">
      <c r="A4923" t="s">
        <v>17512</v>
      </c>
      <c r="B4923" t="s">
        <v>21243</v>
      </c>
      <c r="C4923" t="s">
        <v>5834</v>
      </c>
      <c r="D4923" t="s">
        <v>4902</v>
      </c>
      <c r="E4923" t="s">
        <v>40</v>
      </c>
      <c r="F4923">
        <v>123102845</v>
      </c>
      <c r="G4923">
        <v>123103356</v>
      </c>
      <c r="H4923" t="s">
        <v>16</v>
      </c>
      <c r="I4923">
        <v>512</v>
      </c>
      <c r="J4923">
        <v>-1.2600512167803113E-2</v>
      </c>
      <c r="K4923">
        <v>0.42132586321433291</v>
      </c>
    </row>
    <row r="4924" spans="1:11" x14ac:dyDescent="0.25">
      <c r="A4924" t="s">
        <v>15163</v>
      </c>
      <c r="B4924" t="s">
        <v>19866</v>
      </c>
      <c r="C4924" t="s">
        <v>13463</v>
      </c>
      <c r="D4924" t="s">
        <v>295</v>
      </c>
      <c r="E4924" t="s">
        <v>23</v>
      </c>
      <c r="F4924">
        <v>116863906</v>
      </c>
      <c r="G4924">
        <v>116865956</v>
      </c>
      <c r="H4924" t="s">
        <v>16</v>
      </c>
      <c r="I4924">
        <v>2051</v>
      </c>
      <c r="J4924">
        <v>-1.2606476822864643E-2</v>
      </c>
      <c r="K4924">
        <v>0.24116747643373959</v>
      </c>
    </row>
    <row r="4925" spans="1:11" x14ac:dyDescent="0.25">
      <c r="A4925" t="s">
        <v>17973</v>
      </c>
      <c r="B4925" t="s">
        <v>22561</v>
      </c>
      <c r="C4925" t="s">
        <v>8622</v>
      </c>
      <c r="D4925" t="s">
        <v>8623</v>
      </c>
      <c r="E4925" t="s">
        <v>45</v>
      </c>
      <c r="F4925">
        <v>45541952</v>
      </c>
      <c r="G4925">
        <v>45545954</v>
      </c>
      <c r="H4925" t="s">
        <v>9</v>
      </c>
      <c r="I4925">
        <v>4003</v>
      </c>
      <c r="J4925">
        <v>-1.2626367523775883E-2</v>
      </c>
      <c r="K4925">
        <v>0.29921689943657015</v>
      </c>
    </row>
    <row r="4926" spans="1:11" x14ac:dyDescent="0.25">
      <c r="A4926" t="s">
        <v>18154</v>
      </c>
      <c r="B4926" t="s">
        <v>21374</v>
      </c>
      <c r="C4926" t="s">
        <v>8945</v>
      </c>
      <c r="D4926" t="s">
        <v>8946</v>
      </c>
      <c r="E4926" t="s">
        <v>21</v>
      </c>
      <c r="F4926">
        <v>136328543</v>
      </c>
      <c r="G4926">
        <v>136329778</v>
      </c>
      <c r="H4926" t="s">
        <v>16</v>
      </c>
      <c r="I4926">
        <v>1236</v>
      </c>
      <c r="J4926">
        <v>-1.2638531678334397E-2</v>
      </c>
      <c r="K4926">
        <v>0.43070122844000741</v>
      </c>
    </row>
    <row r="4927" spans="1:11" x14ac:dyDescent="0.25">
      <c r="A4927" t="s">
        <v>15503</v>
      </c>
      <c r="B4927" t="s">
        <v>19347</v>
      </c>
      <c r="C4927" t="s">
        <v>5074</v>
      </c>
      <c r="D4927" t="s">
        <v>5056</v>
      </c>
      <c r="E4927" t="s">
        <v>19</v>
      </c>
      <c r="F4927">
        <v>81768369</v>
      </c>
      <c r="G4927">
        <v>81769480</v>
      </c>
      <c r="H4927" t="s">
        <v>16</v>
      </c>
      <c r="I4927">
        <v>1112</v>
      </c>
      <c r="J4927">
        <v>-1.2639890677510923E-2</v>
      </c>
      <c r="K4927">
        <v>0.21407916821767481</v>
      </c>
    </row>
    <row r="4928" spans="1:11" x14ac:dyDescent="0.25">
      <c r="A4928" t="s">
        <v>18270</v>
      </c>
      <c r="B4928" t="s">
        <v>23317</v>
      </c>
      <c r="C4928" t="s">
        <v>7757</v>
      </c>
      <c r="D4928" t="s">
        <v>7758</v>
      </c>
      <c r="E4928" t="s">
        <v>27</v>
      </c>
      <c r="F4928">
        <v>11169710</v>
      </c>
      <c r="G4928">
        <v>11174379</v>
      </c>
      <c r="H4928" t="s">
        <v>16</v>
      </c>
      <c r="I4928">
        <v>4670</v>
      </c>
      <c r="J4928">
        <v>-1.2701424384639504E-2</v>
      </c>
      <c r="K4928">
        <v>0.32161448693612815</v>
      </c>
    </row>
    <row r="4929" spans="1:11" x14ac:dyDescent="0.25">
      <c r="A4929" t="s">
        <v>18027</v>
      </c>
      <c r="B4929" t="s">
        <v>20623</v>
      </c>
      <c r="C4929" t="s">
        <v>7208</v>
      </c>
      <c r="D4929" t="s">
        <v>5336</v>
      </c>
      <c r="E4929" t="s">
        <v>23</v>
      </c>
      <c r="F4929">
        <v>87743246</v>
      </c>
      <c r="G4929">
        <v>87743617</v>
      </c>
      <c r="H4929" t="s">
        <v>16</v>
      </c>
      <c r="I4929">
        <v>372</v>
      </c>
      <c r="J4929">
        <v>-1.2734597259851876E-2</v>
      </c>
      <c r="K4929">
        <v>0.31812134881829635</v>
      </c>
    </row>
    <row r="4930" spans="1:11" x14ac:dyDescent="0.25">
      <c r="A4930" t="s">
        <v>17785</v>
      </c>
      <c r="B4930" t="s">
        <v>19033</v>
      </c>
      <c r="C4930" t="s">
        <v>7087</v>
      </c>
      <c r="D4930" t="s">
        <v>3823</v>
      </c>
      <c r="E4930" t="s">
        <v>27</v>
      </c>
      <c r="F4930">
        <v>141199449</v>
      </c>
      <c r="G4930">
        <v>141204062</v>
      </c>
      <c r="H4930" t="s">
        <v>16</v>
      </c>
      <c r="I4930">
        <v>4614</v>
      </c>
      <c r="J4930">
        <v>-1.2774542126975597E-2</v>
      </c>
      <c r="K4930">
        <v>0.47313752760491173</v>
      </c>
    </row>
    <row r="4931" spans="1:11" x14ac:dyDescent="0.25">
      <c r="A4931" t="s">
        <v>18489</v>
      </c>
      <c r="B4931" t="s">
        <v>23398</v>
      </c>
      <c r="C4931" t="s">
        <v>6577</v>
      </c>
      <c r="D4931" t="s">
        <v>6578</v>
      </c>
      <c r="E4931" t="s">
        <v>72</v>
      </c>
      <c r="F4931">
        <v>67471513</v>
      </c>
      <c r="G4931">
        <v>67474951</v>
      </c>
      <c r="H4931" t="s">
        <v>9</v>
      </c>
      <c r="I4931">
        <v>3439</v>
      </c>
      <c r="J4931">
        <v>-1.2814149732562341E-2</v>
      </c>
      <c r="K4931">
        <v>0.46850715126149955</v>
      </c>
    </row>
    <row r="4932" spans="1:11" x14ac:dyDescent="0.25">
      <c r="A4932" t="s">
        <v>16445</v>
      </c>
      <c r="B4932" t="s">
        <v>22500</v>
      </c>
      <c r="C4932" t="s">
        <v>11869</v>
      </c>
      <c r="D4932" t="s">
        <v>1906</v>
      </c>
      <c r="E4932" t="s">
        <v>47</v>
      </c>
      <c r="F4932">
        <v>79978693</v>
      </c>
      <c r="G4932">
        <v>79978793</v>
      </c>
      <c r="H4932" t="s">
        <v>9</v>
      </c>
      <c r="I4932">
        <v>101</v>
      </c>
      <c r="J4932">
        <v>-1.2944322052166168E-2</v>
      </c>
      <c r="K4932">
        <v>0.74724751630307829</v>
      </c>
    </row>
    <row r="4933" spans="1:11" x14ac:dyDescent="0.25">
      <c r="A4933" t="s">
        <v>16602</v>
      </c>
      <c r="B4933" t="s">
        <v>19876</v>
      </c>
      <c r="C4933" t="s">
        <v>8153</v>
      </c>
      <c r="D4933" t="s">
        <v>3211</v>
      </c>
      <c r="E4933" t="s">
        <v>8</v>
      </c>
      <c r="F4933">
        <v>166392228</v>
      </c>
      <c r="G4933">
        <v>166400165</v>
      </c>
      <c r="H4933" t="s">
        <v>9</v>
      </c>
      <c r="I4933">
        <v>7938</v>
      </c>
      <c r="J4933">
        <v>-1.2966273463804801E-2</v>
      </c>
      <c r="K4933">
        <v>0.76929608518409509</v>
      </c>
    </row>
    <row r="4934" spans="1:11" x14ac:dyDescent="0.25">
      <c r="A4934" t="s">
        <v>16630</v>
      </c>
      <c r="B4934" t="s">
        <v>20113</v>
      </c>
      <c r="C4934" t="s">
        <v>5066</v>
      </c>
      <c r="D4934" t="s">
        <v>1142</v>
      </c>
      <c r="E4934" t="s">
        <v>45</v>
      </c>
      <c r="F4934">
        <v>26081653</v>
      </c>
      <c r="G4934">
        <v>26082261</v>
      </c>
      <c r="H4934" t="s">
        <v>9</v>
      </c>
      <c r="I4934">
        <v>609</v>
      </c>
      <c r="J4934">
        <v>-1.297616536377566E-2</v>
      </c>
      <c r="K4934">
        <v>0.36864622783088974</v>
      </c>
    </row>
    <row r="4935" spans="1:11" x14ac:dyDescent="0.25">
      <c r="A4935" t="s">
        <v>18185</v>
      </c>
      <c r="B4935" t="s">
        <v>22741</v>
      </c>
      <c r="C4935" t="s">
        <v>5399</v>
      </c>
      <c r="D4935" t="s">
        <v>5400</v>
      </c>
      <c r="E4935" t="s">
        <v>23</v>
      </c>
      <c r="F4935">
        <v>67854523</v>
      </c>
      <c r="G4935">
        <v>67856544</v>
      </c>
      <c r="H4935" t="s">
        <v>9</v>
      </c>
      <c r="I4935">
        <v>2022</v>
      </c>
      <c r="J4935">
        <v>-1.2979090582073305E-2</v>
      </c>
      <c r="K4935">
        <v>0.47350005715476851</v>
      </c>
    </row>
    <row r="4936" spans="1:11" x14ac:dyDescent="0.25">
      <c r="A4936" t="s">
        <v>18111</v>
      </c>
      <c r="B4936" t="s">
        <v>22526</v>
      </c>
      <c r="C4936" t="s">
        <v>7519</v>
      </c>
      <c r="D4936" t="s">
        <v>608</v>
      </c>
      <c r="E4936" t="s">
        <v>8</v>
      </c>
      <c r="F4936">
        <v>134199225</v>
      </c>
      <c r="G4936">
        <v>134203590</v>
      </c>
      <c r="H4936" t="s">
        <v>9</v>
      </c>
      <c r="I4936">
        <v>4366</v>
      </c>
      <c r="J4936">
        <v>-1.3027486810596511E-2</v>
      </c>
      <c r="K4936">
        <v>0.411816695093431</v>
      </c>
    </row>
    <row r="4937" spans="1:11" x14ac:dyDescent="0.25">
      <c r="A4937" t="s">
        <v>14720</v>
      </c>
      <c r="B4937" t="s">
        <v>19737</v>
      </c>
      <c r="C4937" t="s">
        <v>7360</v>
      </c>
      <c r="D4937" t="s">
        <v>7361</v>
      </c>
      <c r="E4937" t="s">
        <v>19</v>
      </c>
      <c r="F4937">
        <v>57824418</v>
      </c>
      <c r="G4937">
        <v>57828798</v>
      </c>
      <c r="H4937" t="s">
        <v>16</v>
      </c>
      <c r="I4937">
        <v>4381</v>
      </c>
      <c r="J4937">
        <v>-1.3064606324260652E-2</v>
      </c>
      <c r="K4937">
        <v>0.24674055782003634</v>
      </c>
    </row>
    <row r="4938" spans="1:11" x14ac:dyDescent="0.25">
      <c r="A4938" t="s">
        <v>14720</v>
      </c>
      <c r="B4938" t="s">
        <v>19737</v>
      </c>
      <c r="C4938" t="s">
        <v>7362</v>
      </c>
      <c r="D4938" t="s">
        <v>7361</v>
      </c>
      <c r="E4938" t="s">
        <v>19</v>
      </c>
      <c r="F4938">
        <v>57824418</v>
      </c>
      <c r="G4938">
        <v>57828802</v>
      </c>
      <c r="H4938" t="s">
        <v>16</v>
      </c>
      <c r="I4938">
        <v>4385</v>
      </c>
      <c r="J4938">
        <v>-1.3064606862476902E-2</v>
      </c>
      <c r="K4938">
        <v>0.246740571260125</v>
      </c>
    </row>
    <row r="4939" spans="1:11" x14ac:dyDescent="0.25">
      <c r="A4939" t="s">
        <v>16518</v>
      </c>
      <c r="B4939" t="s">
        <v>20245</v>
      </c>
      <c r="C4939" t="s">
        <v>8588</v>
      </c>
      <c r="D4939" t="s">
        <v>7114</v>
      </c>
      <c r="E4939" t="s">
        <v>24</v>
      </c>
      <c r="F4939">
        <v>3224818</v>
      </c>
      <c r="G4939">
        <v>3227252</v>
      </c>
      <c r="H4939" t="s">
        <v>16</v>
      </c>
      <c r="I4939">
        <v>2435</v>
      </c>
      <c r="J4939">
        <v>-1.3117994257963783E-2</v>
      </c>
      <c r="K4939">
        <v>0.575886173391853</v>
      </c>
    </row>
    <row r="4940" spans="1:11" x14ac:dyDescent="0.25">
      <c r="A4940" t="s">
        <v>16518</v>
      </c>
      <c r="B4940" t="s">
        <v>20245</v>
      </c>
      <c r="C4940" t="s">
        <v>8621</v>
      </c>
      <c r="D4940" t="s">
        <v>7114</v>
      </c>
      <c r="E4940" t="s">
        <v>24</v>
      </c>
      <c r="F4940">
        <v>3224818</v>
      </c>
      <c r="G4940">
        <v>3227250</v>
      </c>
      <c r="H4940" t="s">
        <v>16</v>
      </c>
      <c r="I4940">
        <v>2433</v>
      </c>
      <c r="J4940">
        <v>-1.3117994961168722E-2</v>
      </c>
      <c r="K4940">
        <v>0.57588620709475946</v>
      </c>
    </row>
    <row r="4941" spans="1:11" x14ac:dyDescent="0.25">
      <c r="A4941" t="s">
        <v>15281</v>
      </c>
      <c r="B4941" t="s">
        <v>21917</v>
      </c>
      <c r="C4941" t="s">
        <v>11025</v>
      </c>
      <c r="D4941" t="s">
        <v>1083</v>
      </c>
      <c r="E4941" t="s">
        <v>19</v>
      </c>
      <c r="F4941">
        <v>3700528</v>
      </c>
      <c r="G4941">
        <v>3701012</v>
      </c>
      <c r="H4941" t="s">
        <v>16</v>
      </c>
      <c r="I4941">
        <v>485</v>
      </c>
      <c r="J4941">
        <v>-1.3174156086722177E-2</v>
      </c>
      <c r="K4941">
        <v>0.27471492035351591</v>
      </c>
    </row>
    <row r="4942" spans="1:11" x14ac:dyDescent="0.25">
      <c r="A4942" t="s">
        <v>15281</v>
      </c>
      <c r="B4942" t="s">
        <v>21917</v>
      </c>
      <c r="C4942" t="s">
        <v>11017</v>
      </c>
      <c r="D4942" t="s">
        <v>1083</v>
      </c>
      <c r="E4942" t="s">
        <v>19</v>
      </c>
      <c r="F4942">
        <v>3700528</v>
      </c>
      <c r="G4942">
        <v>3701024</v>
      </c>
      <c r="H4942" t="s">
        <v>16</v>
      </c>
      <c r="I4942">
        <v>497</v>
      </c>
      <c r="J4942">
        <v>-1.3174156465382572E-2</v>
      </c>
      <c r="K4942">
        <v>0.27471493265826957</v>
      </c>
    </row>
    <row r="4943" spans="1:11" x14ac:dyDescent="0.25">
      <c r="A4943" t="s">
        <v>15281</v>
      </c>
      <c r="B4943" t="s">
        <v>21917</v>
      </c>
      <c r="C4943" t="s">
        <v>11024</v>
      </c>
      <c r="D4943" t="s">
        <v>1083</v>
      </c>
      <c r="E4943" t="s">
        <v>19</v>
      </c>
      <c r="F4943">
        <v>3700528</v>
      </c>
      <c r="G4943">
        <v>3701004</v>
      </c>
      <c r="H4943" t="s">
        <v>16</v>
      </c>
      <c r="I4943">
        <v>477</v>
      </c>
      <c r="J4943">
        <v>-1.3174156960941263E-2</v>
      </c>
      <c r="K4943">
        <v>0.27471494507170813</v>
      </c>
    </row>
    <row r="4944" spans="1:11" x14ac:dyDescent="0.25">
      <c r="A4944" t="s">
        <v>17683</v>
      </c>
      <c r="B4944" t="s">
        <v>23291</v>
      </c>
      <c r="C4944" t="s">
        <v>11917</v>
      </c>
      <c r="D4944" t="s">
        <v>3144</v>
      </c>
      <c r="E4944" t="s">
        <v>13</v>
      </c>
      <c r="F4944">
        <v>130187220</v>
      </c>
      <c r="G4944">
        <v>130187586</v>
      </c>
      <c r="H4944" t="s">
        <v>16</v>
      </c>
      <c r="I4944">
        <v>367</v>
      </c>
      <c r="J4944">
        <v>-1.3185025357401514E-2</v>
      </c>
      <c r="K4944">
        <v>0.11471267309595809</v>
      </c>
    </row>
    <row r="4945" spans="1:11" x14ac:dyDescent="0.25">
      <c r="A4945" t="s">
        <v>18100</v>
      </c>
      <c r="B4945" t="s">
        <v>23256</v>
      </c>
      <c r="C4945" t="s">
        <v>8417</v>
      </c>
      <c r="D4945" t="s">
        <v>8418</v>
      </c>
      <c r="E4945" t="s">
        <v>8</v>
      </c>
      <c r="F4945">
        <v>143646006</v>
      </c>
      <c r="G4945">
        <v>143654614</v>
      </c>
      <c r="H4945" t="s">
        <v>16</v>
      </c>
      <c r="I4945">
        <v>8609</v>
      </c>
      <c r="J4945">
        <v>-1.3196078733711758E-2</v>
      </c>
      <c r="K4945">
        <v>0.59963979460738381</v>
      </c>
    </row>
    <row r="4946" spans="1:11" x14ac:dyDescent="0.25">
      <c r="A4946" t="s">
        <v>16691</v>
      </c>
      <c r="B4946" t="s">
        <v>21942</v>
      </c>
      <c r="C4946" t="s">
        <v>8296</v>
      </c>
      <c r="D4946" t="s">
        <v>8297</v>
      </c>
      <c r="E4946" t="s">
        <v>23</v>
      </c>
      <c r="F4946">
        <v>78153697</v>
      </c>
      <c r="G4946">
        <v>78156700</v>
      </c>
      <c r="H4946" t="s">
        <v>16</v>
      </c>
      <c r="I4946">
        <v>3004</v>
      </c>
      <c r="J4946">
        <v>-1.320516241330183E-2</v>
      </c>
      <c r="K4946">
        <v>1.1783033417788378</v>
      </c>
    </row>
    <row r="4947" spans="1:11" x14ac:dyDescent="0.25">
      <c r="A4947" t="s">
        <v>16843</v>
      </c>
      <c r="B4947" t="s">
        <v>20942</v>
      </c>
      <c r="C4947" t="s">
        <v>6548</v>
      </c>
      <c r="D4947" t="s">
        <v>6549</v>
      </c>
      <c r="E4947" t="s">
        <v>24</v>
      </c>
      <c r="F4947">
        <v>23506220</v>
      </c>
      <c r="G4947">
        <v>23511460</v>
      </c>
      <c r="H4947" t="s">
        <v>9</v>
      </c>
      <c r="I4947">
        <v>5241</v>
      </c>
      <c r="J4947">
        <v>-1.3205342137164316E-2</v>
      </c>
      <c r="K4947">
        <v>1.1311593499619534</v>
      </c>
    </row>
    <row r="4948" spans="1:11" x14ac:dyDescent="0.25">
      <c r="A4948" t="s">
        <v>15235</v>
      </c>
      <c r="B4948" t="s">
        <v>21369</v>
      </c>
      <c r="C4948" t="s">
        <v>4855</v>
      </c>
      <c r="D4948" t="s">
        <v>4856</v>
      </c>
      <c r="E4948" t="s">
        <v>45</v>
      </c>
      <c r="F4948">
        <v>44082744</v>
      </c>
      <c r="G4948">
        <v>44086567</v>
      </c>
      <c r="H4948" t="s">
        <v>16</v>
      </c>
      <c r="I4948">
        <v>3824</v>
      </c>
      <c r="J4948">
        <v>-1.3293699715135388E-2</v>
      </c>
      <c r="K4948">
        <v>0.21975342409710141</v>
      </c>
    </row>
    <row r="4949" spans="1:11" x14ac:dyDescent="0.25">
      <c r="A4949" t="s">
        <v>15726</v>
      </c>
      <c r="B4949" t="s">
        <v>20448</v>
      </c>
      <c r="C4949" t="s">
        <v>10909</v>
      </c>
      <c r="D4949" t="s">
        <v>2837</v>
      </c>
      <c r="E4949" t="s">
        <v>19</v>
      </c>
      <c r="F4949">
        <v>13037555</v>
      </c>
      <c r="G4949">
        <v>13037627</v>
      </c>
      <c r="H4949" t="s">
        <v>9</v>
      </c>
      <c r="I4949">
        <v>73</v>
      </c>
      <c r="J4949">
        <v>-1.3309445166701211E-2</v>
      </c>
      <c r="K4949">
        <v>0.29682948148290872</v>
      </c>
    </row>
    <row r="4950" spans="1:11" x14ac:dyDescent="0.25">
      <c r="A4950" t="s">
        <v>17217</v>
      </c>
      <c r="B4950" t="s">
        <v>21713</v>
      </c>
      <c r="C4950" t="s">
        <v>8438</v>
      </c>
      <c r="D4950" t="s">
        <v>2126</v>
      </c>
      <c r="E4950" t="s">
        <v>34</v>
      </c>
      <c r="F4950">
        <v>98538689</v>
      </c>
      <c r="G4950">
        <v>98544608</v>
      </c>
      <c r="H4950" t="s">
        <v>9</v>
      </c>
      <c r="I4950">
        <v>5920</v>
      </c>
      <c r="J4950">
        <v>-1.3317126508205629E-2</v>
      </c>
      <c r="K4950">
        <v>0.48758293081043574</v>
      </c>
    </row>
    <row r="4951" spans="1:11" x14ac:dyDescent="0.25">
      <c r="A4951" t="s">
        <v>15901</v>
      </c>
      <c r="B4951" t="s">
        <v>21512</v>
      </c>
      <c r="C4951" t="s">
        <v>7056</v>
      </c>
      <c r="D4951" t="s">
        <v>7057</v>
      </c>
      <c r="E4951" t="s">
        <v>21</v>
      </c>
      <c r="F4951">
        <v>108664479</v>
      </c>
      <c r="G4951">
        <v>108666925</v>
      </c>
      <c r="H4951" t="s">
        <v>16</v>
      </c>
      <c r="I4951">
        <v>2447</v>
      </c>
      <c r="J4951">
        <v>-1.3323432296407117E-2</v>
      </c>
      <c r="K4951">
        <v>0.33653977640407434</v>
      </c>
    </row>
    <row r="4952" spans="1:11" x14ac:dyDescent="0.25">
      <c r="A4952" t="s">
        <v>17349</v>
      </c>
      <c r="B4952" t="s">
        <v>23196</v>
      </c>
      <c r="C4952" t="s">
        <v>10355</v>
      </c>
      <c r="D4952" t="s">
        <v>675</v>
      </c>
      <c r="E4952" t="s">
        <v>21</v>
      </c>
      <c r="F4952">
        <v>117870256</v>
      </c>
      <c r="G4952">
        <v>117873291</v>
      </c>
      <c r="H4952" t="s">
        <v>16</v>
      </c>
      <c r="I4952">
        <v>3036</v>
      </c>
      <c r="J4952">
        <v>-1.3335834023370879E-2</v>
      </c>
      <c r="K4952">
        <v>1.3240267425883698</v>
      </c>
    </row>
    <row r="4953" spans="1:11" x14ac:dyDescent="0.25">
      <c r="A4953" t="s">
        <v>17063</v>
      </c>
      <c r="B4953" t="s">
        <v>19276</v>
      </c>
      <c r="C4953" t="s">
        <v>10265</v>
      </c>
      <c r="D4953" t="s">
        <v>974</v>
      </c>
      <c r="E4953" t="s">
        <v>19</v>
      </c>
      <c r="F4953">
        <v>12906234</v>
      </c>
      <c r="G4953">
        <v>12909083</v>
      </c>
      <c r="H4953" t="s">
        <v>16</v>
      </c>
      <c r="I4953">
        <v>2850</v>
      </c>
      <c r="J4953">
        <v>-1.3343934979539951E-2</v>
      </c>
      <c r="K4953">
        <v>1.0798093102572228</v>
      </c>
    </row>
    <row r="4954" spans="1:11" x14ac:dyDescent="0.25">
      <c r="A4954" t="s">
        <v>18115</v>
      </c>
      <c r="B4954" t="s">
        <v>22381</v>
      </c>
      <c r="C4954" t="s">
        <v>8631</v>
      </c>
      <c r="D4954" t="s">
        <v>4534</v>
      </c>
      <c r="E4954" t="s">
        <v>19</v>
      </c>
      <c r="F4954">
        <v>83897750</v>
      </c>
      <c r="G4954">
        <v>83901532</v>
      </c>
      <c r="H4954" t="s">
        <v>16</v>
      </c>
      <c r="I4954">
        <v>3783</v>
      </c>
      <c r="J4954">
        <v>-1.334470923478237E-2</v>
      </c>
      <c r="K4954">
        <v>0.26340047875315126</v>
      </c>
    </row>
    <row r="4955" spans="1:11" x14ac:dyDescent="0.25">
      <c r="A4955" t="s">
        <v>15697</v>
      </c>
      <c r="B4955" t="s">
        <v>20511</v>
      </c>
      <c r="C4955" t="s">
        <v>8200</v>
      </c>
      <c r="D4955" t="s">
        <v>4076</v>
      </c>
      <c r="E4955" t="s">
        <v>26</v>
      </c>
      <c r="F4955">
        <v>148820320</v>
      </c>
      <c r="G4955">
        <v>148825174</v>
      </c>
      <c r="H4955" t="s">
        <v>9</v>
      </c>
      <c r="I4955">
        <v>4855</v>
      </c>
      <c r="J4955">
        <v>-1.336572480154441E-2</v>
      </c>
      <c r="K4955">
        <v>0.16980511024724748</v>
      </c>
    </row>
    <row r="4956" spans="1:11" x14ac:dyDescent="0.25">
      <c r="A4956" t="s">
        <v>17351</v>
      </c>
      <c r="B4956" t="s">
        <v>21912</v>
      </c>
      <c r="C4956" t="s">
        <v>5903</v>
      </c>
      <c r="D4956" t="s">
        <v>5904</v>
      </c>
      <c r="E4956" t="s">
        <v>59</v>
      </c>
      <c r="F4956">
        <v>15389496</v>
      </c>
      <c r="G4956">
        <v>15393729</v>
      </c>
      <c r="H4956" t="s">
        <v>9</v>
      </c>
      <c r="I4956">
        <v>4234</v>
      </c>
      <c r="J4956">
        <v>-1.3371985108293516E-2</v>
      </c>
      <c r="K4956">
        <v>0.49606137460238425</v>
      </c>
    </row>
    <row r="4957" spans="1:11" x14ac:dyDescent="0.25">
      <c r="A4957" t="s">
        <v>16231</v>
      </c>
      <c r="B4957" t="s">
        <v>22105</v>
      </c>
      <c r="C4957" t="s">
        <v>13369</v>
      </c>
      <c r="D4957" t="s">
        <v>3227</v>
      </c>
      <c r="E4957" t="s">
        <v>21</v>
      </c>
      <c r="F4957">
        <v>48047632</v>
      </c>
      <c r="G4957">
        <v>48047794</v>
      </c>
      <c r="H4957" t="s">
        <v>9</v>
      </c>
      <c r="I4957">
        <v>163</v>
      </c>
      <c r="J4957">
        <v>-1.3384808554638639E-2</v>
      </c>
      <c r="K4957">
        <v>6.4671557846392669E-2</v>
      </c>
    </row>
    <row r="4958" spans="1:11" x14ac:dyDescent="0.25">
      <c r="A4958" t="s">
        <v>15503</v>
      </c>
      <c r="B4958" t="s">
        <v>19347</v>
      </c>
      <c r="C4958" t="s">
        <v>5055</v>
      </c>
      <c r="D4958" t="s">
        <v>5056</v>
      </c>
      <c r="E4958" t="s">
        <v>19</v>
      </c>
      <c r="F4958">
        <v>81768369</v>
      </c>
      <c r="G4958">
        <v>81769491</v>
      </c>
      <c r="H4958" t="s">
        <v>16</v>
      </c>
      <c r="I4958">
        <v>1123</v>
      </c>
      <c r="J4958">
        <v>-1.3391276831340004E-2</v>
      </c>
      <c r="K4958">
        <v>0.24866557332863853</v>
      </c>
    </row>
    <row r="4959" spans="1:11" x14ac:dyDescent="0.25">
      <c r="A4959" t="s">
        <v>18494</v>
      </c>
      <c r="B4959" t="s">
        <v>23004</v>
      </c>
      <c r="C4959" t="s">
        <v>8790</v>
      </c>
      <c r="D4959" t="s">
        <v>5788</v>
      </c>
      <c r="E4959" t="s">
        <v>15</v>
      </c>
      <c r="F4959">
        <v>104077434</v>
      </c>
      <c r="G4959">
        <v>104088230</v>
      </c>
      <c r="H4959" t="s">
        <v>9</v>
      </c>
      <c r="I4959">
        <v>10797</v>
      </c>
      <c r="J4959">
        <v>-1.3423556206453302E-2</v>
      </c>
      <c r="K4959">
        <v>0.86159345194059744</v>
      </c>
    </row>
    <row r="4960" spans="1:11" x14ac:dyDescent="0.25">
      <c r="A4960" t="s">
        <v>17735</v>
      </c>
      <c r="B4960" t="s">
        <v>22099</v>
      </c>
      <c r="C4960" t="s">
        <v>3980</v>
      </c>
      <c r="D4960" t="s">
        <v>3981</v>
      </c>
      <c r="E4960" t="s">
        <v>19</v>
      </c>
      <c r="F4960">
        <v>12848397</v>
      </c>
      <c r="G4960">
        <v>12850577</v>
      </c>
      <c r="H4960" t="s">
        <v>16</v>
      </c>
      <c r="I4960">
        <v>2181</v>
      </c>
      <c r="J4960">
        <v>-1.3439288410735106E-2</v>
      </c>
      <c r="K4960">
        <v>0.25995823590053413</v>
      </c>
    </row>
    <row r="4961" spans="1:11" x14ac:dyDescent="0.25">
      <c r="A4961" t="s">
        <v>16059</v>
      </c>
      <c r="B4961" t="s">
        <v>22450</v>
      </c>
      <c r="C4961" t="s">
        <v>7949</v>
      </c>
      <c r="D4961" t="s">
        <v>4663</v>
      </c>
      <c r="E4961" t="s">
        <v>29</v>
      </c>
      <c r="F4961">
        <v>14099793</v>
      </c>
      <c r="G4961">
        <v>14101500</v>
      </c>
      <c r="H4961" t="s">
        <v>16</v>
      </c>
      <c r="I4961">
        <v>1708</v>
      </c>
      <c r="J4961">
        <v>-1.3441842207553401E-2</v>
      </c>
      <c r="K4961">
        <v>0.8129489055359892</v>
      </c>
    </row>
    <row r="4962" spans="1:11" x14ac:dyDescent="0.25">
      <c r="A4962" t="s">
        <v>17542</v>
      </c>
      <c r="B4962" t="s">
        <v>22371</v>
      </c>
      <c r="C4962" t="s">
        <v>12088</v>
      </c>
      <c r="D4962" t="s">
        <v>2635</v>
      </c>
      <c r="E4962" t="s">
        <v>72</v>
      </c>
      <c r="F4962">
        <v>14625349</v>
      </c>
      <c r="G4962">
        <v>14627636</v>
      </c>
      <c r="H4962" t="s">
        <v>16</v>
      </c>
      <c r="I4962">
        <v>2288</v>
      </c>
      <c r="J4962">
        <v>-1.3470696661529891E-2</v>
      </c>
      <c r="K4962">
        <v>0.23910318394813063</v>
      </c>
    </row>
    <row r="4963" spans="1:11" x14ac:dyDescent="0.25">
      <c r="A4963" t="s">
        <v>18557</v>
      </c>
      <c r="B4963" t="s">
        <v>24094</v>
      </c>
      <c r="C4963" t="s">
        <v>6306</v>
      </c>
      <c r="D4963" t="s">
        <v>6307</v>
      </c>
      <c r="E4963" t="s">
        <v>27</v>
      </c>
      <c r="F4963">
        <v>63132329</v>
      </c>
      <c r="G4963">
        <v>63139708</v>
      </c>
      <c r="H4963" t="s">
        <v>16</v>
      </c>
      <c r="I4963">
        <v>7380</v>
      </c>
      <c r="J4963">
        <v>-1.3490721065721023E-2</v>
      </c>
      <c r="K4963">
        <v>0.47845948758707835</v>
      </c>
    </row>
    <row r="4964" spans="1:11" x14ac:dyDescent="0.25">
      <c r="A4964" t="s">
        <v>18689</v>
      </c>
      <c r="B4964" t="s">
        <v>24093</v>
      </c>
      <c r="C4964" t="s">
        <v>9230</v>
      </c>
      <c r="D4964" t="s">
        <v>9231</v>
      </c>
      <c r="E4964" t="s">
        <v>24</v>
      </c>
      <c r="F4964">
        <v>84666144</v>
      </c>
      <c r="G4964">
        <v>84668780</v>
      </c>
      <c r="H4964" t="s">
        <v>16</v>
      </c>
      <c r="I4964">
        <v>2637</v>
      </c>
      <c r="J4964">
        <v>-1.3503141177184763E-2</v>
      </c>
      <c r="K4964">
        <v>0.24596252176152295</v>
      </c>
    </row>
    <row r="4965" spans="1:11" x14ac:dyDescent="0.25">
      <c r="A4965" t="s">
        <v>16653</v>
      </c>
      <c r="B4965" t="s">
        <v>19767</v>
      </c>
      <c r="C4965" t="s">
        <v>9693</v>
      </c>
      <c r="D4965" t="s">
        <v>35</v>
      </c>
      <c r="E4965" t="s">
        <v>34</v>
      </c>
      <c r="F4965">
        <v>80115855</v>
      </c>
      <c r="G4965">
        <v>80119501</v>
      </c>
      <c r="H4965" t="s">
        <v>16</v>
      </c>
      <c r="I4965">
        <v>3647</v>
      </c>
      <c r="J4965">
        <v>-1.3515794385647484E-2</v>
      </c>
      <c r="K4965">
        <v>0.83619312092083364</v>
      </c>
    </row>
    <row r="4966" spans="1:11" x14ac:dyDescent="0.25">
      <c r="A4966" t="s">
        <v>15302</v>
      </c>
      <c r="B4966" t="s">
        <v>19364</v>
      </c>
      <c r="C4966" t="s">
        <v>7483</v>
      </c>
      <c r="D4966" t="s">
        <v>3037</v>
      </c>
      <c r="E4966" t="s">
        <v>12</v>
      </c>
      <c r="F4966">
        <v>107564847</v>
      </c>
      <c r="G4966">
        <v>107566112</v>
      </c>
      <c r="H4966" t="s">
        <v>16</v>
      </c>
      <c r="I4966">
        <v>1266</v>
      </c>
      <c r="J4966">
        <v>-1.353281120981964E-2</v>
      </c>
      <c r="K4966">
        <v>1.05223217345107</v>
      </c>
    </row>
    <row r="4967" spans="1:11" x14ac:dyDescent="0.25">
      <c r="A4967" t="s">
        <v>18076</v>
      </c>
      <c r="B4967" t="s">
        <v>21921</v>
      </c>
      <c r="C4967" t="s">
        <v>12037</v>
      </c>
      <c r="D4967" t="s">
        <v>117</v>
      </c>
      <c r="E4967" t="s">
        <v>27</v>
      </c>
      <c r="F4967">
        <v>116094264</v>
      </c>
      <c r="G4967">
        <v>116097371</v>
      </c>
      <c r="H4967" t="s">
        <v>9</v>
      </c>
      <c r="I4967">
        <v>3108</v>
      </c>
      <c r="J4967">
        <v>-1.3538040375910887E-2</v>
      </c>
      <c r="K4967">
        <v>0.65324063265357124</v>
      </c>
    </row>
    <row r="4968" spans="1:11" x14ac:dyDescent="0.25">
      <c r="A4968" t="s">
        <v>17425</v>
      </c>
      <c r="B4968" t="s">
        <v>23006</v>
      </c>
      <c r="C4968" t="s">
        <v>9878</v>
      </c>
      <c r="D4968" t="s">
        <v>9055</v>
      </c>
      <c r="E4968" t="s">
        <v>23</v>
      </c>
      <c r="F4968">
        <v>22834865</v>
      </c>
      <c r="G4968">
        <v>22837195</v>
      </c>
      <c r="H4968" t="s">
        <v>9</v>
      </c>
      <c r="I4968">
        <v>2331</v>
      </c>
      <c r="J4968">
        <v>-1.3539816615776279E-2</v>
      </c>
      <c r="K4968">
        <v>0.49718023207491119</v>
      </c>
    </row>
    <row r="4969" spans="1:11" x14ac:dyDescent="0.25">
      <c r="A4969" t="s">
        <v>17771</v>
      </c>
      <c r="B4969" t="s">
        <v>22344</v>
      </c>
      <c r="C4969" t="s">
        <v>7443</v>
      </c>
      <c r="D4969" t="s">
        <v>7444</v>
      </c>
      <c r="E4969" t="s">
        <v>12</v>
      </c>
      <c r="F4969">
        <v>62791821</v>
      </c>
      <c r="G4969">
        <v>62797728</v>
      </c>
      <c r="H4969" t="s">
        <v>9</v>
      </c>
      <c r="I4969">
        <v>5908</v>
      </c>
      <c r="J4969">
        <v>-1.3544540651883263E-2</v>
      </c>
      <c r="K4969">
        <v>0.54224365413990994</v>
      </c>
    </row>
    <row r="4970" spans="1:11" x14ac:dyDescent="0.25">
      <c r="A4970" t="s">
        <v>18249</v>
      </c>
      <c r="B4970" t="s">
        <v>22987</v>
      </c>
      <c r="C4970" t="s">
        <v>7239</v>
      </c>
      <c r="D4970" t="s">
        <v>7240</v>
      </c>
      <c r="E4970" t="s">
        <v>24</v>
      </c>
      <c r="F4970">
        <v>164819757</v>
      </c>
      <c r="G4970">
        <v>164822130</v>
      </c>
      <c r="H4970" t="s">
        <v>16</v>
      </c>
      <c r="I4970">
        <v>2374</v>
      </c>
      <c r="J4970">
        <v>-1.3573476611761559E-2</v>
      </c>
      <c r="K4970">
        <v>0.32908987934002237</v>
      </c>
    </row>
    <row r="4971" spans="1:11" x14ac:dyDescent="0.25">
      <c r="A4971" t="s">
        <v>18516</v>
      </c>
      <c r="B4971" t="s">
        <v>24095</v>
      </c>
      <c r="C4971" t="s">
        <v>11120</v>
      </c>
      <c r="D4971" t="s">
        <v>11121</v>
      </c>
      <c r="E4971" t="s">
        <v>19</v>
      </c>
      <c r="F4971">
        <v>27476140</v>
      </c>
      <c r="G4971">
        <v>27477364</v>
      </c>
      <c r="H4971" t="s">
        <v>16</v>
      </c>
      <c r="I4971">
        <v>1225</v>
      </c>
      <c r="J4971">
        <v>-1.359201480605865E-2</v>
      </c>
      <c r="K4971">
        <v>0.35296149413143424</v>
      </c>
    </row>
    <row r="4972" spans="1:11" x14ac:dyDescent="0.25">
      <c r="A4972" t="s">
        <v>16320</v>
      </c>
      <c r="B4972" t="s">
        <v>21615</v>
      </c>
      <c r="C4972" t="s">
        <v>6372</v>
      </c>
      <c r="D4972" t="s">
        <v>6373</v>
      </c>
      <c r="E4972" t="s">
        <v>27</v>
      </c>
      <c r="F4972">
        <v>62189540</v>
      </c>
      <c r="G4972">
        <v>62192689</v>
      </c>
      <c r="H4972" t="s">
        <v>9</v>
      </c>
      <c r="I4972">
        <v>3150</v>
      </c>
      <c r="J4972">
        <v>-1.3597015771848298E-2</v>
      </c>
      <c r="K4972">
        <v>0.45299473848545707</v>
      </c>
    </row>
    <row r="4973" spans="1:11" x14ac:dyDescent="0.25">
      <c r="A4973" t="s">
        <v>14284</v>
      </c>
      <c r="B4973" t="s">
        <v>23332</v>
      </c>
      <c r="C4973" t="s">
        <v>11870</v>
      </c>
      <c r="D4973" t="s">
        <v>4614</v>
      </c>
      <c r="E4973" t="s">
        <v>26</v>
      </c>
      <c r="F4973">
        <v>90542365</v>
      </c>
      <c r="G4973">
        <v>90542748</v>
      </c>
      <c r="H4973" t="s">
        <v>16</v>
      </c>
      <c r="I4973">
        <v>384</v>
      </c>
      <c r="J4973">
        <v>-1.3600687213684071E-2</v>
      </c>
      <c r="K4973">
        <v>0.60673167909605696</v>
      </c>
    </row>
    <row r="4974" spans="1:11" x14ac:dyDescent="0.25">
      <c r="A4974" t="s">
        <v>16646</v>
      </c>
      <c r="B4974" t="s">
        <v>21445</v>
      </c>
      <c r="C4974" t="s">
        <v>10390</v>
      </c>
      <c r="D4974" t="s">
        <v>2051</v>
      </c>
      <c r="E4974" t="s">
        <v>15</v>
      </c>
      <c r="F4974">
        <v>136994513</v>
      </c>
      <c r="G4974">
        <v>136996378</v>
      </c>
      <c r="H4974" t="s">
        <v>16</v>
      </c>
      <c r="I4974">
        <v>1866</v>
      </c>
      <c r="J4974">
        <v>-1.3624249999823812E-2</v>
      </c>
      <c r="K4974">
        <v>0.49651569048347793</v>
      </c>
    </row>
    <row r="4975" spans="1:11" x14ac:dyDescent="0.25">
      <c r="A4975" t="s">
        <v>17382</v>
      </c>
      <c r="B4975" t="s">
        <v>22931</v>
      </c>
      <c r="C4975" t="s">
        <v>12570</v>
      </c>
      <c r="D4975" t="s">
        <v>56</v>
      </c>
      <c r="E4975" t="s">
        <v>45</v>
      </c>
      <c r="F4975">
        <v>26973556</v>
      </c>
      <c r="G4975">
        <v>26976203</v>
      </c>
      <c r="H4975" t="s">
        <v>16</v>
      </c>
      <c r="I4975">
        <v>2648</v>
      </c>
      <c r="J4975">
        <v>-1.3634347501787769E-2</v>
      </c>
      <c r="K4975">
        <v>0.79909146409220522</v>
      </c>
    </row>
    <row r="4976" spans="1:11" x14ac:dyDescent="0.25">
      <c r="A4976" t="s">
        <v>18027</v>
      </c>
      <c r="B4976" t="s">
        <v>20623</v>
      </c>
      <c r="C4976" t="s">
        <v>7154</v>
      </c>
      <c r="D4976" t="s">
        <v>5336</v>
      </c>
      <c r="E4976" t="s">
        <v>23</v>
      </c>
      <c r="F4976">
        <v>87743246</v>
      </c>
      <c r="G4976">
        <v>87743623</v>
      </c>
      <c r="H4976" t="s">
        <v>16</v>
      </c>
      <c r="I4976">
        <v>378</v>
      </c>
      <c r="J4976">
        <v>-1.3648563427851035E-2</v>
      </c>
      <c r="K4976">
        <v>0.34285590801356486</v>
      </c>
    </row>
    <row r="4977" spans="1:11" x14ac:dyDescent="0.25">
      <c r="A4977" t="s">
        <v>18510</v>
      </c>
      <c r="B4977" t="s">
        <v>23357</v>
      </c>
      <c r="C4977" t="s">
        <v>6707</v>
      </c>
      <c r="D4977" t="s">
        <v>6708</v>
      </c>
      <c r="E4977" t="s">
        <v>26</v>
      </c>
      <c r="F4977">
        <v>102768877</v>
      </c>
      <c r="G4977">
        <v>102772292</v>
      </c>
      <c r="H4977" t="s">
        <v>16</v>
      </c>
      <c r="I4977">
        <v>3416</v>
      </c>
      <c r="J4977">
        <v>-1.3649152864706027E-2</v>
      </c>
      <c r="K4977">
        <v>1.1693654407365723</v>
      </c>
    </row>
    <row r="4978" spans="1:11" x14ac:dyDescent="0.25">
      <c r="A4978" t="s">
        <v>16485</v>
      </c>
      <c r="B4978" t="s">
        <v>22876</v>
      </c>
      <c r="C4978" t="s">
        <v>9069</v>
      </c>
      <c r="D4978" t="s">
        <v>9070</v>
      </c>
      <c r="E4978" t="s">
        <v>34</v>
      </c>
      <c r="F4978">
        <v>25363277</v>
      </c>
      <c r="G4978">
        <v>25364918</v>
      </c>
      <c r="H4978" t="s">
        <v>9</v>
      </c>
      <c r="I4978">
        <v>1642</v>
      </c>
      <c r="J4978">
        <v>-1.3653274092497003E-2</v>
      </c>
      <c r="K4978">
        <v>0.76060187881060592</v>
      </c>
    </row>
    <row r="4979" spans="1:11" x14ac:dyDescent="0.25">
      <c r="A4979" t="s">
        <v>13973</v>
      </c>
      <c r="B4979" t="s">
        <v>22076</v>
      </c>
      <c r="C4979" t="s">
        <v>10704</v>
      </c>
      <c r="D4979" t="s">
        <v>4190</v>
      </c>
      <c r="E4979" t="s">
        <v>21</v>
      </c>
      <c r="F4979">
        <v>48569941</v>
      </c>
      <c r="G4979">
        <v>48572290</v>
      </c>
      <c r="H4979" t="s">
        <v>9</v>
      </c>
      <c r="I4979">
        <v>2350</v>
      </c>
      <c r="J4979">
        <v>-1.3684413919455185E-2</v>
      </c>
      <c r="K4979">
        <v>0.34653839945065879</v>
      </c>
    </row>
    <row r="4980" spans="1:11" x14ac:dyDescent="0.25">
      <c r="A4980" t="s">
        <v>15515</v>
      </c>
      <c r="B4980" t="s">
        <v>20774</v>
      </c>
      <c r="C4980" t="s">
        <v>10585</v>
      </c>
      <c r="D4980" t="s">
        <v>2782</v>
      </c>
      <c r="E4980" t="s">
        <v>34</v>
      </c>
      <c r="F4980">
        <v>87757297</v>
      </c>
      <c r="G4980">
        <v>87759364</v>
      </c>
      <c r="H4980" t="s">
        <v>16</v>
      </c>
      <c r="I4980">
        <v>2068</v>
      </c>
      <c r="J4980">
        <v>-1.3702222491633997E-2</v>
      </c>
      <c r="K4980">
        <v>0.66215251624630866</v>
      </c>
    </row>
    <row r="4981" spans="1:11" x14ac:dyDescent="0.25">
      <c r="A4981" t="s">
        <v>15515</v>
      </c>
      <c r="B4981" t="s">
        <v>20774</v>
      </c>
      <c r="C4981" t="s">
        <v>10584</v>
      </c>
      <c r="D4981" t="s">
        <v>2782</v>
      </c>
      <c r="E4981" t="s">
        <v>34</v>
      </c>
      <c r="F4981">
        <v>87757297</v>
      </c>
      <c r="G4981">
        <v>87759362</v>
      </c>
      <c r="H4981" t="s">
        <v>16</v>
      </c>
      <c r="I4981">
        <v>2066</v>
      </c>
      <c r="J4981">
        <v>-1.3702222534054342E-2</v>
      </c>
      <c r="K4981">
        <v>0.66215248406107097</v>
      </c>
    </row>
    <row r="4982" spans="1:11" x14ac:dyDescent="0.25">
      <c r="A4982" t="s">
        <v>16038</v>
      </c>
      <c r="B4982" t="s">
        <v>20588</v>
      </c>
      <c r="C4982" t="s">
        <v>7155</v>
      </c>
      <c r="D4982" t="s">
        <v>6019</v>
      </c>
      <c r="E4982" t="s">
        <v>24</v>
      </c>
      <c r="F4982">
        <v>127256957</v>
      </c>
      <c r="G4982">
        <v>127261107</v>
      </c>
      <c r="H4982" t="s">
        <v>16</v>
      </c>
      <c r="I4982">
        <v>4151</v>
      </c>
      <c r="J4982">
        <v>-1.371601119531396E-2</v>
      </c>
      <c r="K4982">
        <v>0.74855643008127626</v>
      </c>
    </row>
    <row r="4983" spans="1:11" x14ac:dyDescent="0.25">
      <c r="A4983" t="s">
        <v>14715</v>
      </c>
      <c r="B4983" t="s">
        <v>21526</v>
      </c>
      <c r="C4983" t="s">
        <v>9484</v>
      </c>
      <c r="D4983" t="s">
        <v>9485</v>
      </c>
      <c r="E4983" t="s">
        <v>19</v>
      </c>
      <c r="F4983">
        <v>45642325</v>
      </c>
      <c r="G4983">
        <v>45646521</v>
      </c>
      <c r="H4983" t="s">
        <v>16</v>
      </c>
      <c r="I4983">
        <v>4197</v>
      </c>
      <c r="J4983">
        <v>-1.3718548437421041E-2</v>
      </c>
      <c r="K4983">
        <v>0.43929553231594892</v>
      </c>
    </row>
    <row r="4984" spans="1:11" x14ac:dyDescent="0.25">
      <c r="A4984" t="s">
        <v>15065</v>
      </c>
      <c r="B4984" t="s">
        <v>19819</v>
      </c>
      <c r="C4984" t="s">
        <v>10706</v>
      </c>
      <c r="D4984" t="s">
        <v>2021</v>
      </c>
      <c r="E4984" t="s">
        <v>12</v>
      </c>
      <c r="F4984">
        <v>88394367</v>
      </c>
      <c r="G4984">
        <v>88394568</v>
      </c>
      <c r="H4984" t="s">
        <v>9</v>
      </c>
      <c r="I4984">
        <v>202</v>
      </c>
      <c r="J4984">
        <v>-1.3727679582040027E-2</v>
      </c>
      <c r="K4984">
        <v>0.67514841709303941</v>
      </c>
    </row>
    <row r="4985" spans="1:11" x14ac:dyDescent="0.25">
      <c r="A4985" t="s">
        <v>17528</v>
      </c>
      <c r="B4985" t="s">
        <v>23434</v>
      </c>
      <c r="C4985" t="s">
        <v>7222</v>
      </c>
      <c r="D4985" t="s">
        <v>7223</v>
      </c>
      <c r="E4985" t="s">
        <v>40</v>
      </c>
      <c r="F4985">
        <v>84834108</v>
      </c>
      <c r="G4985">
        <v>84835482</v>
      </c>
      <c r="H4985" t="s">
        <v>16</v>
      </c>
      <c r="I4985">
        <v>1375</v>
      </c>
      <c r="J4985">
        <v>-1.3741909593467633E-2</v>
      </c>
      <c r="K4985">
        <v>0.94127803387902842</v>
      </c>
    </row>
    <row r="4986" spans="1:11" x14ac:dyDescent="0.25">
      <c r="A4986" t="s">
        <v>16126</v>
      </c>
      <c r="B4986" t="s">
        <v>22383</v>
      </c>
      <c r="C4986" t="s">
        <v>8590</v>
      </c>
      <c r="D4986" t="s">
        <v>5016</v>
      </c>
      <c r="E4986" t="s">
        <v>45</v>
      </c>
      <c r="F4986">
        <v>35833921</v>
      </c>
      <c r="G4986">
        <v>35836039</v>
      </c>
      <c r="H4986" t="s">
        <v>9</v>
      </c>
      <c r="I4986">
        <v>2119</v>
      </c>
      <c r="J4986">
        <v>-1.374393496606352E-2</v>
      </c>
      <c r="K4986">
        <v>1.022062462805623</v>
      </c>
    </row>
    <row r="4987" spans="1:11" x14ac:dyDescent="0.25">
      <c r="A4987" t="s">
        <v>17765</v>
      </c>
      <c r="B4987" t="s">
        <v>22976</v>
      </c>
      <c r="C4987" t="s">
        <v>6729</v>
      </c>
      <c r="D4987" t="s">
        <v>6730</v>
      </c>
      <c r="E4987" t="s">
        <v>45</v>
      </c>
      <c r="F4987">
        <v>24685092</v>
      </c>
      <c r="G4987">
        <v>24686440</v>
      </c>
      <c r="H4987" t="s">
        <v>9</v>
      </c>
      <c r="I4987">
        <v>1349</v>
      </c>
      <c r="J4987">
        <v>-1.3779656612384117E-2</v>
      </c>
      <c r="K4987">
        <v>0.58493588112928552</v>
      </c>
    </row>
    <row r="4988" spans="1:11" x14ac:dyDescent="0.25">
      <c r="A4988" t="s">
        <v>17274</v>
      </c>
      <c r="B4988" t="s">
        <v>21098</v>
      </c>
      <c r="C4988" t="s">
        <v>10730</v>
      </c>
      <c r="D4988" t="s">
        <v>2765</v>
      </c>
      <c r="E4988" t="s">
        <v>54</v>
      </c>
      <c r="F4988">
        <v>10500534</v>
      </c>
      <c r="G4988">
        <v>10503129</v>
      </c>
      <c r="H4988" t="s">
        <v>9</v>
      </c>
      <c r="I4988">
        <v>2596</v>
      </c>
      <c r="J4988">
        <v>-1.379978510807206E-2</v>
      </c>
      <c r="K4988">
        <v>0.42103174919781389</v>
      </c>
    </row>
    <row r="4989" spans="1:11" x14ac:dyDescent="0.25">
      <c r="A4989" t="s">
        <v>18274</v>
      </c>
      <c r="B4989" t="s">
        <v>24098</v>
      </c>
      <c r="C4989" t="s">
        <v>9135</v>
      </c>
      <c r="D4989" t="s">
        <v>9136</v>
      </c>
      <c r="E4989" t="s">
        <v>54</v>
      </c>
      <c r="F4989">
        <v>34573067</v>
      </c>
      <c r="G4989">
        <v>34576419</v>
      </c>
      <c r="H4989" t="s">
        <v>16</v>
      </c>
      <c r="I4989">
        <v>3353</v>
      </c>
      <c r="J4989">
        <v>-1.3816624272884992E-2</v>
      </c>
      <c r="K4989">
        <v>0.36208747584358669</v>
      </c>
    </row>
    <row r="4990" spans="1:11" x14ac:dyDescent="0.25">
      <c r="A4990" t="s">
        <v>18105</v>
      </c>
      <c r="B4990" t="s">
        <v>20737</v>
      </c>
      <c r="C4990" t="s">
        <v>10689</v>
      </c>
      <c r="D4990" t="s">
        <v>631</v>
      </c>
      <c r="E4990" t="s">
        <v>19</v>
      </c>
      <c r="F4990">
        <v>29151446</v>
      </c>
      <c r="G4990">
        <v>29153961</v>
      </c>
      <c r="H4990" t="s">
        <v>16</v>
      </c>
      <c r="I4990">
        <v>2516</v>
      </c>
      <c r="J4990">
        <v>-1.3823583559315566E-2</v>
      </c>
      <c r="K4990">
        <v>0.56195205798287517</v>
      </c>
    </row>
    <row r="4991" spans="1:11" x14ac:dyDescent="0.25">
      <c r="A4991" t="s">
        <v>18559</v>
      </c>
      <c r="B4991" t="s">
        <v>24097</v>
      </c>
      <c r="C4991" t="s">
        <v>9535</v>
      </c>
      <c r="D4991" t="s">
        <v>9534</v>
      </c>
      <c r="E4991" t="s">
        <v>8</v>
      </c>
      <c r="F4991">
        <v>105276917</v>
      </c>
      <c r="G4991">
        <v>105284954</v>
      </c>
      <c r="H4991" t="s">
        <v>9</v>
      </c>
      <c r="I4991">
        <v>8038</v>
      </c>
      <c r="J4991">
        <v>-1.3851501403437716E-2</v>
      </c>
      <c r="K4991">
        <v>0.40962228224422087</v>
      </c>
    </row>
    <row r="4992" spans="1:11" x14ac:dyDescent="0.25">
      <c r="A4992" t="s">
        <v>18559</v>
      </c>
      <c r="B4992" t="s">
        <v>24097</v>
      </c>
      <c r="C4992" t="s">
        <v>9533</v>
      </c>
      <c r="D4992" t="s">
        <v>9534</v>
      </c>
      <c r="E4992" t="s">
        <v>8</v>
      </c>
      <c r="F4992">
        <v>105276914</v>
      </c>
      <c r="G4992">
        <v>105284954</v>
      </c>
      <c r="H4992" t="s">
        <v>9</v>
      </c>
      <c r="I4992">
        <v>8041</v>
      </c>
      <c r="J4992">
        <v>-1.3851501953996093E-2</v>
      </c>
      <c r="K4992">
        <v>0.40962229106157927</v>
      </c>
    </row>
    <row r="4993" spans="1:11" x14ac:dyDescent="0.25">
      <c r="A4993" t="s">
        <v>14055</v>
      </c>
      <c r="B4993" t="s">
        <v>20941</v>
      </c>
      <c r="C4993" t="s">
        <v>8161</v>
      </c>
      <c r="D4993" t="s">
        <v>1812</v>
      </c>
      <c r="E4993" t="s">
        <v>59</v>
      </c>
      <c r="F4993">
        <v>57384174</v>
      </c>
      <c r="G4993">
        <v>57392953</v>
      </c>
      <c r="H4993" t="s">
        <v>16</v>
      </c>
      <c r="I4993">
        <v>8780</v>
      </c>
      <c r="J4993">
        <v>-1.3887793979644347E-2</v>
      </c>
      <c r="K4993">
        <v>0.26043792792084131</v>
      </c>
    </row>
    <row r="4994" spans="1:11" x14ac:dyDescent="0.25">
      <c r="A4994" t="s">
        <v>17216</v>
      </c>
      <c r="B4994" t="s">
        <v>21945</v>
      </c>
      <c r="C4994" t="s">
        <v>8888</v>
      </c>
      <c r="D4994" t="s">
        <v>7015</v>
      </c>
      <c r="E4994" t="s">
        <v>13</v>
      </c>
      <c r="F4994">
        <v>105811724</v>
      </c>
      <c r="G4994">
        <v>105815210</v>
      </c>
      <c r="H4994" t="s">
        <v>16</v>
      </c>
      <c r="I4994">
        <v>3487</v>
      </c>
      <c r="J4994">
        <v>-1.389570411394403E-2</v>
      </c>
      <c r="K4994">
        <v>1.3717899691504118</v>
      </c>
    </row>
    <row r="4995" spans="1:11" x14ac:dyDescent="0.25">
      <c r="A4995" t="s">
        <v>17216</v>
      </c>
      <c r="B4995" t="s">
        <v>21945</v>
      </c>
      <c r="C4995" t="s">
        <v>8889</v>
      </c>
      <c r="D4995" t="s">
        <v>7015</v>
      </c>
      <c r="E4995" t="s">
        <v>13</v>
      </c>
      <c r="F4995">
        <v>105811724</v>
      </c>
      <c r="G4995">
        <v>105815215</v>
      </c>
      <c r="H4995" t="s">
        <v>16</v>
      </c>
      <c r="I4995">
        <v>3492</v>
      </c>
      <c r="J4995">
        <v>-1.3895704215981519E-2</v>
      </c>
      <c r="K4995">
        <v>1.3717899328190741</v>
      </c>
    </row>
    <row r="4996" spans="1:11" x14ac:dyDescent="0.25">
      <c r="A4996" t="s">
        <v>17613</v>
      </c>
      <c r="B4996" t="s">
        <v>23634</v>
      </c>
      <c r="C4996" t="s">
        <v>6530</v>
      </c>
      <c r="D4996" t="s">
        <v>6337</v>
      </c>
      <c r="E4996" t="s">
        <v>23</v>
      </c>
      <c r="F4996">
        <v>70651850</v>
      </c>
      <c r="G4996">
        <v>70652221</v>
      </c>
      <c r="H4996" t="s">
        <v>9</v>
      </c>
      <c r="I4996">
        <v>372</v>
      </c>
      <c r="J4996">
        <v>-1.3921187119962042E-2</v>
      </c>
      <c r="K4996">
        <v>0.62569565190564946</v>
      </c>
    </row>
    <row r="4997" spans="1:11" x14ac:dyDescent="0.25">
      <c r="A4997" t="s">
        <v>14898</v>
      </c>
      <c r="B4997" t="s">
        <v>20355</v>
      </c>
      <c r="C4997" t="s">
        <v>10457</v>
      </c>
      <c r="D4997" t="s">
        <v>7467</v>
      </c>
      <c r="E4997" t="s">
        <v>24</v>
      </c>
      <c r="F4997">
        <v>131992852</v>
      </c>
      <c r="G4997">
        <v>131996453</v>
      </c>
      <c r="H4997" t="s">
        <v>9</v>
      </c>
      <c r="I4997">
        <v>3602</v>
      </c>
      <c r="J4997">
        <v>-1.3922373641243824E-2</v>
      </c>
      <c r="K4997">
        <v>1.2544739330633716</v>
      </c>
    </row>
    <row r="4998" spans="1:11" x14ac:dyDescent="0.25">
      <c r="A4998" t="s">
        <v>18558</v>
      </c>
      <c r="B4998" t="s">
        <v>24096</v>
      </c>
      <c r="C4998" t="s">
        <v>7314</v>
      </c>
      <c r="D4998" t="s">
        <v>7315</v>
      </c>
      <c r="E4998" t="s">
        <v>19</v>
      </c>
      <c r="F4998">
        <v>44252148</v>
      </c>
      <c r="G4998">
        <v>44252442</v>
      </c>
      <c r="H4998" t="s">
        <v>9</v>
      </c>
      <c r="I4998">
        <v>295</v>
      </c>
      <c r="J4998">
        <v>-1.3925521316559664E-2</v>
      </c>
      <c r="K4998">
        <v>0.80464507425999898</v>
      </c>
    </row>
    <row r="4999" spans="1:11" x14ac:dyDescent="0.25">
      <c r="A4999" t="s">
        <v>16242</v>
      </c>
      <c r="B4999" t="s">
        <v>21176</v>
      </c>
      <c r="C4999" t="s">
        <v>9138</v>
      </c>
      <c r="D4999" t="s">
        <v>3895</v>
      </c>
      <c r="E4999" t="s">
        <v>45</v>
      </c>
      <c r="F4999">
        <v>70973133</v>
      </c>
      <c r="G4999">
        <v>70974496</v>
      </c>
      <c r="H4999" t="s">
        <v>9</v>
      </c>
      <c r="I4999">
        <v>1364</v>
      </c>
      <c r="J4999">
        <v>-1.3944554682977589E-2</v>
      </c>
      <c r="K4999">
        <v>1.9620546745621856</v>
      </c>
    </row>
    <row r="5000" spans="1:11" x14ac:dyDescent="0.25">
      <c r="A5000" t="s">
        <v>17275</v>
      </c>
      <c r="B5000" t="s">
        <v>22168</v>
      </c>
      <c r="C5000" t="s">
        <v>7715</v>
      </c>
      <c r="D5000" t="s">
        <v>257</v>
      </c>
      <c r="E5000" t="s">
        <v>34</v>
      </c>
      <c r="F5000">
        <v>37366218</v>
      </c>
      <c r="G5000">
        <v>37368925</v>
      </c>
      <c r="H5000" t="s">
        <v>9</v>
      </c>
      <c r="I5000">
        <v>2708</v>
      </c>
      <c r="J5000">
        <v>-1.4022323043484497E-2</v>
      </c>
      <c r="K5000">
        <v>0.54039331087650799</v>
      </c>
    </row>
    <row r="5001" spans="1:11" x14ac:dyDescent="0.25">
      <c r="A5001" t="s">
        <v>17275</v>
      </c>
      <c r="B5001" t="s">
        <v>22168</v>
      </c>
      <c r="C5001" t="s">
        <v>7730</v>
      </c>
      <c r="D5001" t="s">
        <v>257</v>
      </c>
      <c r="E5001" t="s">
        <v>34</v>
      </c>
      <c r="F5001">
        <v>37366175</v>
      </c>
      <c r="G5001">
        <v>37368925</v>
      </c>
      <c r="H5001" t="s">
        <v>9</v>
      </c>
      <c r="I5001">
        <v>2751</v>
      </c>
      <c r="J5001">
        <v>-1.4022323477192677E-2</v>
      </c>
      <c r="K5001">
        <v>0.54039333489167818</v>
      </c>
    </row>
    <row r="5002" spans="1:11" x14ac:dyDescent="0.25">
      <c r="A5002" t="s">
        <v>15974</v>
      </c>
      <c r="B5002" t="s">
        <v>22836</v>
      </c>
      <c r="C5002" t="s">
        <v>7806</v>
      </c>
      <c r="D5002" t="s">
        <v>7799</v>
      </c>
      <c r="E5002" t="s">
        <v>21</v>
      </c>
      <c r="F5002">
        <v>124704085</v>
      </c>
      <c r="G5002">
        <v>124708413</v>
      </c>
      <c r="H5002" t="s">
        <v>9</v>
      </c>
      <c r="I5002">
        <v>4329</v>
      </c>
      <c r="J5002">
        <v>-1.4036389528868431E-2</v>
      </c>
      <c r="K5002">
        <v>0.46435071185706667</v>
      </c>
    </row>
    <row r="5003" spans="1:11" x14ac:dyDescent="0.25">
      <c r="A5003" t="s">
        <v>16116</v>
      </c>
      <c r="B5003" t="s">
        <v>21266</v>
      </c>
      <c r="C5003" t="s">
        <v>10210</v>
      </c>
      <c r="D5003" t="s">
        <v>1429</v>
      </c>
      <c r="E5003" t="s">
        <v>27</v>
      </c>
      <c r="F5003">
        <v>122857510</v>
      </c>
      <c r="G5003">
        <v>122859175</v>
      </c>
      <c r="H5003" t="s">
        <v>16</v>
      </c>
      <c r="I5003">
        <v>1666</v>
      </c>
      <c r="J5003">
        <v>-1.4049601823468115E-2</v>
      </c>
      <c r="K5003">
        <v>0.47168882425855252</v>
      </c>
    </row>
    <row r="5004" spans="1:11" x14ac:dyDescent="0.25">
      <c r="A5004" t="s">
        <v>14387</v>
      </c>
      <c r="B5004" t="s">
        <v>19016</v>
      </c>
      <c r="C5004" t="s">
        <v>9453</v>
      </c>
      <c r="D5004" t="s">
        <v>5628</v>
      </c>
      <c r="E5004" t="s">
        <v>45</v>
      </c>
      <c r="F5004">
        <v>83501918</v>
      </c>
      <c r="G5004">
        <v>83502737</v>
      </c>
      <c r="H5004" t="s">
        <v>9</v>
      </c>
      <c r="I5004">
        <v>820</v>
      </c>
      <c r="J5004">
        <v>-1.40607376058932E-2</v>
      </c>
      <c r="K5004">
        <v>0.74728329221385881</v>
      </c>
    </row>
    <row r="5005" spans="1:11" x14ac:dyDescent="0.25">
      <c r="A5005" t="s">
        <v>14387</v>
      </c>
      <c r="B5005" t="s">
        <v>19016</v>
      </c>
      <c r="C5005" t="s">
        <v>9454</v>
      </c>
      <c r="D5005" t="s">
        <v>5628</v>
      </c>
      <c r="E5005" t="s">
        <v>45</v>
      </c>
      <c r="F5005">
        <v>83501934</v>
      </c>
      <c r="G5005">
        <v>83502737</v>
      </c>
      <c r="H5005" t="s">
        <v>9</v>
      </c>
      <c r="I5005">
        <v>804</v>
      </c>
      <c r="J5005">
        <v>-1.4060738296250597E-2</v>
      </c>
      <c r="K5005">
        <v>0.7472833195673152</v>
      </c>
    </row>
    <row r="5006" spans="1:11" x14ac:dyDescent="0.25">
      <c r="A5006" t="s">
        <v>17613</v>
      </c>
      <c r="B5006" t="s">
        <v>23634</v>
      </c>
      <c r="C5006" t="s">
        <v>6514</v>
      </c>
      <c r="D5006" t="s">
        <v>6337</v>
      </c>
      <c r="E5006" t="s">
        <v>23</v>
      </c>
      <c r="F5006">
        <v>70651939</v>
      </c>
      <c r="G5006">
        <v>70652221</v>
      </c>
      <c r="H5006" t="s">
        <v>9</v>
      </c>
      <c r="I5006">
        <v>283</v>
      </c>
      <c r="J5006">
        <v>-1.4065998392702728E-2</v>
      </c>
      <c r="K5006">
        <v>0.63260011908492175</v>
      </c>
    </row>
    <row r="5007" spans="1:11" x14ac:dyDescent="0.25">
      <c r="A5007" t="s">
        <v>17275</v>
      </c>
      <c r="B5007" t="s">
        <v>22168</v>
      </c>
      <c r="C5007" t="s">
        <v>7710</v>
      </c>
      <c r="D5007" t="s">
        <v>257</v>
      </c>
      <c r="E5007" t="s">
        <v>34</v>
      </c>
      <c r="F5007">
        <v>37366267</v>
      </c>
      <c r="G5007">
        <v>37368925</v>
      </c>
      <c r="H5007" t="s">
        <v>9</v>
      </c>
      <c r="I5007">
        <v>2659</v>
      </c>
      <c r="J5007">
        <v>-1.4093759144740869E-2</v>
      </c>
      <c r="K5007">
        <v>0.54308738389740863</v>
      </c>
    </row>
    <row r="5008" spans="1:11" x14ac:dyDescent="0.25">
      <c r="A5008" t="s">
        <v>16955</v>
      </c>
      <c r="B5008" t="s">
        <v>21475</v>
      </c>
      <c r="C5008" t="s">
        <v>7407</v>
      </c>
      <c r="D5008" t="s">
        <v>7408</v>
      </c>
      <c r="E5008" t="s">
        <v>29</v>
      </c>
      <c r="F5008">
        <v>37881254</v>
      </c>
      <c r="G5008">
        <v>37888858</v>
      </c>
      <c r="H5008" t="s">
        <v>16</v>
      </c>
      <c r="I5008">
        <v>7605</v>
      </c>
      <c r="J5008">
        <v>-1.409972333209919E-2</v>
      </c>
      <c r="K5008">
        <v>0.8372356950772375</v>
      </c>
    </row>
    <row r="5009" spans="1:11" x14ac:dyDescent="0.25">
      <c r="A5009" t="s">
        <v>14698</v>
      </c>
      <c r="B5009" t="s">
        <v>19365</v>
      </c>
      <c r="C5009" t="s">
        <v>12049</v>
      </c>
      <c r="D5009" t="s">
        <v>1002</v>
      </c>
      <c r="E5009" t="s">
        <v>26</v>
      </c>
      <c r="F5009">
        <v>82101984</v>
      </c>
      <c r="G5009">
        <v>82102127</v>
      </c>
      <c r="H5009" t="s">
        <v>9</v>
      </c>
      <c r="I5009">
        <v>144</v>
      </c>
      <c r="J5009">
        <v>-1.4104374468808412E-2</v>
      </c>
      <c r="K5009">
        <v>0.24826108661405955</v>
      </c>
    </row>
    <row r="5010" spans="1:11" x14ac:dyDescent="0.25">
      <c r="A5010" t="s">
        <v>15530</v>
      </c>
      <c r="B5010" t="s">
        <v>21031</v>
      </c>
      <c r="C5010" t="s">
        <v>10322</v>
      </c>
      <c r="D5010" t="s">
        <v>2193</v>
      </c>
      <c r="E5010" t="s">
        <v>19</v>
      </c>
      <c r="F5010">
        <v>24140300</v>
      </c>
      <c r="G5010">
        <v>24143241</v>
      </c>
      <c r="H5010" t="s">
        <v>16</v>
      </c>
      <c r="I5010">
        <v>2942</v>
      </c>
      <c r="J5010">
        <v>-1.4116714584665818E-2</v>
      </c>
      <c r="K5010">
        <v>1.0374696332644417</v>
      </c>
    </row>
    <row r="5011" spans="1:11" x14ac:dyDescent="0.25">
      <c r="A5011" t="s">
        <v>17332</v>
      </c>
      <c r="B5011" t="s">
        <v>22615</v>
      </c>
      <c r="C5011" t="s">
        <v>7131</v>
      </c>
      <c r="D5011" t="s">
        <v>4888</v>
      </c>
      <c r="E5011" t="s">
        <v>34</v>
      </c>
      <c r="F5011">
        <v>81949106</v>
      </c>
      <c r="G5011">
        <v>81950941</v>
      </c>
      <c r="H5011" t="s">
        <v>16</v>
      </c>
      <c r="I5011">
        <v>1836</v>
      </c>
      <c r="J5011">
        <v>-1.4157206845478443E-2</v>
      </c>
      <c r="K5011">
        <v>0.93822893754372694</v>
      </c>
    </row>
    <row r="5012" spans="1:11" x14ac:dyDescent="0.25">
      <c r="A5012" t="s">
        <v>17332</v>
      </c>
      <c r="B5012" t="s">
        <v>22615</v>
      </c>
      <c r="C5012" t="s">
        <v>7130</v>
      </c>
      <c r="D5012" t="s">
        <v>4888</v>
      </c>
      <c r="E5012" t="s">
        <v>34</v>
      </c>
      <c r="F5012">
        <v>81949106</v>
      </c>
      <c r="G5012">
        <v>81950934</v>
      </c>
      <c r="H5012" t="s">
        <v>16</v>
      </c>
      <c r="I5012">
        <v>1829</v>
      </c>
      <c r="J5012">
        <v>-1.4157207248743753E-2</v>
      </c>
      <c r="K5012">
        <v>0.93822895422261432</v>
      </c>
    </row>
    <row r="5013" spans="1:11" x14ac:dyDescent="0.25">
      <c r="A5013" t="s">
        <v>17597</v>
      </c>
      <c r="B5013" t="s">
        <v>23230</v>
      </c>
      <c r="C5013" t="s">
        <v>8808</v>
      </c>
      <c r="D5013" t="s">
        <v>8809</v>
      </c>
      <c r="E5013" t="s">
        <v>31</v>
      </c>
      <c r="F5013">
        <v>70078896</v>
      </c>
      <c r="G5013">
        <v>70082550</v>
      </c>
      <c r="H5013" t="s">
        <v>16</v>
      </c>
      <c r="I5013">
        <v>3655</v>
      </c>
      <c r="J5013">
        <v>-1.41671678711765E-2</v>
      </c>
      <c r="K5013">
        <v>0.6483379668811553</v>
      </c>
    </row>
    <row r="5014" spans="1:11" x14ac:dyDescent="0.25">
      <c r="A5014" t="s">
        <v>18569</v>
      </c>
      <c r="B5014" t="s">
        <v>23635</v>
      </c>
      <c r="C5014" t="s">
        <v>4140</v>
      </c>
      <c r="D5014" t="s">
        <v>4141</v>
      </c>
      <c r="E5014" t="s">
        <v>23</v>
      </c>
      <c r="F5014">
        <v>102939264</v>
      </c>
      <c r="G5014">
        <v>102939912</v>
      </c>
      <c r="H5014" t="s">
        <v>9</v>
      </c>
      <c r="I5014">
        <v>649</v>
      </c>
      <c r="J5014">
        <v>-1.4178216182835629E-2</v>
      </c>
      <c r="K5014">
        <v>0.39990634553001386</v>
      </c>
    </row>
    <row r="5015" spans="1:11" x14ac:dyDescent="0.25">
      <c r="A5015" t="s">
        <v>18519</v>
      </c>
      <c r="B5015" t="s">
        <v>23244</v>
      </c>
      <c r="C5015" t="s">
        <v>7079</v>
      </c>
      <c r="D5015" t="s">
        <v>7080</v>
      </c>
      <c r="E5015" t="s">
        <v>40</v>
      </c>
      <c r="F5015">
        <v>75221719</v>
      </c>
      <c r="G5015">
        <v>75224113</v>
      </c>
      <c r="H5015" t="s">
        <v>16</v>
      </c>
      <c r="I5015">
        <v>2395</v>
      </c>
      <c r="J5015">
        <v>-1.4236627289843762E-2</v>
      </c>
      <c r="K5015">
        <v>0.36785440479329623</v>
      </c>
    </row>
    <row r="5016" spans="1:11" x14ac:dyDescent="0.25">
      <c r="A5016" t="s">
        <v>17728</v>
      </c>
      <c r="B5016" t="s">
        <v>20370</v>
      </c>
      <c r="C5016" t="s">
        <v>8677</v>
      </c>
      <c r="D5016" t="s">
        <v>8678</v>
      </c>
      <c r="E5016" t="s">
        <v>27</v>
      </c>
      <c r="F5016">
        <v>25609332</v>
      </c>
      <c r="G5016">
        <v>25620820</v>
      </c>
      <c r="H5016" t="s">
        <v>9</v>
      </c>
      <c r="I5016">
        <v>11489</v>
      </c>
      <c r="J5016">
        <v>-1.4240794716917249E-2</v>
      </c>
      <c r="K5016">
        <v>0.62977905216233776</v>
      </c>
    </row>
    <row r="5017" spans="1:11" x14ac:dyDescent="0.25">
      <c r="A5017" t="s">
        <v>17229</v>
      </c>
      <c r="B5017" t="s">
        <v>20931</v>
      </c>
      <c r="C5017" t="s">
        <v>7253</v>
      </c>
      <c r="D5017" t="s">
        <v>7252</v>
      </c>
      <c r="E5017" t="s">
        <v>27</v>
      </c>
      <c r="F5017">
        <v>134275003</v>
      </c>
      <c r="G5017">
        <v>134279116</v>
      </c>
      <c r="H5017" t="s">
        <v>9</v>
      </c>
      <c r="I5017">
        <v>4114</v>
      </c>
      <c r="J5017">
        <v>-1.4248398357991299E-2</v>
      </c>
      <c r="K5017">
        <v>0.49897546016902733</v>
      </c>
    </row>
    <row r="5018" spans="1:11" x14ac:dyDescent="0.25">
      <c r="A5018" t="s">
        <v>17229</v>
      </c>
      <c r="B5018" t="s">
        <v>20931</v>
      </c>
      <c r="C5018" t="s">
        <v>7251</v>
      </c>
      <c r="D5018" t="s">
        <v>7252</v>
      </c>
      <c r="E5018" t="s">
        <v>27</v>
      </c>
      <c r="F5018">
        <v>134275002</v>
      </c>
      <c r="G5018">
        <v>134279116</v>
      </c>
      <c r="H5018" t="s">
        <v>9</v>
      </c>
      <c r="I5018">
        <v>4115</v>
      </c>
      <c r="J5018">
        <v>-1.424839876607964E-2</v>
      </c>
      <c r="K5018">
        <v>0.49897549540281</v>
      </c>
    </row>
    <row r="5019" spans="1:11" x14ac:dyDescent="0.25">
      <c r="A5019" t="s">
        <v>16753</v>
      </c>
      <c r="B5019" t="s">
        <v>20838</v>
      </c>
      <c r="C5019" t="s">
        <v>7945</v>
      </c>
      <c r="D5019" t="s">
        <v>2476</v>
      </c>
      <c r="E5019" t="s">
        <v>12</v>
      </c>
      <c r="F5019">
        <v>56618475</v>
      </c>
      <c r="G5019">
        <v>56621315</v>
      </c>
      <c r="H5019" t="s">
        <v>9</v>
      </c>
      <c r="I5019">
        <v>2841</v>
      </c>
      <c r="J5019">
        <v>-1.428811806694287E-2</v>
      </c>
      <c r="K5019">
        <v>1.1555164092068175</v>
      </c>
    </row>
    <row r="5020" spans="1:11" x14ac:dyDescent="0.25">
      <c r="A5020" t="s">
        <v>17954</v>
      </c>
      <c r="B5020" t="s">
        <v>23079</v>
      </c>
      <c r="C5020" t="s">
        <v>7004</v>
      </c>
      <c r="D5020" t="s">
        <v>7005</v>
      </c>
      <c r="E5020" t="s">
        <v>24</v>
      </c>
      <c r="F5020">
        <v>5293457</v>
      </c>
      <c r="G5020">
        <v>5299101</v>
      </c>
      <c r="H5020" t="s">
        <v>9</v>
      </c>
      <c r="I5020">
        <v>5645</v>
      </c>
      <c r="J5020">
        <v>-1.4299200284527191E-2</v>
      </c>
      <c r="K5020">
        <v>0.43281771463208596</v>
      </c>
    </row>
    <row r="5021" spans="1:11" x14ac:dyDescent="0.25">
      <c r="A5021" t="s">
        <v>17505</v>
      </c>
      <c r="B5021" t="s">
        <v>20665</v>
      </c>
      <c r="C5021" t="s">
        <v>11094</v>
      </c>
      <c r="D5021" t="s">
        <v>1662</v>
      </c>
      <c r="E5021" t="s">
        <v>59</v>
      </c>
      <c r="F5021">
        <v>10778149</v>
      </c>
      <c r="G5021">
        <v>10778300</v>
      </c>
      <c r="H5021" t="s">
        <v>16</v>
      </c>
      <c r="I5021">
        <v>152</v>
      </c>
      <c r="J5021">
        <v>-1.431874738412664E-2</v>
      </c>
      <c r="K5021">
        <v>0.38645671233603851</v>
      </c>
    </row>
    <row r="5022" spans="1:11" x14ac:dyDescent="0.25">
      <c r="A5022" t="s">
        <v>16308</v>
      </c>
      <c r="B5022" t="s">
        <v>19279</v>
      </c>
      <c r="C5022" t="s">
        <v>6960</v>
      </c>
      <c r="D5022" t="s">
        <v>3127</v>
      </c>
      <c r="E5022" t="s">
        <v>24</v>
      </c>
      <c r="F5022">
        <v>91607445</v>
      </c>
      <c r="G5022">
        <v>91607632</v>
      </c>
      <c r="H5022" t="s">
        <v>16</v>
      </c>
      <c r="I5022">
        <v>188</v>
      </c>
      <c r="J5022">
        <v>-1.4363215613489189E-2</v>
      </c>
      <c r="K5022">
        <v>0.19581998464242617</v>
      </c>
    </row>
    <row r="5023" spans="1:11" x14ac:dyDescent="0.25">
      <c r="A5023" t="s">
        <v>17425</v>
      </c>
      <c r="B5023" t="s">
        <v>23006</v>
      </c>
      <c r="C5023" t="s">
        <v>9054</v>
      </c>
      <c r="D5023" t="s">
        <v>9055</v>
      </c>
      <c r="E5023" t="s">
        <v>23</v>
      </c>
      <c r="F5023">
        <v>22834747</v>
      </c>
      <c r="G5023">
        <v>22837195</v>
      </c>
      <c r="H5023" t="s">
        <v>9</v>
      </c>
      <c r="I5023">
        <v>2449</v>
      </c>
      <c r="J5023">
        <v>-1.437409837821417E-2</v>
      </c>
      <c r="K5023">
        <v>0.60287067490863278</v>
      </c>
    </row>
    <row r="5024" spans="1:11" x14ac:dyDescent="0.25">
      <c r="A5024" t="s">
        <v>18380</v>
      </c>
      <c r="B5024" t="s">
        <v>22798</v>
      </c>
      <c r="C5024" t="s">
        <v>5791</v>
      </c>
      <c r="D5024" t="s">
        <v>5792</v>
      </c>
      <c r="E5024" t="s">
        <v>40</v>
      </c>
      <c r="F5024">
        <v>47667178</v>
      </c>
      <c r="G5024">
        <v>47669336</v>
      </c>
      <c r="H5024" t="s">
        <v>9</v>
      </c>
      <c r="I5024">
        <v>2159</v>
      </c>
      <c r="J5024">
        <v>-1.437926746395618E-2</v>
      </c>
      <c r="K5024">
        <v>1.831348036299981</v>
      </c>
    </row>
    <row r="5025" spans="1:11" x14ac:dyDescent="0.25">
      <c r="A5025" t="s">
        <v>18256</v>
      </c>
      <c r="B5025" t="s">
        <v>23730</v>
      </c>
      <c r="C5025" t="s">
        <v>10407</v>
      </c>
      <c r="D5025" t="s">
        <v>10408</v>
      </c>
      <c r="E5025" t="s">
        <v>23</v>
      </c>
      <c r="F5025">
        <v>11800288</v>
      </c>
      <c r="G5025">
        <v>11803063</v>
      </c>
      <c r="H5025" t="s">
        <v>9</v>
      </c>
      <c r="I5025">
        <v>2776</v>
      </c>
      <c r="J5025">
        <v>-1.4409127165867008E-2</v>
      </c>
      <c r="K5025">
        <v>0.82513933541272633</v>
      </c>
    </row>
    <row r="5026" spans="1:11" x14ac:dyDescent="0.25">
      <c r="A5026" t="s">
        <v>17591</v>
      </c>
      <c r="B5026" t="s">
        <v>20994</v>
      </c>
      <c r="C5026" t="s">
        <v>9705</v>
      </c>
      <c r="D5026" t="s">
        <v>2530</v>
      </c>
      <c r="E5026" t="s">
        <v>27</v>
      </c>
      <c r="F5026">
        <v>10897896</v>
      </c>
      <c r="G5026">
        <v>10899425</v>
      </c>
      <c r="H5026" t="s">
        <v>16</v>
      </c>
      <c r="I5026">
        <v>1530</v>
      </c>
      <c r="J5026">
        <v>-1.4417428614305505E-2</v>
      </c>
      <c r="K5026">
        <v>0.31822529368704316</v>
      </c>
    </row>
    <row r="5027" spans="1:11" x14ac:dyDescent="0.25">
      <c r="A5027" t="s">
        <v>17591</v>
      </c>
      <c r="B5027" t="s">
        <v>20994</v>
      </c>
      <c r="C5027" t="s">
        <v>9704</v>
      </c>
      <c r="D5027" t="s">
        <v>2530</v>
      </c>
      <c r="E5027" t="s">
        <v>27</v>
      </c>
      <c r="F5027">
        <v>10897899</v>
      </c>
      <c r="G5027">
        <v>10899421</v>
      </c>
      <c r="H5027" t="s">
        <v>16</v>
      </c>
      <c r="I5027">
        <v>1523</v>
      </c>
      <c r="J5027">
        <v>-1.4417429153771755E-2</v>
      </c>
      <c r="K5027">
        <v>0.31822530465976123</v>
      </c>
    </row>
    <row r="5028" spans="1:11" x14ac:dyDescent="0.25">
      <c r="A5028" t="s">
        <v>18304</v>
      </c>
      <c r="B5028" t="s">
        <v>22021</v>
      </c>
      <c r="C5028" t="s">
        <v>6941</v>
      </c>
      <c r="D5028" t="s">
        <v>4765</v>
      </c>
      <c r="E5028" t="s">
        <v>24</v>
      </c>
      <c r="F5028">
        <v>155059310</v>
      </c>
      <c r="G5028">
        <v>155060580</v>
      </c>
      <c r="H5028" t="s">
        <v>9</v>
      </c>
      <c r="I5028">
        <v>1271</v>
      </c>
      <c r="J5028">
        <v>-1.4422922618665304E-2</v>
      </c>
      <c r="K5028">
        <v>0.36593283946163285</v>
      </c>
    </row>
    <row r="5029" spans="1:11" x14ac:dyDescent="0.25">
      <c r="A5029" t="s">
        <v>18252</v>
      </c>
      <c r="B5029" t="s">
        <v>22716</v>
      </c>
      <c r="C5029" t="s">
        <v>7439</v>
      </c>
      <c r="D5029" t="s">
        <v>4535</v>
      </c>
      <c r="E5029" t="s">
        <v>24</v>
      </c>
      <c r="F5029">
        <v>83879110</v>
      </c>
      <c r="G5029">
        <v>83883486</v>
      </c>
      <c r="H5029" t="s">
        <v>16</v>
      </c>
      <c r="I5029">
        <v>4377</v>
      </c>
      <c r="J5029">
        <v>-1.4459458860525687E-2</v>
      </c>
      <c r="K5029">
        <v>0.33712524246668979</v>
      </c>
    </row>
    <row r="5030" spans="1:11" x14ac:dyDescent="0.25">
      <c r="A5030" t="s">
        <v>16315</v>
      </c>
      <c r="B5030" t="s">
        <v>19729</v>
      </c>
      <c r="C5030" t="s">
        <v>10171</v>
      </c>
      <c r="D5030" t="s">
        <v>759</v>
      </c>
      <c r="E5030" t="s">
        <v>47</v>
      </c>
      <c r="F5030">
        <v>29344341</v>
      </c>
      <c r="G5030">
        <v>29347469</v>
      </c>
      <c r="H5030" t="s">
        <v>16</v>
      </c>
      <c r="I5030">
        <v>3129</v>
      </c>
      <c r="J5030">
        <v>-1.4462420608045923E-2</v>
      </c>
      <c r="K5030">
        <v>0.7404393927264904</v>
      </c>
    </row>
    <row r="5031" spans="1:11" x14ac:dyDescent="0.25">
      <c r="A5031" t="s">
        <v>16365</v>
      </c>
      <c r="B5031" t="s">
        <v>20260</v>
      </c>
      <c r="C5031" t="s">
        <v>11246</v>
      </c>
      <c r="D5031" t="s">
        <v>1080</v>
      </c>
      <c r="E5031" t="s">
        <v>47</v>
      </c>
      <c r="F5031">
        <v>80335110</v>
      </c>
      <c r="G5031">
        <v>80336440</v>
      </c>
      <c r="H5031" t="s">
        <v>16</v>
      </c>
      <c r="I5031">
        <v>1331</v>
      </c>
      <c r="J5031">
        <v>-1.447950034874668E-2</v>
      </c>
      <c r="K5031">
        <v>0.70057224665743034</v>
      </c>
    </row>
    <row r="5032" spans="1:11" x14ac:dyDescent="0.25">
      <c r="A5032" t="s">
        <v>16365</v>
      </c>
      <c r="B5032" t="s">
        <v>20260</v>
      </c>
      <c r="C5032" t="s">
        <v>11247</v>
      </c>
      <c r="D5032" t="s">
        <v>1080</v>
      </c>
      <c r="E5032" t="s">
        <v>47</v>
      </c>
      <c r="F5032">
        <v>80335110</v>
      </c>
      <c r="G5032">
        <v>80336441</v>
      </c>
      <c r="H5032" t="s">
        <v>16</v>
      </c>
      <c r="I5032">
        <v>1332</v>
      </c>
      <c r="J5032">
        <v>-1.4479500811701747E-2</v>
      </c>
      <c r="K5032">
        <v>0.70057223576523864</v>
      </c>
    </row>
    <row r="5033" spans="1:11" x14ac:dyDescent="0.25">
      <c r="A5033" t="s">
        <v>15292</v>
      </c>
      <c r="B5033" t="s">
        <v>20004</v>
      </c>
      <c r="C5033" t="s">
        <v>8706</v>
      </c>
      <c r="D5033" t="s">
        <v>4027</v>
      </c>
      <c r="E5033" t="s">
        <v>19</v>
      </c>
      <c r="F5033">
        <v>28352494</v>
      </c>
      <c r="G5033">
        <v>28353155</v>
      </c>
      <c r="H5033" t="s">
        <v>16</v>
      </c>
      <c r="I5033">
        <v>662</v>
      </c>
      <c r="J5033">
        <v>-1.4482569322784106E-2</v>
      </c>
      <c r="K5033">
        <v>0.88256050971585132</v>
      </c>
    </row>
    <row r="5034" spans="1:11" x14ac:dyDescent="0.25">
      <c r="A5034" t="s">
        <v>18250</v>
      </c>
      <c r="B5034" t="s">
        <v>24101</v>
      </c>
      <c r="C5034" t="s">
        <v>9042</v>
      </c>
      <c r="D5034" t="s">
        <v>9041</v>
      </c>
      <c r="E5034" t="s">
        <v>13</v>
      </c>
      <c r="F5034">
        <v>139392422</v>
      </c>
      <c r="G5034">
        <v>139396415</v>
      </c>
      <c r="H5034" t="s">
        <v>16</v>
      </c>
      <c r="I5034">
        <v>3994</v>
      </c>
      <c r="J5034">
        <v>-1.448323034305863E-2</v>
      </c>
      <c r="K5034">
        <v>0.48990639177083312</v>
      </c>
    </row>
    <row r="5035" spans="1:11" x14ac:dyDescent="0.25">
      <c r="A5035" t="s">
        <v>18250</v>
      </c>
      <c r="B5035" t="s">
        <v>24101</v>
      </c>
      <c r="C5035" t="s">
        <v>9040</v>
      </c>
      <c r="D5035" t="s">
        <v>9041</v>
      </c>
      <c r="E5035" t="s">
        <v>13</v>
      </c>
      <c r="F5035">
        <v>139392422</v>
      </c>
      <c r="G5035">
        <v>139396414</v>
      </c>
      <c r="H5035" t="s">
        <v>16</v>
      </c>
      <c r="I5035">
        <v>3993</v>
      </c>
      <c r="J5035">
        <v>-1.4483230472375895E-2</v>
      </c>
      <c r="K5035">
        <v>0.48990639356838284</v>
      </c>
    </row>
    <row r="5036" spans="1:11" x14ac:dyDescent="0.25">
      <c r="A5036" t="s">
        <v>18202</v>
      </c>
      <c r="B5036" t="s">
        <v>24105</v>
      </c>
      <c r="C5036" t="s">
        <v>7820</v>
      </c>
      <c r="D5036" t="s">
        <v>7821</v>
      </c>
      <c r="E5036" t="s">
        <v>31</v>
      </c>
      <c r="F5036">
        <v>103692983</v>
      </c>
      <c r="G5036">
        <v>103695786</v>
      </c>
      <c r="H5036" t="s">
        <v>9</v>
      </c>
      <c r="I5036">
        <v>2804</v>
      </c>
      <c r="J5036">
        <v>-1.4491576485636037E-2</v>
      </c>
      <c r="K5036">
        <v>0.37754373138675601</v>
      </c>
    </row>
    <row r="5037" spans="1:11" x14ac:dyDescent="0.25">
      <c r="A5037" t="s">
        <v>18365</v>
      </c>
      <c r="B5037" t="s">
        <v>23343</v>
      </c>
      <c r="C5037" t="s">
        <v>13729</v>
      </c>
      <c r="D5037" t="s">
        <v>3804</v>
      </c>
      <c r="E5037" t="s">
        <v>23</v>
      </c>
      <c r="F5037">
        <v>103027260</v>
      </c>
      <c r="G5037">
        <v>103027421</v>
      </c>
      <c r="H5037" t="s">
        <v>9</v>
      </c>
      <c r="I5037">
        <v>162</v>
      </c>
      <c r="J5037">
        <v>-1.4494368182169204E-2</v>
      </c>
      <c r="K5037">
        <v>9.7877308852920036E-2</v>
      </c>
    </row>
    <row r="5038" spans="1:11" x14ac:dyDescent="0.25">
      <c r="A5038" t="s">
        <v>18368</v>
      </c>
      <c r="B5038" t="s">
        <v>24103</v>
      </c>
      <c r="C5038" t="s">
        <v>9507</v>
      </c>
      <c r="D5038" t="s">
        <v>9508</v>
      </c>
      <c r="E5038" t="s">
        <v>17</v>
      </c>
      <c r="F5038">
        <v>57238363</v>
      </c>
      <c r="G5038">
        <v>57239882</v>
      </c>
      <c r="H5038" t="s">
        <v>16</v>
      </c>
      <c r="I5038">
        <v>1520</v>
      </c>
      <c r="J5038">
        <v>-1.4540440773671337E-2</v>
      </c>
      <c r="K5038">
        <v>0.70442424207300625</v>
      </c>
    </row>
    <row r="5039" spans="1:11" x14ac:dyDescent="0.25">
      <c r="A5039" t="s">
        <v>18178</v>
      </c>
      <c r="B5039" t="s">
        <v>21156</v>
      </c>
      <c r="C5039" t="s">
        <v>13205</v>
      </c>
      <c r="D5039" t="s">
        <v>2816</v>
      </c>
      <c r="E5039" t="s">
        <v>17</v>
      </c>
      <c r="F5039">
        <v>21272056</v>
      </c>
      <c r="G5039">
        <v>21272770</v>
      </c>
      <c r="H5039" t="s">
        <v>9</v>
      </c>
      <c r="I5039">
        <v>715</v>
      </c>
      <c r="J5039">
        <v>-1.46068129167789E-2</v>
      </c>
      <c r="K5039">
        <v>0.27039312495411594</v>
      </c>
    </row>
    <row r="5040" spans="1:11" x14ac:dyDescent="0.25">
      <c r="A5040" t="s">
        <v>18363</v>
      </c>
      <c r="B5040" t="s">
        <v>21324</v>
      </c>
      <c r="C5040" t="s">
        <v>6624</v>
      </c>
      <c r="D5040" t="s">
        <v>6625</v>
      </c>
      <c r="E5040" t="s">
        <v>17</v>
      </c>
      <c r="F5040">
        <v>8341832</v>
      </c>
      <c r="G5040">
        <v>8343824</v>
      </c>
      <c r="H5040" t="s">
        <v>16</v>
      </c>
      <c r="I5040">
        <v>1993</v>
      </c>
      <c r="J5040">
        <v>-1.4616949564848825E-2</v>
      </c>
      <c r="K5040">
        <v>0.67911121914279526</v>
      </c>
    </row>
    <row r="5041" spans="1:11" x14ac:dyDescent="0.25">
      <c r="A5041" t="s">
        <v>15204</v>
      </c>
      <c r="B5041" t="s">
        <v>21928</v>
      </c>
      <c r="C5041" t="s">
        <v>4988</v>
      </c>
      <c r="D5041" t="s">
        <v>727</v>
      </c>
      <c r="E5041" t="s">
        <v>19</v>
      </c>
      <c r="F5041">
        <v>127018884</v>
      </c>
      <c r="G5041">
        <v>127019016</v>
      </c>
      <c r="H5041" t="s">
        <v>9</v>
      </c>
      <c r="I5041">
        <v>133</v>
      </c>
      <c r="J5041">
        <v>-1.4619301092385961E-2</v>
      </c>
      <c r="K5041">
        <v>0.6583795279994209</v>
      </c>
    </row>
    <row r="5042" spans="1:11" x14ac:dyDescent="0.25">
      <c r="A5042" t="s">
        <v>17753</v>
      </c>
      <c r="B5042" t="s">
        <v>21923</v>
      </c>
      <c r="C5042" t="s">
        <v>7527</v>
      </c>
      <c r="D5042" t="s">
        <v>402</v>
      </c>
      <c r="E5042" t="s">
        <v>12</v>
      </c>
      <c r="F5042">
        <v>96470937</v>
      </c>
      <c r="G5042">
        <v>96471852</v>
      </c>
      <c r="H5042" t="s">
        <v>9</v>
      </c>
      <c r="I5042">
        <v>916</v>
      </c>
      <c r="J5042">
        <v>-1.4659283685265229E-2</v>
      </c>
      <c r="K5042">
        <v>1.5792782625102433</v>
      </c>
    </row>
    <row r="5043" spans="1:11" x14ac:dyDescent="0.25">
      <c r="A5043" t="s">
        <v>14038</v>
      </c>
      <c r="B5043" t="s">
        <v>20243</v>
      </c>
      <c r="C5043" t="s">
        <v>7549</v>
      </c>
      <c r="D5043" t="s">
        <v>2723</v>
      </c>
      <c r="E5043" t="s">
        <v>21</v>
      </c>
      <c r="F5043">
        <v>89322731</v>
      </c>
      <c r="G5043">
        <v>89322855</v>
      </c>
      <c r="H5043" t="s">
        <v>9</v>
      </c>
      <c r="I5043">
        <v>125</v>
      </c>
      <c r="J5043">
        <v>-1.4689548471037792E-2</v>
      </c>
      <c r="K5043">
        <v>0.32592418184023403</v>
      </c>
    </row>
    <row r="5044" spans="1:11" x14ac:dyDescent="0.25">
      <c r="A5044" t="s">
        <v>18117</v>
      </c>
      <c r="B5044" t="s">
        <v>23497</v>
      </c>
      <c r="C5044" t="s">
        <v>7120</v>
      </c>
      <c r="D5044" t="s">
        <v>7121</v>
      </c>
      <c r="E5044" t="s">
        <v>34</v>
      </c>
      <c r="F5044">
        <v>74723460</v>
      </c>
      <c r="G5044">
        <v>74724639</v>
      </c>
      <c r="H5044" t="s">
        <v>16</v>
      </c>
      <c r="I5044">
        <v>1180</v>
      </c>
      <c r="J5044">
        <v>-1.4752876920325897E-2</v>
      </c>
      <c r="K5044">
        <v>0.55753891904707098</v>
      </c>
    </row>
    <row r="5045" spans="1:11" x14ac:dyDescent="0.25">
      <c r="A5045" t="s">
        <v>17430</v>
      </c>
      <c r="B5045" t="s">
        <v>24085</v>
      </c>
      <c r="C5045" t="s">
        <v>8775</v>
      </c>
      <c r="D5045" t="s">
        <v>8566</v>
      </c>
      <c r="E5045" t="s">
        <v>19</v>
      </c>
      <c r="F5045">
        <v>98350868</v>
      </c>
      <c r="G5045">
        <v>98353130</v>
      </c>
      <c r="H5045" t="s">
        <v>9</v>
      </c>
      <c r="I5045">
        <v>2263</v>
      </c>
      <c r="J5045">
        <v>-1.4758903841784077E-2</v>
      </c>
      <c r="K5045">
        <v>0.66774737710193544</v>
      </c>
    </row>
    <row r="5046" spans="1:11" x14ac:dyDescent="0.25">
      <c r="A5046" t="s">
        <v>15145</v>
      </c>
      <c r="B5046" t="s">
        <v>22950</v>
      </c>
      <c r="C5046" t="s">
        <v>6542</v>
      </c>
      <c r="D5046" t="s">
        <v>6543</v>
      </c>
      <c r="E5046" t="s">
        <v>72</v>
      </c>
      <c r="F5046">
        <v>104945904</v>
      </c>
      <c r="G5046">
        <v>104951582</v>
      </c>
      <c r="H5046" t="s">
        <v>9</v>
      </c>
      <c r="I5046">
        <v>5679</v>
      </c>
      <c r="J5046">
        <v>-1.4759099710559775E-2</v>
      </c>
      <c r="K5046">
        <v>0.49389606725964885</v>
      </c>
    </row>
    <row r="5047" spans="1:11" x14ac:dyDescent="0.25">
      <c r="A5047" t="s">
        <v>15461</v>
      </c>
      <c r="B5047" t="s">
        <v>20657</v>
      </c>
      <c r="C5047" t="s">
        <v>9837</v>
      </c>
      <c r="D5047" t="s">
        <v>515</v>
      </c>
      <c r="E5047" t="s">
        <v>31</v>
      </c>
      <c r="F5047">
        <v>19872559</v>
      </c>
      <c r="G5047">
        <v>19875935</v>
      </c>
      <c r="H5047" t="s">
        <v>9</v>
      </c>
      <c r="I5047">
        <v>3377</v>
      </c>
      <c r="J5047">
        <v>-1.4766722203384874E-2</v>
      </c>
      <c r="K5047">
        <v>0.85976269944091432</v>
      </c>
    </row>
    <row r="5048" spans="1:11" x14ac:dyDescent="0.25">
      <c r="A5048" t="s">
        <v>18022</v>
      </c>
      <c r="B5048" t="s">
        <v>24062</v>
      </c>
      <c r="C5048" t="s">
        <v>7094</v>
      </c>
      <c r="D5048" t="s">
        <v>6533</v>
      </c>
      <c r="E5048" t="s">
        <v>26</v>
      </c>
      <c r="F5048">
        <v>102520111</v>
      </c>
      <c r="G5048">
        <v>102521013</v>
      </c>
      <c r="H5048" t="s">
        <v>16</v>
      </c>
      <c r="I5048">
        <v>903</v>
      </c>
      <c r="J5048">
        <v>-1.4823618114165282E-2</v>
      </c>
      <c r="K5048">
        <v>1.0326773704616559</v>
      </c>
    </row>
    <row r="5049" spans="1:11" x14ac:dyDescent="0.25">
      <c r="A5049" t="s">
        <v>18628</v>
      </c>
      <c r="B5049" t="s">
        <v>24100</v>
      </c>
      <c r="C5049" t="s">
        <v>9030</v>
      </c>
      <c r="D5049" t="s">
        <v>9031</v>
      </c>
      <c r="E5049" t="s">
        <v>29</v>
      </c>
      <c r="F5049">
        <v>32474504</v>
      </c>
      <c r="G5049">
        <v>32475878</v>
      </c>
      <c r="H5049" t="s">
        <v>9</v>
      </c>
      <c r="I5049">
        <v>1375</v>
      </c>
      <c r="J5049">
        <v>-1.4859152994020131E-2</v>
      </c>
      <c r="K5049">
        <v>0.40851468603355517</v>
      </c>
    </row>
    <row r="5050" spans="1:11" x14ac:dyDescent="0.25">
      <c r="A5050" t="s">
        <v>14776</v>
      </c>
      <c r="B5050" t="s">
        <v>20993</v>
      </c>
      <c r="C5050" t="s">
        <v>12771</v>
      </c>
      <c r="D5050" t="s">
        <v>2013</v>
      </c>
      <c r="E5050" t="s">
        <v>13</v>
      </c>
      <c r="F5050">
        <v>129022774</v>
      </c>
      <c r="G5050">
        <v>129024323</v>
      </c>
      <c r="H5050" t="s">
        <v>16</v>
      </c>
      <c r="I5050">
        <v>1550</v>
      </c>
      <c r="J5050">
        <v>-1.4867451924039488E-2</v>
      </c>
      <c r="K5050">
        <v>0.51085282136410826</v>
      </c>
    </row>
    <row r="5051" spans="1:11" x14ac:dyDescent="0.25">
      <c r="A5051" t="s">
        <v>17766</v>
      </c>
      <c r="B5051" t="s">
        <v>19708</v>
      </c>
      <c r="C5051" t="s">
        <v>10337</v>
      </c>
      <c r="D5051" t="s">
        <v>2543</v>
      </c>
      <c r="E5051" t="s">
        <v>23</v>
      </c>
      <c r="F5051">
        <v>102435059</v>
      </c>
      <c r="G5051">
        <v>102435156</v>
      </c>
      <c r="H5051" t="s">
        <v>16</v>
      </c>
      <c r="I5051">
        <v>98</v>
      </c>
      <c r="J5051">
        <v>-1.4903011726384197E-2</v>
      </c>
      <c r="K5051">
        <v>0.35079343430702198</v>
      </c>
    </row>
    <row r="5052" spans="1:11" x14ac:dyDescent="0.25">
      <c r="A5052" t="s">
        <v>16590</v>
      </c>
      <c r="B5052" t="s">
        <v>20051</v>
      </c>
      <c r="C5052" t="s">
        <v>10277</v>
      </c>
      <c r="D5052" t="s">
        <v>360</v>
      </c>
      <c r="E5052" t="s">
        <v>15</v>
      </c>
      <c r="F5052">
        <v>157443855</v>
      </c>
      <c r="G5052">
        <v>157446176</v>
      </c>
      <c r="H5052" t="s">
        <v>9</v>
      </c>
      <c r="I5052">
        <v>2322</v>
      </c>
      <c r="J5052">
        <v>-1.4919771735937615E-2</v>
      </c>
      <c r="K5052">
        <v>0.58012140355258179</v>
      </c>
    </row>
    <row r="5053" spans="1:11" x14ac:dyDescent="0.25">
      <c r="A5053" t="s">
        <v>14409</v>
      </c>
      <c r="B5053" t="s">
        <v>22775</v>
      </c>
      <c r="C5053" t="s">
        <v>8391</v>
      </c>
      <c r="D5053" t="s">
        <v>6012</v>
      </c>
      <c r="E5053" t="s">
        <v>34</v>
      </c>
      <c r="F5053">
        <v>80260615</v>
      </c>
      <c r="G5053">
        <v>80261130</v>
      </c>
      <c r="H5053" t="s">
        <v>9</v>
      </c>
      <c r="I5053">
        <v>516</v>
      </c>
      <c r="J5053">
        <v>-1.4947607489018411E-2</v>
      </c>
      <c r="K5053">
        <v>0.71769930741232091</v>
      </c>
    </row>
    <row r="5054" spans="1:11" x14ac:dyDescent="0.25">
      <c r="A5054" t="s">
        <v>17145</v>
      </c>
      <c r="B5054" t="s">
        <v>19732</v>
      </c>
      <c r="C5054" t="s">
        <v>9037</v>
      </c>
      <c r="D5054" t="s">
        <v>9038</v>
      </c>
      <c r="E5054" t="s">
        <v>31</v>
      </c>
      <c r="F5054">
        <v>75525446</v>
      </c>
      <c r="G5054">
        <v>75529708</v>
      </c>
      <c r="H5054" t="s">
        <v>16</v>
      </c>
      <c r="I5054">
        <v>4263</v>
      </c>
      <c r="J5054">
        <v>-1.4967379642595424E-2</v>
      </c>
      <c r="K5054">
        <v>1.7155635512062588</v>
      </c>
    </row>
    <row r="5055" spans="1:11" x14ac:dyDescent="0.25">
      <c r="A5055" t="s">
        <v>18586</v>
      </c>
      <c r="B5055" t="s">
        <v>24102</v>
      </c>
      <c r="C5055" t="s">
        <v>5662</v>
      </c>
      <c r="D5055" t="s">
        <v>5663</v>
      </c>
      <c r="E5055" t="s">
        <v>17</v>
      </c>
      <c r="F5055">
        <v>105591573</v>
      </c>
      <c r="G5055">
        <v>105595237</v>
      </c>
      <c r="H5055" t="s">
        <v>16</v>
      </c>
      <c r="I5055">
        <v>3665</v>
      </c>
      <c r="J5055">
        <v>-1.4976335182655953E-2</v>
      </c>
      <c r="K5055">
        <v>1.1621670963973405</v>
      </c>
    </row>
    <row r="5056" spans="1:11" x14ac:dyDescent="0.25">
      <c r="A5056" t="s">
        <v>18611</v>
      </c>
      <c r="B5056" t="s">
        <v>22761</v>
      </c>
      <c r="C5056" t="s">
        <v>4292</v>
      </c>
      <c r="D5056" t="s">
        <v>4241</v>
      </c>
      <c r="E5056" t="s">
        <v>47</v>
      </c>
      <c r="F5056">
        <v>80258164</v>
      </c>
      <c r="G5056">
        <v>80258457</v>
      </c>
      <c r="H5056" t="s">
        <v>9</v>
      </c>
      <c r="I5056">
        <v>294</v>
      </c>
      <c r="J5056">
        <v>-1.4987444765379887E-2</v>
      </c>
      <c r="K5056">
        <v>0.72087809925515345</v>
      </c>
    </row>
    <row r="5057" spans="1:11" x14ac:dyDescent="0.25">
      <c r="A5057" t="s">
        <v>18561</v>
      </c>
      <c r="B5057" t="s">
        <v>24104</v>
      </c>
      <c r="C5057" t="s">
        <v>10326</v>
      </c>
      <c r="D5057" t="s">
        <v>10327</v>
      </c>
      <c r="E5057" t="s">
        <v>13</v>
      </c>
      <c r="F5057">
        <v>137105644</v>
      </c>
      <c r="G5057">
        <v>137114661</v>
      </c>
      <c r="H5057" t="s">
        <v>9</v>
      </c>
      <c r="I5057">
        <v>9018</v>
      </c>
      <c r="J5057">
        <v>-1.4990058876101053E-2</v>
      </c>
      <c r="K5057">
        <v>0.82881622080451156</v>
      </c>
    </row>
    <row r="5058" spans="1:11" x14ac:dyDescent="0.25">
      <c r="A5058" t="s">
        <v>17429</v>
      </c>
      <c r="B5058" t="s">
        <v>23241</v>
      </c>
      <c r="C5058" t="s">
        <v>1585</v>
      </c>
      <c r="D5058" t="s">
        <v>1586</v>
      </c>
      <c r="E5058" t="s">
        <v>13</v>
      </c>
      <c r="F5058">
        <v>122868037</v>
      </c>
      <c r="G5058">
        <v>122871291</v>
      </c>
      <c r="H5058" t="s">
        <v>16</v>
      </c>
      <c r="I5058">
        <v>3255</v>
      </c>
      <c r="J5058">
        <v>-1.5017485333793212E-2</v>
      </c>
      <c r="K5058">
        <v>0.71552903768272225</v>
      </c>
    </row>
    <row r="5059" spans="1:11" x14ac:dyDescent="0.25">
      <c r="A5059" t="s">
        <v>13828</v>
      </c>
      <c r="B5059" t="s">
        <v>19907</v>
      </c>
      <c r="C5059" t="s">
        <v>8768</v>
      </c>
      <c r="D5059" t="s">
        <v>5439</v>
      </c>
      <c r="E5059" t="s">
        <v>13</v>
      </c>
      <c r="F5059">
        <v>53653305</v>
      </c>
      <c r="G5059">
        <v>53657358</v>
      </c>
      <c r="H5059" t="s">
        <v>16</v>
      </c>
      <c r="I5059">
        <v>4054</v>
      </c>
      <c r="J5059">
        <v>-1.5046843153892486E-2</v>
      </c>
      <c r="K5059">
        <v>0.90142865079214585</v>
      </c>
    </row>
    <row r="5060" spans="1:11" x14ac:dyDescent="0.25">
      <c r="A5060" t="s">
        <v>13828</v>
      </c>
      <c r="B5060" t="s">
        <v>19907</v>
      </c>
      <c r="C5060" t="s">
        <v>8823</v>
      </c>
      <c r="D5060" t="s">
        <v>5439</v>
      </c>
      <c r="E5060" t="s">
        <v>13</v>
      </c>
      <c r="F5060">
        <v>53653305</v>
      </c>
      <c r="G5060">
        <v>53657362</v>
      </c>
      <c r="H5060" t="s">
        <v>16</v>
      </c>
      <c r="I5060">
        <v>4058</v>
      </c>
      <c r="J5060">
        <v>-1.5046843382443775E-2</v>
      </c>
      <c r="K5060">
        <v>0.90142865618413004</v>
      </c>
    </row>
    <row r="5061" spans="1:11" x14ac:dyDescent="0.25">
      <c r="A5061" t="s">
        <v>18022</v>
      </c>
      <c r="B5061" t="s">
        <v>24062</v>
      </c>
      <c r="C5061" t="s">
        <v>7095</v>
      </c>
      <c r="D5061" t="s">
        <v>6533</v>
      </c>
      <c r="E5061" t="s">
        <v>26</v>
      </c>
      <c r="F5061">
        <v>102520111</v>
      </c>
      <c r="G5061">
        <v>102520995</v>
      </c>
      <c r="H5061" t="s">
        <v>16</v>
      </c>
      <c r="I5061">
        <v>885</v>
      </c>
      <c r="J5061">
        <v>-1.5087192075161921E-2</v>
      </c>
      <c r="K5061">
        <v>0.93121747429576496</v>
      </c>
    </row>
    <row r="5062" spans="1:11" x14ac:dyDescent="0.25">
      <c r="A5062" t="s">
        <v>14251</v>
      </c>
      <c r="B5062" t="s">
        <v>21356</v>
      </c>
      <c r="C5062" t="s">
        <v>7674</v>
      </c>
      <c r="D5062" t="s">
        <v>2285</v>
      </c>
      <c r="E5062" t="s">
        <v>45</v>
      </c>
      <c r="F5062">
        <v>31624229</v>
      </c>
      <c r="G5062">
        <v>31624298</v>
      </c>
      <c r="H5062" t="s">
        <v>9</v>
      </c>
      <c r="I5062">
        <v>70</v>
      </c>
      <c r="J5062">
        <v>-1.5120006688987608E-2</v>
      </c>
      <c r="K5062">
        <v>0.65283946193463405</v>
      </c>
    </row>
    <row r="5063" spans="1:11" x14ac:dyDescent="0.25">
      <c r="A5063" t="s">
        <v>17398</v>
      </c>
      <c r="B5063" t="s">
        <v>24106</v>
      </c>
      <c r="C5063" t="s">
        <v>8514</v>
      </c>
      <c r="D5063" t="s">
        <v>3529</v>
      </c>
      <c r="E5063" t="s">
        <v>12</v>
      </c>
      <c r="F5063">
        <v>121710467</v>
      </c>
      <c r="G5063">
        <v>121712820</v>
      </c>
      <c r="H5063" t="s">
        <v>16</v>
      </c>
      <c r="I5063">
        <v>2354</v>
      </c>
      <c r="J5063">
        <v>-1.5124475892091982E-2</v>
      </c>
      <c r="K5063">
        <v>1.2478335555009183</v>
      </c>
    </row>
    <row r="5064" spans="1:11" x14ac:dyDescent="0.25">
      <c r="A5064" t="s">
        <v>16454</v>
      </c>
      <c r="B5064" t="s">
        <v>19415</v>
      </c>
      <c r="C5064" t="s">
        <v>10455</v>
      </c>
      <c r="D5064" t="s">
        <v>309</v>
      </c>
      <c r="E5064" t="s">
        <v>72</v>
      </c>
      <c r="F5064">
        <v>12621149</v>
      </c>
      <c r="G5064">
        <v>12621507</v>
      </c>
      <c r="H5064" t="s">
        <v>9</v>
      </c>
      <c r="I5064">
        <v>359</v>
      </c>
      <c r="J5064">
        <v>-1.516097175103126E-2</v>
      </c>
      <c r="K5064">
        <v>0.38243874360854957</v>
      </c>
    </row>
    <row r="5065" spans="1:11" x14ac:dyDescent="0.25">
      <c r="A5065" t="s">
        <v>15875</v>
      </c>
      <c r="B5065" t="s">
        <v>20594</v>
      </c>
      <c r="C5065" t="s">
        <v>6103</v>
      </c>
      <c r="D5065" t="s">
        <v>616</v>
      </c>
      <c r="E5065" t="s">
        <v>12</v>
      </c>
      <c r="F5065">
        <v>15322500</v>
      </c>
      <c r="G5065">
        <v>15323083</v>
      </c>
      <c r="H5065" t="s">
        <v>9</v>
      </c>
      <c r="I5065">
        <v>584</v>
      </c>
      <c r="J5065">
        <v>-1.5166629524641762E-2</v>
      </c>
      <c r="K5065">
        <v>0.42971817677695329</v>
      </c>
    </row>
    <row r="5066" spans="1:11" x14ac:dyDescent="0.25">
      <c r="A5066" t="s">
        <v>17535</v>
      </c>
      <c r="B5066" t="s">
        <v>20536</v>
      </c>
      <c r="C5066" t="s">
        <v>12863</v>
      </c>
      <c r="D5066" t="s">
        <v>3477</v>
      </c>
      <c r="E5066" t="s">
        <v>47</v>
      </c>
      <c r="F5066">
        <v>81181228</v>
      </c>
      <c r="G5066">
        <v>81181625</v>
      </c>
      <c r="H5066" t="s">
        <v>16</v>
      </c>
      <c r="I5066">
        <v>398</v>
      </c>
      <c r="J5066">
        <v>-1.5183489790837168E-2</v>
      </c>
      <c r="K5066">
        <v>0.46445811119794911</v>
      </c>
    </row>
    <row r="5067" spans="1:11" x14ac:dyDescent="0.25">
      <c r="A5067" t="s">
        <v>16851</v>
      </c>
      <c r="B5067" t="s">
        <v>21055</v>
      </c>
      <c r="C5067" t="s">
        <v>8923</v>
      </c>
      <c r="D5067" t="s">
        <v>4464</v>
      </c>
      <c r="E5067" t="s">
        <v>19</v>
      </c>
      <c r="F5067">
        <v>30104230</v>
      </c>
      <c r="G5067">
        <v>30107622</v>
      </c>
      <c r="H5067" t="s">
        <v>16</v>
      </c>
      <c r="I5067">
        <v>3393</v>
      </c>
      <c r="J5067">
        <v>-1.5215302901940377E-2</v>
      </c>
      <c r="K5067">
        <v>1.1899874832681889</v>
      </c>
    </row>
    <row r="5068" spans="1:11" x14ac:dyDescent="0.25">
      <c r="A5068" t="s">
        <v>16851</v>
      </c>
      <c r="B5068" t="s">
        <v>21055</v>
      </c>
      <c r="C5068" t="s">
        <v>8922</v>
      </c>
      <c r="D5068" t="s">
        <v>4464</v>
      </c>
      <c r="E5068" t="s">
        <v>19</v>
      </c>
      <c r="F5068">
        <v>30104233</v>
      </c>
      <c r="G5068">
        <v>30107614</v>
      </c>
      <c r="H5068" t="s">
        <v>16</v>
      </c>
      <c r="I5068">
        <v>3382</v>
      </c>
      <c r="J5068">
        <v>-1.5215303103389258E-2</v>
      </c>
      <c r="K5068">
        <v>1.1899874931437679</v>
      </c>
    </row>
    <row r="5069" spans="1:11" x14ac:dyDescent="0.25">
      <c r="A5069" t="s">
        <v>16922</v>
      </c>
      <c r="B5069" t="s">
        <v>21106</v>
      </c>
      <c r="C5069" t="s">
        <v>9997</v>
      </c>
      <c r="D5069" t="s">
        <v>1954</v>
      </c>
      <c r="E5069" t="s">
        <v>21</v>
      </c>
      <c r="F5069">
        <v>88825651</v>
      </c>
      <c r="G5069">
        <v>88828360</v>
      </c>
      <c r="H5069" t="s">
        <v>16</v>
      </c>
      <c r="I5069">
        <v>2710</v>
      </c>
      <c r="J5069">
        <v>-1.5220119082059572E-2</v>
      </c>
      <c r="K5069">
        <v>0.35320268176314323</v>
      </c>
    </row>
    <row r="5070" spans="1:11" x14ac:dyDescent="0.25">
      <c r="A5070" t="s">
        <v>17158</v>
      </c>
      <c r="B5070" t="s">
        <v>19679</v>
      </c>
      <c r="C5070" t="s">
        <v>8482</v>
      </c>
      <c r="D5070" t="s">
        <v>3833</v>
      </c>
      <c r="E5070" t="s">
        <v>27</v>
      </c>
      <c r="F5070">
        <v>135213969</v>
      </c>
      <c r="G5070">
        <v>135217265</v>
      </c>
      <c r="H5070" t="s">
        <v>9</v>
      </c>
      <c r="I5070">
        <v>3297</v>
      </c>
      <c r="J5070">
        <v>-1.522217728943687E-2</v>
      </c>
      <c r="K5070">
        <v>0.34208356574875187</v>
      </c>
    </row>
    <row r="5071" spans="1:11" x14ac:dyDescent="0.25">
      <c r="A5071" t="s">
        <v>14698</v>
      </c>
      <c r="B5071" t="s">
        <v>19365</v>
      </c>
      <c r="C5071" t="s">
        <v>12148</v>
      </c>
      <c r="D5071" t="s">
        <v>1002</v>
      </c>
      <c r="E5071" t="s">
        <v>26</v>
      </c>
      <c r="F5071">
        <v>82101984</v>
      </c>
      <c r="G5071">
        <v>82102111</v>
      </c>
      <c r="H5071" t="s">
        <v>9</v>
      </c>
      <c r="I5071">
        <v>128</v>
      </c>
      <c r="J5071">
        <v>-1.5255867408054596E-2</v>
      </c>
      <c r="K5071">
        <v>0.29883165763219804</v>
      </c>
    </row>
    <row r="5072" spans="1:11" x14ac:dyDescent="0.25">
      <c r="A5072" t="s">
        <v>16794</v>
      </c>
      <c r="B5072" t="s">
        <v>23053</v>
      </c>
      <c r="C5072" t="s">
        <v>7938</v>
      </c>
      <c r="D5072" t="s">
        <v>7006</v>
      </c>
      <c r="E5072" t="s">
        <v>54</v>
      </c>
      <c r="F5072">
        <v>54045907</v>
      </c>
      <c r="G5072">
        <v>54048980</v>
      </c>
      <c r="H5072" t="s">
        <v>16</v>
      </c>
      <c r="I5072">
        <v>3074</v>
      </c>
      <c r="J5072">
        <v>-1.5294257480010148E-2</v>
      </c>
      <c r="K5072">
        <v>0.91771279039282139</v>
      </c>
    </row>
    <row r="5073" spans="1:11" x14ac:dyDescent="0.25">
      <c r="A5073" t="s">
        <v>15923</v>
      </c>
      <c r="B5073" t="s">
        <v>20701</v>
      </c>
      <c r="C5073" t="s">
        <v>8387</v>
      </c>
      <c r="D5073" t="s">
        <v>8385</v>
      </c>
      <c r="E5073" t="s">
        <v>15</v>
      </c>
      <c r="F5073">
        <v>36197321</v>
      </c>
      <c r="G5073">
        <v>36199158</v>
      </c>
      <c r="H5073" t="s">
        <v>16</v>
      </c>
      <c r="I5073">
        <v>1838</v>
      </c>
      <c r="J5073">
        <v>-1.529964103156195E-2</v>
      </c>
      <c r="K5073">
        <v>1.1979094948524653</v>
      </c>
    </row>
    <row r="5074" spans="1:11" x14ac:dyDescent="0.25">
      <c r="A5074" t="s">
        <v>15923</v>
      </c>
      <c r="B5074" t="s">
        <v>20701</v>
      </c>
      <c r="C5074" t="s">
        <v>8386</v>
      </c>
      <c r="D5074" t="s">
        <v>8385</v>
      </c>
      <c r="E5074" t="s">
        <v>15</v>
      </c>
      <c r="F5074">
        <v>36197321</v>
      </c>
      <c r="G5074">
        <v>36199157</v>
      </c>
      <c r="H5074" t="s">
        <v>16</v>
      </c>
      <c r="I5074">
        <v>1837</v>
      </c>
      <c r="J5074">
        <v>-1.529964118293492E-2</v>
      </c>
      <c r="K5074">
        <v>1.1979095524766732</v>
      </c>
    </row>
    <row r="5075" spans="1:11" x14ac:dyDescent="0.25">
      <c r="A5075" t="s">
        <v>15923</v>
      </c>
      <c r="B5075" t="s">
        <v>20701</v>
      </c>
      <c r="C5075" t="s">
        <v>8384</v>
      </c>
      <c r="D5075" t="s">
        <v>8385</v>
      </c>
      <c r="E5075" t="s">
        <v>15</v>
      </c>
      <c r="F5075">
        <v>36197321</v>
      </c>
      <c r="G5075">
        <v>36199150</v>
      </c>
      <c r="H5075" t="s">
        <v>16</v>
      </c>
      <c r="I5075">
        <v>1830</v>
      </c>
      <c r="J5075">
        <v>-1.5299641196323266E-2</v>
      </c>
      <c r="K5075">
        <v>1.1979095622778617</v>
      </c>
    </row>
    <row r="5076" spans="1:11" x14ac:dyDescent="0.25">
      <c r="A5076" t="s">
        <v>14524</v>
      </c>
      <c r="B5076" t="s">
        <v>19474</v>
      </c>
      <c r="C5076" t="s">
        <v>7272</v>
      </c>
      <c r="D5076" t="s">
        <v>4978</v>
      </c>
      <c r="E5076" t="s">
        <v>21</v>
      </c>
      <c r="F5076">
        <v>48540428</v>
      </c>
      <c r="G5076">
        <v>48541801</v>
      </c>
      <c r="H5076" t="s">
        <v>16</v>
      </c>
      <c r="I5076">
        <v>1374</v>
      </c>
      <c r="J5076">
        <v>-1.530724950446434E-2</v>
      </c>
      <c r="K5076">
        <v>1.323062172549754</v>
      </c>
    </row>
    <row r="5077" spans="1:11" x14ac:dyDescent="0.25">
      <c r="A5077" t="s">
        <v>15525</v>
      </c>
      <c r="B5077" t="s">
        <v>20257</v>
      </c>
      <c r="C5077" t="s">
        <v>7468</v>
      </c>
      <c r="D5077" t="s">
        <v>7469</v>
      </c>
      <c r="E5077" t="s">
        <v>19</v>
      </c>
      <c r="F5077">
        <v>35046422</v>
      </c>
      <c r="G5077">
        <v>35050932</v>
      </c>
      <c r="H5077" t="s">
        <v>9</v>
      </c>
      <c r="I5077">
        <v>4511</v>
      </c>
      <c r="J5077">
        <v>-1.5313263190262383E-2</v>
      </c>
      <c r="K5077">
        <v>0.51440004544992901</v>
      </c>
    </row>
    <row r="5078" spans="1:11" x14ac:dyDescent="0.25">
      <c r="A5078" t="s">
        <v>17755</v>
      </c>
      <c r="B5078" t="s">
        <v>20453</v>
      </c>
      <c r="C5078" t="s">
        <v>9555</v>
      </c>
      <c r="D5078" t="s">
        <v>4730</v>
      </c>
      <c r="E5078" t="s">
        <v>23</v>
      </c>
      <c r="F5078">
        <v>98437708</v>
      </c>
      <c r="G5078">
        <v>98438145</v>
      </c>
      <c r="H5078" t="s">
        <v>9</v>
      </c>
      <c r="I5078">
        <v>438</v>
      </c>
      <c r="J5078">
        <v>-1.5322926247002988E-2</v>
      </c>
      <c r="K5078">
        <v>0.45967987774026065</v>
      </c>
    </row>
    <row r="5079" spans="1:11" x14ac:dyDescent="0.25">
      <c r="A5079" t="s">
        <v>17154</v>
      </c>
      <c r="B5079" t="s">
        <v>20684</v>
      </c>
      <c r="C5079" t="s">
        <v>12143</v>
      </c>
      <c r="D5079" t="s">
        <v>2458</v>
      </c>
      <c r="E5079" t="s">
        <v>19</v>
      </c>
      <c r="F5079">
        <v>30561863</v>
      </c>
      <c r="G5079">
        <v>30562134</v>
      </c>
      <c r="H5079" t="s">
        <v>9</v>
      </c>
      <c r="I5079">
        <v>272</v>
      </c>
      <c r="J5079">
        <v>-1.532805071136667E-2</v>
      </c>
      <c r="K5079">
        <v>0.92684255612554667</v>
      </c>
    </row>
    <row r="5080" spans="1:11" x14ac:dyDescent="0.25">
      <c r="A5080" t="s">
        <v>17154</v>
      </c>
      <c r="B5080" t="s">
        <v>20684</v>
      </c>
      <c r="C5080" t="s">
        <v>12144</v>
      </c>
      <c r="D5080" t="s">
        <v>2458</v>
      </c>
      <c r="E5080" t="s">
        <v>19</v>
      </c>
      <c r="F5080">
        <v>30561865</v>
      </c>
      <c r="G5080">
        <v>30562134</v>
      </c>
      <c r="H5080" t="s">
        <v>9</v>
      </c>
      <c r="I5080">
        <v>270</v>
      </c>
      <c r="J5080">
        <v>-1.5328050837547735E-2</v>
      </c>
      <c r="K5080">
        <v>0.92684255994405151</v>
      </c>
    </row>
    <row r="5081" spans="1:11" x14ac:dyDescent="0.25">
      <c r="A5081" t="s">
        <v>13884</v>
      </c>
      <c r="B5081" t="s">
        <v>21837</v>
      </c>
      <c r="C5081" t="s">
        <v>9841</v>
      </c>
      <c r="D5081" t="s">
        <v>1347</v>
      </c>
      <c r="E5081" t="s">
        <v>26</v>
      </c>
      <c r="F5081">
        <v>116669470</v>
      </c>
      <c r="G5081">
        <v>116673718</v>
      </c>
      <c r="H5081" t="s">
        <v>9</v>
      </c>
      <c r="I5081">
        <v>4249</v>
      </c>
      <c r="J5081">
        <v>-1.5334073963773343E-2</v>
      </c>
      <c r="K5081">
        <v>0.50103233679551196</v>
      </c>
    </row>
    <row r="5082" spans="1:11" x14ac:dyDescent="0.25">
      <c r="A5082" t="s">
        <v>18723</v>
      </c>
      <c r="B5082" t="s">
        <v>24099</v>
      </c>
      <c r="C5082" t="s">
        <v>6702</v>
      </c>
      <c r="D5082" t="s">
        <v>6703</v>
      </c>
      <c r="E5082" t="s">
        <v>47</v>
      </c>
      <c r="F5082">
        <v>40033532</v>
      </c>
      <c r="G5082">
        <v>40037404</v>
      </c>
      <c r="H5082" t="s">
        <v>9</v>
      </c>
      <c r="I5082">
        <v>3873</v>
      </c>
      <c r="J5082">
        <v>-1.5338802837959215E-2</v>
      </c>
      <c r="K5082">
        <v>0.27962337489604555</v>
      </c>
    </row>
    <row r="5083" spans="1:11" x14ac:dyDescent="0.25">
      <c r="A5083" t="s">
        <v>16213</v>
      </c>
      <c r="B5083" t="s">
        <v>19976</v>
      </c>
      <c r="C5083" t="s">
        <v>7771</v>
      </c>
      <c r="D5083" t="s">
        <v>3997</v>
      </c>
      <c r="E5083" t="s">
        <v>23</v>
      </c>
      <c r="F5083">
        <v>59826210</v>
      </c>
      <c r="G5083">
        <v>59826430</v>
      </c>
      <c r="H5083" t="s">
        <v>9</v>
      </c>
      <c r="I5083">
        <v>221</v>
      </c>
      <c r="J5083">
        <v>-1.5349407802634746E-2</v>
      </c>
      <c r="K5083">
        <v>1.0938775184617462</v>
      </c>
    </row>
    <row r="5084" spans="1:11" x14ac:dyDescent="0.25">
      <c r="A5084" t="s">
        <v>18061</v>
      </c>
      <c r="B5084" t="s">
        <v>24108</v>
      </c>
      <c r="C5084" t="s">
        <v>6914</v>
      </c>
      <c r="D5084" t="s">
        <v>6913</v>
      </c>
      <c r="E5084" t="s">
        <v>24</v>
      </c>
      <c r="F5084">
        <v>38723374</v>
      </c>
      <c r="G5084">
        <v>38727915</v>
      </c>
      <c r="H5084" t="s">
        <v>9</v>
      </c>
      <c r="I5084">
        <v>4542</v>
      </c>
      <c r="J5084">
        <v>-1.5352478212649345E-2</v>
      </c>
      <c r="K5084">
        <v>0.53814560924107302</v>
      </c>
    </row>
    <row r="5085" spans="1:11" x14ac:dyDescent="0.25">
      <c r="A5085" t="s">
        <v>18061</v>
      </c>
      <c r="B5085" t="s">
        <v>24108</v>
      </c>
      <c r="C5085" t="s">
        <v>6912</v>
      </c>
      <c r="D5085" t="s">
        <v>6913</v>
      </c>
      <c r="E5085" t="s">
        <v>24</v>
      </c>
      <c r="F5085">
        <v>38723370</v>
      </c>
      <c r="G5085">
        <v>38727915</v>
      </c>
      <c r="H5085" t="s">
        <v>9</v>
      </c>
      <c r="I5085">
        <v>4546</v>
      </c>
      <c r="J5085">
        <v>-1.535247823262359E-2</v>
      </c>
      <c r="K5085">
        <v>0.53814560544691858</v>
      </c>
    </row>
    <row r="5086" spans="1:11" x14ac:dyDescent="0.25">
      <c r="A5086" t="s">
        <v>17802</v>
      </c>
      <c r="B5086" t="s">
        <v>23734</v>
      </c>
      <c r="C5086" t="s">
        <v>12973</v>
      </c>
      <c r="D5086" t="s">
        <v>4746</v>
      </c>
      <c r="E5086" t="s">
        <v>23</v>
      </c>
      <c r="F5086">
        <v>34401056</v>
      </c>
      <c r="G5086">
        <v>34403305</v>
      </c>
      <c r="H5086" t="s">
        <v>16</v>
      </c>
      <c r="I5086">
        <v>2250</v>
      </c>
      <c r="J5086">
        <v>-1.5365602126082178E-2</v>
      </c>
      <c r="K5086">
        <v>0.23408856812568693</v>
      </c>
    </row>
    <row r="5087" spans="1:11" x14ac:dyDescent="0.25">
      <c r="A5087" t="s">
        <v>14637</v>
      </c>
      <c r="B5087" t="s">
        <v>20152</v>
      </c>
      <c r="C5087" t="s">
        <v>6598</v>
      </c>
      <c r="D5087" t="s">
        <v>2762</v>
      </c>
      <c r="E5087" t="s">
        <v>13</v>
      </c>
      <c r="F5087">
        <v>38529772</v>
      </c>
      <c r="G5087">
        <v>38530126</v>
      </c>
      <c r="H5087" t="s">
        <v>9</v>
      </c>
      <c r="I5087">
        <v>355</v>
      </c>
      <c r="J5087">
        <v>-1.537290921296619E-2</v>
      </c>
      <c r="K5087">
        <v>0.70319762405482089</v>
      </c>
    </row>
    <row r="5088" spans="1:11" x14ac:dyDescent="0.25">
      <c r="A5088" t="s">
        <v>18583</v>
      </c>
      <c r="B5088" t="s">
        <v>22125</v>
      </c>
      <c r="C5088" t="s">
        <v>1124</v>
      </c>
      <c r="D5088" t="s">
        <v>1125</v>
      </c>
      <c r="E5088" t="s">
        <v>72</v>
      </c>
      <c r="F5088">
        <v>67786159</v>
      </c>
      <c r="G5088">
        <v>67789078</v>
      </c>
      <c r="H5088" t="s">
        <v>16</v>
      </c>
      <c r="I5088">
        <v>2920</v>
      </c>
      <c r="J5088">
        <v>-1.5429354473879719E-2</v>
      </c>
      <c r="K5088">
        <v>0.36196553103383317</v>
      </c>
    </row>
    <row r="5089" spans="1:11" x14ac:dyDescent="0.25">
      <c r="A5089" t="s">
        <v>18277</v>
      </c>
      <c r="B5089" t="s">
        <v>22536</v>
      </c>
      <c r="C5089" t="s">
        <v>7206</v>
      </c>
      <c r="D5089" t="s">
        <v>2986</v>
      </c>
      <c r="E5089" t="s">
        <v>34</v>
      </c>
      <c r="F5089">
        <v>80249329</v>
      </c>
      <c r="G5089">
        <v>80253371</v>
      </c>
      <c r="H5089" t="s">
        <v>16</v>
      </c>
      <c r="I5089">
        <v>4043</v>
      </c>
      <c r="J5089">
        <v>-1.5458781533055826E-2</v>
      </c>
      <c r="K5089">
        <v>0.5342092335595422</v>
      </c>
    </row>
    <row r="5090" spans="1:11" x14ac:dyDescent="0.25">
      <c r="A5090" t="s">
        <v>14920</v>
      </c>
      <c r="B5090" t="s">
        <v>22811</v>
      </c>
      <c r="C5090" t="s">
        <v>7598</v>
      </c>
      <c r="D5090" t="s">
        <v>6414</v>
      </c>
      <c r="E5090" t="s">
        <v>19</v>
      </c>
      <c r="F5090">
        <v>67730160</v>
      </c>
      <c r="G5090">
        <v>67736906</v>
      </c>
      <c r="H5090" t="s">
        <v>9</v>
      </c>
      <c r="I5090">
        <v>6747</v>
      </c>
      <c r="J5090">
        <v>-1.545949993694562E-2</v>
      </c>
      <c r="K5090">
        <v>0.59558091573988881</v>
      </c>
    </row>
    <row r="5091" spans="1:11" x14ac:dyDescent="0.25">
      <c r="A5091" t="s">
        <v>18265</v>
      </c>
      <c r="B5091" t="s">
        <v>24107</v>
      </c>
      <c r="C5091" t="s">
        <v>10476</v>
      </c>
      <c r="D5091" t="s">
        <v>10477</v>
      </c>
      <c r="E5091" t="s">
        <v>19</v>
      </c>
      <c r="F5091">
        <v>31150791</v>
      </c>
      <c r="G5091">
        <v>31152707</v>
      </c>
      <c r="H5091" t="s">
        <v>16</v>
      </c>
      <c r="I5091">
        <v>1917</v>
      </c>
      <c r="J5091">
        <v>-1.5487836459903703E-2</v>
      </c>
      <c r="K5091">
        <v>0.75058561779098565</v>
      </c>
    </row>
    <row r="5092" spans="1:11" x14ac:dyDescent="0.25">
      <c r="A5092" t="s">
        <v>14319</v>
      </c>
      <c r="B5092" t="s">
        <v>22622</v>
      </c>
      <c r="C5092" t="s">
        <v>10319</v>
      </c>
      <c r="D5092" t="s">
        <v>2166</v>
      </c>
      <c r="E5092" t="s">
        <v>24</v>
      </c>
      <c r="F5092">
        <v>181357833</v>
      </c>
      <c r="G5092">
        <v>181359561</v>
      </c>
      <c r="H5092" t="s">
        <v>9</v>
      </c>
      <c r="I5092">
        <v>1729</v>
      </c>
      <c r="J5092">
        <v>-1.550254757623426E-2</v>
      </c>
      <c r="K5092">
        <v>0.30308490788305364</v>
      </c>
    </row>
    <row r="5093" spans="1:11" x14ac:dyDescent="0.25">
      <c r="A5093" t="s">
        <v>14319</v>
      </c>
      <c r="B5093" t="s">
        <v>22622</v>
      </c>
      <c r="C5093" t="s">
        <v>10320</v>
      </c>
      <c r="D5093" t="s">
        <v>2166</v>
      </c>
      <c r="E5093" t="s">
        <v>24</v>
      </c>
      <c r="F5093">
        <v>181357829</v>
      </c>
      <c r="G5093">
        <v>181359561</v>
      </c>
      <c r="H5093" t="s">
        <v>9</v>
      </c>
      <c r="I5093">
        <v>1733</v>
      </c>
      <c r="J5093">
        <v>-1.550254781557775E-2</v>
      </c>
      <c r="K5093">
        <v>0.30308492010044391</v>
      </c>
    </row>
    <row r="5094" spans="1:11" x14ac:dyDescent="0.25">
      <c r="A5094" t="s">
        <v>14319</v>
      </c>
      <c r="B5094" t="s">
        <v>22622</v>
      </c>
      <c r="C5094" t="s">
        <v>10323</v>
      </c>
      <c r="D5094" t="s">
        <v>2166</v>
      </c>
      <c r="E5094" t="s">
        <v>24</v>
      </c>
      <c r="F5094">
        <v>181357885</v>
      </c>
      <c r="G5094">
        <v>181359561</v>
      </c>
      <c r="H5094" t="s">
        <v>9</v>
      </c>
      <c r="I5094">
        <v>1677</v>
      </c>
      <c r="J5094">
        <v>-1.5502549119516984E-2</v>
      </c>
      <c r="K5094">
        <v>0.30308494283695708</v>
      </c>
    </row>
    <row r="5095" spans="1:11" x14ac:dyDescent="0.25">
      <c r="A5095" t="s">
        <v>18085</v>
      </c>
      <c r="B5095" t="s">
        <v>23076</v>
      </c>
      <c r="C5095" t="s">
        <v>7961</v>
      </c>
      <c r="D5095" t="s">
        <v>7962</v>
      </c>
      <c r="E5095" t="s">
        <v>72</v>
      </c>
      <c r="F5095">
        <v>81749961</v>
      </c>
      <c r="G5095">
        <v>81753275</v>
      </c>
      <c r="H5095" t="s">
        <v>16</v>
      </c>
      <c r="I5095">
        <v>3315</v>
      </c>
      <c r="J5095">
        <v>-1.5512560614223014E-2</v>
      </c>
      <c r="K5095">
        <v>0.29281958898131616</v>
      </c>
    </row>
    <row r="5096" spans="1:11" x14ac:dyDescent="0.25">
      <c r="A5096" t="s">
        <v>16546</v>
      </c>
      <c r="B5096" t="s">
        <v>20462</v>
      </c>
      <c r="C5096" t="s">
        <v>13221</v>
      </c>
      <c r="D5096" t="s">
        <v>1055</v>
      </c>
      <c r="E5096" t="s">
        <v>40</v>
      </c>
      <c r="F5096">
        <v>94037263</v>
      </c>
      <c r="G5096">
        <v>94037442</v>
      </c>
      <c r="H5096" t="s">
        <v>16</v>
      </c>
      <c r="I5096">
        <v>180</v>
      </c>
      <c r="J5096">
        <v>-1.552343048464655E-2</v>
      </c>
      <c r="K5096">
        <v>0.18369325065230924</v>
      </c>
    </row>
    <row r="5097" spans="1:11" x14ac:dyDescent="0.25">
      <c r="A5097" t="s">
        <v>16546</v>
      </c>
      <c r="B5097" t="s">
        <v>20462</v>
      </c>
      <c r="C5097" t="s">
        <v>13183</v>
      </c>
      <c r="D5097" t="s">
        <v>1055</v>
      </c>
      <c r="E5097" t="s">
        <v>40</v>
      </c>
      <c r="F5097">
        <v>94037260</v>
      </c>
      <c r="G5097">
        <v>94037442</v>
      </c>
      <c r="H5097" t="s">
        <v>16</v>
      </c>
      <c r="I5097">
        <v>183</v>
      </c>
      <c r="J5097">
        <v>-1.5523430870615584E-2</v>
      </c>
      <c r="K5097">
        <v>0.18369325513938878</v>
      </c>
    </row>
    <row r="5098" spans="1:11" x14ac:dyDescent="0.25">
      <c r="A5098" t="s">
        <v>15892</v>
      </c>
      <c r="B5098" t="s">
        <v>21460</v>
      </c>
      <c r="C5098" t="s">
        <v>9448</v>
      </c>
      <c r="D5098" t="s">
        <v>300</v>
      </c>
      <c r="E5098" t="s">
        <v>13</v>
      </c>
      <c r="F5098">
        <v>114431034</v>
      </c>
      <c r="G5098">
        <v>114433358</v>
      </c>
      <c r="H5098" t="s">
        <v>9</v>
      </c>
      <c r="I5098">
        <v>2325</v>
      </c>
      <c r="J5098">
        <v>-1.552879440870425E-2</v>
      </c>
      <c r="K5098">
        <v>0.61850538107029085</v>
      </c>
    </row>
    <row r="5099" spans="1:11" x14ac:dyDescent="0.25">
      <c r="A5099" t="s">
        <v>16447</v>
      </c>
      <c r="B5099" t="s">
        <v>19259</v>
      </c>
      <c r="C5099" t="s">
        <v>8797</v>
      </c>
      <c r="D5099" t="s">
        <v>5984</v>
      </c>
      <c r="E5099" t="s">
        <v>40</v>
      </c>
      <c r="F5099">
        <v>111669491</v>
      </c>
      <c r="G5099">
        <v>111671008</v>
      </c>
      <c r="H5099" t="s">
        <v>16</v>
      </c>
      <c r="I5099">
        <v>1518</v>
      </c>
      <c r="J5099">
        <v>-1.5531162879708293E-2</v>
      </c>
      <c r="K5099">
        <v>0.4220494769540154</v>
      </c>
    </row>
    <row r="5100" spans="1:11" x14ac:dyDescent="0.25">
      <c r="A5100" t="s">
        <v>16447</v>
      </c>
      <c r="B5100" t="s">
        <v>19259</v>
      </c>
      <c r="C5100" t="s">
        <v>8796</v>
      </c>
      <c r="D5100" t="s">
        <v>5984</v>
      </c>
      <c r="E5100" t="s">
        <v>40</v>
      </c>
      <c r="F5100">
        <v>111669491</v>
      </c>
      <c r="G5100">
        <v>111671011</v>
      </c>
      <c r="H5100" t="s">
        <v>16</v>
      </c>
      <c r="I5100">
        <v>1521</v>
      </c>
      <c r="J5100">
        <v>-1.5531163058383424E-2</v>
      </c>
      <c r="K5100">
        <v>0.42204946842875474</v>
      </c>
    </row>
    <row r="5101" spans="1:11" x14ac:dyDescent="0.25">
      <c r="A5101" t="s">
        <v>17194</v>
      </c>
      <c r="B5101" t="s">
        <v>21391</v>
      </c>
      <c r="C5101" t="s">
        <v>7456</v>
      </c>
      <c r="D5101" t="s">
        <v>2128</v>
      </c>
      <c r="E5101" t="s">
        <v>40</v>
      </c>
      <c r="F5101">
        <v>109553090</v>
      </c>
      <c r="G5101">
        <v>109553244</v>
      </c>
      <c r="H5101" t="s">
        <v>9</v>
      </c>
      <c r="I5101">
        <v>155</v>
      </c>
      <c r="J5101">
        <v>-1.5541274921218179E-2</v>
      </c>
      <c r="K5101">
        <v>0.33802718414809529</v>
      </c>
    </row>
    <row r="5102" spans="1:11" x14ac:dyDescent="0.25">
      <c r="A5102" t="s">
        <v>14405</v>
      </c>
      <c r="B5102" t="s">
        <v>21205</v>
      </c>
      <c r="C5102" t="s">
        <v>7385</v>
      </c>
      <c r="D5102" t="s">
        <v>4825</v>
      </c>
      <c r="E5102" t="s">
        <v>15</v>
      </c>
      <c r="F5102">
        <v>70459753</v>
      </c>
      <c r="G5102">
        <v>70461292</v>
      </c>
      <c r="H5102" t="s">
        <v>9</v>
      </c>
      <c r="I5102">
        <v>1540</v>
      </c>
      <c r="J5102">
        <v>-1.5561484777321055E-2</v>
      </c>
      <c r="K5102">
        <v>0.28532764068130245</v>
      </c>
    </row>
    <row r="5103" spans="1:11" x14ac:dyDescent="0.25">
      <c r="A5103" t="s">
        <v>14930</v>
      </c>
      <c r="B5103" t="s">
        <v>20579</v>
      </c>
      <c r="C5103" t="s">
        <v>13297</v>
      </c>
      <c r="D5103" t="s">
        <v>408</v>
      </c>
      <c r="E5103" t="s">
        <v>54</v>
      </c>
      <c r="F5103">
        <v>23243855</v>
      </c>
      <c r="G5103">
        <v>23244110</v>
      </c>
      <c r="H5103" t="s">
        <v>9</v>
      </c>
      <c r="I5103">
        <v>256</v>
      </c>
      <c r="J5103">
        <v>-1.5563594285038229E-2</v>
      </c>
      <c r="K5103">
        <v>0.4387559076435012</v>
      </c>
    </row>
    <row r="5104" spans="1:11" x14ac:dyDescent="0.25">
      <c r="A5104" t="s">
        <v>17629</v>
      </c>
      <c r="B5104" t="s">
        <v>22607</v>
      </c>
      <c r="C5104" t="s">
        <v>6869</v>
      </c>
      <c r="D5104" t="s">
        <v>6870</v>
      </c>
      <c r="E5104" t="s">
        <v>8</v>
      </c>
      <c r="F5104">
        <v>58522806</v>
      </c>
      <c r="G5104">
        <v>58530259</v>
      </c>
      <c r="H5104" t="s">
        <v>9</v>
      </c>
      <c r="I5104">
        <v>7454</v>
      </c>
      <c r="J5104">
        <v>-1.5598073944318419E-2</v>
      </c>
      <c r="K5104">
        <v>0.42110479289565556</v>
      </c>
    </row>
    <row r="5105" spans="1:11" x14ac:dyDescent="0.25">
      <c r="A5105" t="s">
        <v>17518</v>
      </c>
      <c r="B5105" t="s">
        <v>19219</v>
      </c>
      <c r="C5105" t="s">
        <v>10205</v>
      </c>
      <c r="D5105" t="s">
        <v>3854</v>
      </c>
      <c r="E5105" t="s">
        <v>26</v>
      </c>
      <c r="F5105">
        <v>138555390</v>
      </c>
      <c r="G5105">
        <v>138559696</v>
      </c>
      <c r="H5105" t="s">
        <v>16</v>
      </c>
      <c r="I5105">
        <v>4307</v>
      </c>
      <c r="J5105">
        <v>-1.5616557187709712E-2</v>
      </c>
      <c r="K5105">
        <v>0.26817348113454276</v>
      </c>
    </row>
    <row r="5106" spans="1:11" x14ac:dyDescent="0.25">
      <c r="A5106" t="s">
        <v>14837</v>
      </c>
      <c r="B5106" t="s">
        <v>21078</v>
      </c>
      <c r="C5106" t="s">
        <v>6068</v>
      </c>
      <c r="D5106" t="s">
        <v>3086</v>
      </c>
      <c r="E5106" t="s">
        <v>13</v>
      </c>
      <c r="F5106">
        <v>76154523</v>
      </c>
      <c r="G5106">
        <v>76155244</v>
      </c>
      <c r="H5106" t="s">
        <v>16</v>
      </c>
      <c r="I5106">
        <v>722</v>
      </c>
      <c r="J5106">
        <v>-1.5627773811335732E-2</v>
      </c>
      <c r="K5106">
        <v>0.57143788555638009</v>
      </c>
    </row>
    <row r="5107" spans="1:11" x14ac:dyDescent="0.25">
      <c r="A5107" t="s">
        <v>18207</v>
      </c>
      <c r="B5107" t="s">
        <v>23337</v>
      </c>
      <c r="C5107" t="s">
        <v>6621</v>
      </c>
      <c r="D5107" t="s">
        <v>6622</v>
      </c>
      <c r="E5107" t="s">
        <v>54</v>
      </c>
      <c r="F5107">
        <v>23164683</v>
      </c>
      <c r="G5107">
        <v>23168134</v>
      </c>
      <c r="H5107" t="s">
        <v>16</v>
      </c>
      <c r="I5107">
        <v>3452</v>
      </c>
      <c r="J5107">
        <v>-1.5654643810510627E-2</v>
      </c>
      <c r="K5107">
        <v>0.36309381693437737</v>
      </c>
    </row>
    <row r="5108" spans="1:11" x14ac:dyDescent="0.25">
      <c r="A5108" t="s">
        <v>18354</v>
      </c>
      <c r="B5108" t="s">
        <v>24111</v>
      </c>
      <c r="C5108" t="s">
        <v>7893</v>
      </c>
      <c r="D5108" t="s">
        <v>7894</v>
      </c>
      <c r="E5108" t="s">
        <v>24</v>
      </c>
      <c r="F5108">
        <v>37425500</v>
      </c>
      <c r="G5108">
        <v>37429923</v>
      </c>
      <c r="H5108" t="s">
        <v>9</v>
      </c>
      <c r="I5108">
        <v>4424</v>
      </c>
      <c r="J5108">
        <v>-1.5710889978982845E-2</v>
      </c>
      <c r="K5108">
        <v>0.55416943034037791</v>
      </c>
    </row>
    <row r="5109" spans="1:11" x14ac:dyDescent="0.25">
      <c r="A5109" t="s">
        <v>18354</v>
      </c>
      <c r="B5109" t="s">
        <v>24111</v>
      </c>
      <c r="C5109" t="s">
        <v>7895</v>
      </c>
      <c r="D5109" t="s">
        <v>7894</v>
      </c>
      <c r="E5109" t="s">
        <v>24</v>
      </c>
      <c r="F5109">
        <v>37425503</v>
      </c>
      <c r="G5109">
        <v>37429923</v>
      </c>
      <c r="H5109" t="s">
        <v>9</v>
      </c>
      <c r="I5109">
        <v>4421</v>
      </c>
      <c r="J5109">
        <v>-1.5710890221527052E-2</v>
      </c>
      <c r="K5109">
        <v>0.5541694545616157</v>
      </c>
    </row>
    <row r="5110" spans="1:11" x14ac:dyDescent="0.25">
      <c r="A5110" t="s">
        <v>14661</v>
      </c>
      <c r="B5110" t="s">
        <v>21409</v>
      </c>
      <c r="C5110" t="s">
        <v>11378</v>
      </c>
      <c r="D5110" t="s">
        <v>1316</v>
      </c>
      <c r="E5110" t="s">
        <v>34</v>
      </c>
      <c r="F5110">
        <v>76648941</v>
      </c>
      <c r="G5110">
        <v>76649179</v>
      </c>
      <c r="H5110" t="s">
        <v>9</v>
      </c>
      <c r="I5110">
        <v>239</v>
      </c>
      <c r="J5110">
        <v>-1.5721530912654491E-2</v>
      </c>
      <c r="K5110">
        <v>0.5013095393266821</v>
      </c>
    </row>
    <row r="5111" spans="1:11" x14ac:dyDescent="0.25">
      <c r="A5111" t="s">
        <v>17517</v>
      </c>
      <c r="B5111" t="s">
        <v>20781</v>
      </c>
      <c r="C5111" t="s">
        <v>6269</v>
      </c>
      <c r="D5111" t="s">
        <v>6270</v>
      </c>
      <c r="E5111" t="s">
        <v>72</v>
      </c>
      <c r="F5111">
        <v>67538641</v>
      </c>
      <c r="G5111">
        <v>67542910</v>
      </c>
      <c r="H5111" t="s">
        <v>9</v>
      </c>
      <c r="I5111">
        <v>4270</v>
      </c>
      <c r="J5111">
        <v>-1.5726194388469839E-2</v>
      </c>
      <c r="K5111">
        <v>0.75044416270916003</v>
      </c>
    </row>
    <row r="5112" spans="1:11" x14ac:dyDescent="0.25">
      <c r="A5112" t="s">
        <v>18472</v>
      </c>
      <c r="B5112" t="s">
        <v>23584</v>
      </c>
      <c r="C5112" t="s">
        <v>12202</v>
      </c>
      <c r="D5112" t="s">
        <v>5126</v>
      </c>
      <c r="E5112" t="s">
        <v>19</v>
      </c>
      <c r="F5112">
        <v>140954837</v>
      </c>
      <c r="G5112">
        <v>140955173</v>
      </c>
      <c r="H5112" t="s">
        <v>9</v>
      </c>
      <c r="I5112">
        <v>337</v>
      </c>
      <c r="J5112">
        <v>-1.5762859586219924E-2</v>
      </c>
      <c r="K5112">
        <v>0.65642480878851761</v>
      </c>
    </row>
    <row r="5113" spans="1:11" x14ac:dyDescent="0.25">
      <c r="A5113" t="s">
        <v>16646</v>
      </c>
      <c r="B5113" t="s">
        <v>21445</v>
      </c>
      <c r="C5113" t="s">
        <v>10217</v>
      </c>
      <c r="D5113" t="s">
        <v>2051</v>
      </c>
      <c r="E5113" t="s">
        <v>15</v>
      </c>
      <c r="F5113">
        <v>136994513</v>
      </c>
      <c r="G5113">
        <v>136996116</v>
      </c>
      <c r="H5113" t="s">
        <v>16</v>
      </c>
      <c r="I5113">
        <v>1604</v>
      </c>
      <c r="J5113">
        <v>-1.5794974409187423E-2</v>
      </c>
      <c r="K5113">
        <v>0.52339778372041224</v>
      </c>
    </row>
    <row r="5114" spans="1:11" x14ac:dyDescent="0.25">
      <c r="A5114" t="s">
        <v>14319</v>
      </c>
      <c r="B5114" t="s">
        <v>22622</v>
      </c>
      <c r="C5114" t="s">
        <v>10302</v>
      </c>
      <c r="D5114" t="s">
        <v>2166</v>
      </c>
      <c r="E5114" t="s">
        <v>24</v>
      </c>
      <c r="F5114">
        <v>181357690</v>
      </c>
      <c r="G5114">
        <v>181359561</v>
      </c>
      <c r="H5114" t="s">
        <v>9</v>
      </c>
      <c r="I5114">
        <v>1872</v>
      </c>
      <c r="J5114">
        <v>-1.580788617259804E-2</v>
      </c>
      <c r="K5114">
        <v>0.31870161023373694</v>
      </c>
    </row>
    <row r="5115" spans="1:11" x14ac:dyDescent="0.25">
      <c r="A5115" t="s">
        <v>17969</v>
      </c>
      <c r="B5115" t="s">
        <v>24112</v>
      </c>
      <c r="C5115" t="s">
        <v>9859</v>
      </c>
      <c r="D5115" t="s">
        <v>6779</v>
      </c>
      <c r="E5115" t="s">
        <v>24</v>
      </c>
      <c r="F5115">
        <v>28450302</v>
      </c>
      <c r="G5115">
        <v>28455508</v>
      </c>
      <c r="H5115" t="s">
        <v>16</v>
      </c>
      <c r="I5115">
        <v>5207</v>
      </c>
      <c r="J5115">
        <v>-1.5827528012787973E-2</v>
      </c>
      <c r="K5115">
        <v>2.139877649280602</v>
      </c>
    </row>
    <row r="5116" spans="1:11" x14ac:dyDescent="0.25">
      <c r="A5116" t="s">
        <v>17969</v>
      </c>
      <c r="B5116" t="s">
        <v>24112</v>
      </c>
      <c r="C5116" t="s">
        <v>9861</v>
      </c>
      <c r="D5116" t="s">
        <v>6779</v>
      </c>
      <c r="E5116" t="s">
        <v>24</v>
      </c>
      <c r="F5116">
        <v>28450302</v>
      </c>
      <c r="G5116">
        <v>28455505</v>
      </c>
      <c r="H5116" t="s">
        <v>16</v>
      </c>
      <c r="I5116">
        <v>5204</v>
      </c>
      <c r="J5116">
        <v>-1.5827528373142052E-2</v>
      </c>
      <c r="K5116">
        <v>2.1398776936038204</v>
      </c>
    </row>
    <row r="5117" spans="1:11" x14ac:dyDescent="0.25">
      <c r="A5117" t="s">
        <v>14365</v>
      </c>
      <c r="B5117" t="s">
        <v>22799</v>
      </c>
      <c r="C5117" t="s">
        <v>10451</v>
      </c>
      <c r="D5117" t="s">
        <v>4986</v>
      </c>
      <c r="E5117" t="s">
        <v>54</v>
      </c>
      <c r="F5117">
        <v>6053897</v>
      </c>
      <c r="G5117">
        <v>6054982</v>
      </c>
      <c r="H5117" t="s">
        <v>9</v>
      </c>
      <c r="I5117">
        <v>1086</v>
      </c>
      <c r="J5117">
        <v>-1.5849541177251125E-2</v>
      </c>
      <c r="K5117">
        <v>0.33476296937744571</v>
      </c>
    </row>
    <row r="5118" spans="1:11" x14ac:dyDescent="0.25">
      <c r="A5118" t="s">
        <v>15292</v>
      </c>
      <c r="B5118" t="s">
        <v>20004</v>
      </c>
      <c r="C5118" t="s">
        <v>9212</v>
      </c>
      <c r="D5118" t="s">
        <v>4027</v>
      </c>
      <c r="E5118" t="s">
        <v>19</v>
      </c>
      <c r="F5118">
        <v>28352494</v>
      </c>
      <c r="G5118">
        <v>28352696</v>
      </c>
      <c r="H5118" t="s">
        <v>16</v>
      </c>
      <c r="I5118">
        <v>203</v>
      </c>
      <c r="J5118">
        <v>-1.5854026856513492E-2</v>
      </c>
      <c r="K5118">
        <v>0.94942140235639561</v>
      </c>
    </row>
    <row r="5119" spans="1:11" x14ac:dyDescent="0.25">
      <c r="A5119" t="s">
        <v>16266</v>
      </c>
      <c r="B5119" t="s">
        <v>20900</v>
      </c>
      <c r="C5119" t="s">
        <v>6922</v>
      </c>
      <c r="D5119" t="s">
        <v>2850</v>
      </c>
      <c r="E5119" t="s">
        <v>40</v>
      </c>
      <c r="F5119">
        <v>109671328</v>
      </c>
      <c r="G5119">
        <v>109677686</v>
      </c>
      <c r="H5119" t="s">
        <v>9</v>
      </c>
      <c r="I5119">
        <v>6359</v>
      </c>
      <c r="J5119">
        <v>-1.5882058435011226E-2</v>
      </c>
      <c r="K5119">
        <v>0.60766524794801102</v>
      </c>
    </row>
    <row r="5120" spans="1:11" x14ac:dyDescent="0.25">
      <c r="A5120" t="s">
        <v>15970</v>
      </c>
      <c r="B5120" t="s">
        <v>22877</v>
      </c>
      <c r="C5120" t="s">
        <v>8425</v>
      </c>
      <c r="D5120" t="s">
        <v>8426</v>
      </c>
      <c r="E5120" t="s">
        <v>23</v>
      </c>
      <c r="F5120">
        <v>69341159</v>
      </c>
      <c r="G5120">
        <v>69342641</v>
      </c>
      <c r="H5120" t="s">
        <v>16</v>
      </c>
      <c r="I5120">
        <v>1483</v>
      </c>
      <c r="J5120">
        <v>-1.5938460253803743E-2</v>
      </c>
      <c r="K5120">
        <v>0.56836196325980826</v>
      </c>
    </row>
    <row r="5121" spans="1:11" x14ac:dyDescent="0.25">
      <c r="A5121" t="s">
        <v>17697</v>
      </c>
      <c r="B5121" t="s">
        <v>22364</v>
      </c>
      <c r="C5121" t="s">
        <v>12572</v>
      </c>
      <c r="D5121" t="s">
        <v>1873</v>
      </c>
      <c r="E5121" t="s">
        <v>13</v>
      </c>
      <c r="F5121">
        <v>128760401</v>
      </c>
      <c r="G5121">
        <v>128760849</v>
      </c>
      <c r="H5121" t="s">
        <v>9</v>
      </c>
      <c r="I5121">
        <v>449</v>
      </c>
      <c r="J5121">
        <v>-1.5946564622035586E-2</v>
      </c>
      <c r="K5121">
        <v>1.0946789729751603</v>
      </c>
    </row>
    <row r="5122" spans="1:11" x14ac:dyDescent="0.25">
      <c r="A5122" t="s">
        <v>17977</v>
      </c>
      <c r="B5122" t="s">
        <v>22661</v>
      </c>
      <c r="C5122" t="s">
        <v>11546</v>
      </c>
      <c r="D5122" t="s">
        <v>4312</v>
      </c>
      <c r="E5122" t="s">
        <v>21</v>
      </c>
      <c r="F5122">
        <v>147256943</v>
      </c>
      <c r="G5122">
        <v>147257359</v>
      </c>
      <c r="H5122" t="s">
        <v>9</v>
      </c>
      <c r="I5122">
        <v>417</v>
      </c>
      <c r="J5122">
        <v>-1.5977034440657123E-2</v>
      </c>
      <c r="K5122">
        <v>0.50307858124018068</v>
      </c>
    </row>
    <row r="5123" spans="1:11" x14ac:dyDescent="0.25">
      <c r="A5123" t="s">
        <v>15508</v>
      </c>
      <c r="B5123" t="s">
        <v>19454</v>
      </c>
      <c r="C5123" t="s">
        <v>6326</v>
      </c>
      <c r="D5123" t="s">
        <v>2972</v>
      </c>
      <c r="E5123" t="s">
        <v>27</v>
      </c>
      <c r="F5123">
        <v>124844147</v>
      </c>
      <c r="G5123">
        <v>124849800</v>
      </c>
      <c r="H5123" t="s">
        <v>16</v>
      </c>
      <c r="I5123">
        <v>5654</v>
      </c>
      <c r="J5123">
        <v>-1.6009807615968819E-2</v>
      </c>
      <c r="K5123">
        <v>0.29591767628861626</v>
      </c>
    </row>
    <row r="5124" spans="1:11" x14ac:dyDescent="0.25">
      <c r="A5124" t="s">
        <v>15820</v>
      </c>
      <c r="B5124" t="s">
        <v>20314</v>
      </c>
      <c r="C5124" t="s">
        <v>5899</v>
      </c>
      <c r="D5124" t="s">
        <v>1037</v>
      </c>
      <c r="E5124" t="s">
        <v>54</v>
      </c>
      <c r="F5124">
        <v>38305620</v>
      </c>
      <c r="G5124">
        <v>38308938</v>
      </c>
      <c r="H5124" t="s">
        <v>16</v>
      </c>
      <c r="I5124">
        <v>3319</v>
      </c>
      <c r="J5124">
        <v>-1.601909993833317E-2</v>
      </c>
      <c r="K5124">
        <v>0.50774936318950459</v>
      </c>
    </row>
    <row r="5125" spans="1:11" x14ac:dyDescent="0.25">
      <c r="A5125" t="s">
        <v>18630</v>
      </c>
      <c r="B5125" t="s">
        <v>24110</v>
      </c>
      <c r="C5125" t="s">
        <v>4505</v>
      </c>
      <c r="D5125" t="s">
        <v>4506</v>
      </c>
      <c r="E5125" t="s">
        <v>24</v>
      </c>
      <c r="F5125">
        <v>150238243</v>
      </c>
      <c r="G5125">
        <v>150240725</v>
      </c>
      <c r="H5125" t="s">
        <v>16</v>
      </c>
      <c r="I5125">
        <v>2483</v>
      </c>
      <c r="J5125">
        <v>-1.6036412074784012E-2</v>
      </c>
      <c r="K5125">
        <v>0.33528349335327429</v>
      </c>
    </row>
    <row r="5126" spans="1:11" x14ac:dyDescent="0.25">
      <c r="A5126" t="s">
        <v>17154</v>
      </c>
      <c r="B5126" t="s">
        <v>20684</v>
      </c>
      <c r="C5126" t="s">
        <v>12173</v>
      </c>
      <c r="D5126" t="s">
        <v>2458</v>
      </c>
      <c r="E5126" t="s">
        <v>19</v>
      </c>
      <c r="F5126">
        <v>30561945</v>
      </c>
      <c r="G5126">
        <v>30562134</v>
      </c>
      <c r="H5126" t="s">
        <v>9</v>
      </c>
      <c r="I5126">
        <v>190</v>
      </c>
      <c r="J5126">
        <v>-1.6039361083535653E-2</v>
      </c>
      <c r="K5126">
        <v>0.95976243064100075</v>
      </c>
    </row>
    <row r="5127" spans="1:11" x14ac:dyDescent="0.25">
      <c r="A5127" t="s">
        <v>18462</v>
      </c>
      <c r="B5127" t="s">
        <v>22918</v>
      </c>
      <c r="C5127" t="s">
        <v>8330</v>
      </c>
      <c r="D5127" t="s">
        <v>8331</v>
      </c>
      <c r="E5127" t="s">
        <v>27</v>
      </c>
      <c r="F5127">
        <v>62388598</v>
      </c>
      <c r="G5127">
        <v>62391769</v>
      </c>
      <c r="H5127" t="s">
        <v>16</v>
      </c>
      <c r="I5127">
        <v>3172</v>
      </c>
      <c r="J5127">
        <v>-1.6073445091622451E-2</v>
      </c>
      <c r="K5127">
        <v>0.29255871776716186</v>
      </c>
    </row>
    <row r="5128" spans="1:11" x14ac:dyDescent="0.25">
      <c r="A5128" t="s">
        <v>17177</v>
      </c>
      <c r="B5128" t="s">
        <v>21611</v>
      </c>
      <c r="C5128" t="s">
        <v>10043</v>
      </c>
      <c r="D5128" t="s">
        <v>4638</v>
      </c>
      <c r="E5128" t="s">
        <v>23</v>
      </c>
      <c r="F5128">
        <v>4938754</v>
      </c>
      <c r="G5128">
        <v>4941415</v>
      </c>
      <c r="H5128" t="s">
        <v>9</v>
      </c>
      <c r="I5128">
        <v>2662</v>
      </c>
      <c r="J5128">
        <v>-1.6089736430650814E-2</v>
      </c>
      <c r="K5128">
        <v>0.32657999259439996</v>
      </c>
    </row>
    <row r="5129" spans="1:11" x14ac:dyDescent="0.25">
      <c r="A5129" t="s">
        <v>17161</v>
      </c>
      <c r="B5129" t="s">
        <v>22657</v>
      </c>
      <c r="C5129" t="s">
        <v>8558</v>
      </c>
      <c r="D5129" t="s">
        <v>8559</v>
      </c>
      <c r="E5129" t="s">
        <v>15</v>
      </c>
      <c r="F5129">
        <v>134604855</v>
      </c>
      <c r="G5129">
        <v>134607054</v>
      </c>
      <c r="H5129" t="s">
        <v>16</v>
      </c>
      <c r="I5129">
        <v>2200</v>
      </c>
      <c r="J5129">
        <v>-1.6100113562833723E-2</v>
      </c>
      <c r="K5129">
        <v>0.66058166959083842</v>
      </c>
    </row>
    <row r="5130" spans="1:11" x14ac:dyDescent="0.25">
      <c r="A5130" t="s">
        <v>17161</v>
      </c>
      <c r="B5130" t="s">
        <v>22657</v>
      </c>
      <c r="C5130" t="s">
        <v>8560</v>
      </c>
      <c r="D5130" t="s">
        <v>8559</v>
      </c>
      <c r="E5130" t="s">
        <v>15</v>
      </c>
      <c r="F5130">
        <v>134604855</v>
      </c>
      <c r="G5130">
        <v>134607060</v>
      </c>
      <c r="H5130" t="s">
        <v>16</v>
      </c>
      <c r="I5130">
        <v>2206</v>
      </c>
      <c r="J5130">
        <v>-1.6100113671931038E-2</v>
      </c>
      <c r="K5130">
        <v>0.66058168058336231</v>
      </c>
    </row>
    <row r="5131" spans="1:11" x14ac:dyDescent="0.25">
      <c r="A5131" t="s">
        <v>18126</v>
      </c>
      <c r="B5131" t="s">
        <v>24113</v>
      </c>
      <c r="C5131" t="s">
        <v>6848</v>
      </c>
      <c r="D5131" t="s">
        <v>6846</v>
      </c>
      <c r="E5131" t="s">
        <v>40</v>
      </c>
      <c r="F5131">
        <v>35383984</v>
      </c>
      <c r="G5131">
        <v>35388139</v>
      </c>
      <c r="H5131" t="s">
        <v>16</v>
      </c>
      <c r="I5131">
        <v>4156</v>
      </c>
      <c r="J5131">
        <v>-1.6138306047484632E-2</v>
      </c>
      <c r="K5131">
        <v>0.45741940276799031</v>
      </c>
    </row>
    <row r="5132" spans="1:11" x14ac:dyDescent="0.25">
      <c r="A5132" t="s">
        <v>18126</v>
      </c>
      <c r="B5132" t="s">
        <v>24113</v>
      </c>
      <c r="C5132" t="s">
        <v>6847</v>
      </c>
      <c r="D5132" t="s">
        <v>6846</v>
      </c>
      <c r="E5132" t="s">
        <v>40</v>
      </c>
      <c r="F5132">
        <v>35383984</v>
      </c>
      <c r="G5132">
        <v>35388129</v>
      </c>
      <c r="H5132" t="s">
        <v>16</v>
      </c>
      <c r="I5132">
        <v>4146</v>
      </c>
      <c r="J5132">
        <v>-1.6138306618846909E-2</v>
      </c>
      <c r="K5132">
        <v>0.45741940985107099</v>
      </c>
    </row>
    <row r="5133" spans="1:11" x14ac:dyDescent="0.25">
      <c r="A5133" t="s">
        <v>18126</v>
      </c>
      <c r="B5133" t="s">
        <v>24113</v>
      </c>
      <c r="C5133" t="s">
        <v>6845</v>
      </c>
      <c r="D5133" t="s">
        <v>6846</v>
      </c>
      <c r="E5133" t="s">
        <v>40</v>
      </c>
      <c r="F5133">
        <v>35383984</v>
      </c>
      <c r="G5133">
        <v>35388134</v>
      </c>
      <c r="H5133" t="s">
        <v>16</v>
      </c>
      <c r="I5133">
        <v>4151</v>
      </c>
      <c r="J5133">
        <v>-1.613830675537839E-2</v>
      </c>
      <c r="K5133">
        <v>0.45741943123023593</v>
      </c>
    </row>
    <row r="5134" spans="1:11" x14ac:dyDescent="0.25">
      <c r="A5134" t="s">
        <v>14396</v>
      </c>
      <c r="B5134" t="s">
        <v>22239</v>
      </c>
      <c r="C5134" t="s">
        <v>9595</v>
      </c>
      <c r="D5134" t="s">
        <v>1322</v>
      </c>
      <c r="E5134" t="s">
        <v>19</v>
      </c>
      <c r="F5134">
        <v>66088767</v>
      </c>
      <c r="G5134">
        <v>66089403</v>
      </c>
      <c r="H5134" t="s">
        <v>16</v>
      </c>
      <c r="I5134">
        <v>637</v>
      </c>
      <c r="J5134">
        <v>-1.6189283886814232E-2</v>
      </c>
      <c r="K5134">
        <v>0.57850955526853043</v>
      </c>
    </row>
    <row r="5135" spans="1:11" x14ac:dyDescent="0.25">
      <c r="A5135" t="s">
        <v>14396</v>
      </c>
      <c r="B5135" t="s">
        <v>22239</v>
      </c>
      <c r="C5135" t="s">
        <v>9594</v>
      </c>
      <c r="D5135" t="s">
        <v>1322</v>
      </c>
      <c r="E5135" t="s">
        <v>19</v>
      </c>
      <c r="F5135">
        <v>66088767</v>
      </c>
      <c r="G5135">
        <v>66089405</v>
      </c>
      <c r="H5135" t="s">
        <v>16</v>
      </c>
      <c r="I5135">
        <v>639</v>
      </c>
      <c r="J5135">
        <v>-1.6189284627153633E-2</v>
      </c>
      <c r="K5135">
        <v>0.57850956757458194</v>
      </c>
    </row>
    <row r="5136" spans="1:11" x14ac:dyDescent="0.25">
      <c r="A5136" t="s">
        <v>18412</v>
      </c>
      <c r="B5136" t="s">
        <v>19942</v>
      </c>
      <c r="C5136" t="s">
        <v>12126</v>
      </c>
      <c r="D5136" t="s">
        <v>448</v>
      </c>
      <c r="E5136" t="s">
        <v>29</v>
      </c>
      <c r="F5136">
        <v>92076720</v>
      </c>
      <c r="G5136">
        <v>92087473</v>
      </c>
      <c r="H5136" t="s">
        <v>16</v>
      </c>
      <c r="I5136">
        <v>10754</v>
      </c>
      <c r="J5136">
        <v>-1.6232910140158929E-2</v>
      </c>
      <c r="K5136">
        <v>0.65355027932881815</v>
      </c>
    </row>
    <row r="5137" spans="1:11" x14ac:dyDescent="0.25">
      <c r="A5137" t="s">
        <v>17657</v>
      </c>
      <c r="B5137" t="s">
        <v>22926</v>
      </c>
      <c r="C5137" t="s">
        <v>11525</v>
      </c>
      <c r="D5137" t="s">
        <v>4268</v>
      </c>
      <c r="E5137" t="s">
        <v>19</v>
      </c>
      <c r="F5137">
        <v>30727703</v>
      </c>
      <c r="G5137">
        <v>30727903</v>
      </c>
      <c r="H5137" t="s">
        <v>9</v>
      </c>
      <c r="I5137">
        <v>201</v>
      </c>
      <c r="J5137">
        <v>-1.6310174584119208E-2</v>
      </c>
      <c r="K5137">
        <v>0.46628588233170626</v>
      </c>
    </row>
    <row r="5138" spans="1:11" x14ac:dyDescent="0.25">
      <c r="A5138" t="s">
        <v>17657</v>
      </c>
      <c r="B5138" t="s">
        <v>22926</v>
      </c>
      <c r="C5138" t="s">
        <v>11526</v>
      </c>
      <c r="D5138" t="s">
        <v>4268</v>
      </c>
      <c r="E5138" t="s">
        <v>19</v>
      </c>
      <c r="F5138">
        <v>30727705</v>
      </c>
      <c r="G5138">
        <v>30727903</v>
      </c>
      <c r="H5138" t="s">
        <v>9</v>
      </c>
      <c r="I5138">
        <v>199</v>
      </c>
      <c r="J5138">
        <v>-1.6310175051820253E-2</v>
      </c>
      <c r="K5138">
        <v>0.46628592265985536</v>
      </c>
    </row>
    <row r="5139" spans="1:11" x14ac:dyDescent="0.25">
      <c r="A5139" t="s">
        <v>17657</v>
      </c>
      <c r="B5139" t="s">
        <v>22926</v>
      </c>
      <c r="C5139" t="s">
        <v>11523</v>
      </c>
      <c r="D5139" t="s">
        <v>4268</v>
      </c>
      <c r="E5139" t="s">
        <v>19</v>
      </c>
      <c r="F5139">
        <v>30727701</v>
      </c>
      <c r="G5139">
        <v>30727903</v>
      </c>
      <c r="H5139" t="s">
        <v>9</v>
      </c>
      <c r="I5139">
        <v>203</v>
      </c>
      <c r="J5139">
        <v>-1.6310175405909066E-2</v>
      </c>
      <c r="K5139">
        <v>0.46628591554811638</v>
      </c>
    </row>
    <row r="5140" spans="1:11" x14ac:dyDescent="0.25">
      <c r="A5140" t="s">
        <v>17657</v>
      </c>
      <c r="B5140" t="s">
        <v>22926</v>
      </c>
      <c r="C5140" t="s">
        <v>11515</v>
      </c>
      <c r="D5140" t="s">
        <v>4268</v>
      </c>
      <c r="E5140" t="s">
        <v>19</v>
      </c>
      <c r="F5140">
        <v>30727734</v>
      </c>
      <c r="G5140">
        <v>30727903</v>
      </c>
      <c r="H5140" t="s">
        <v>9</v>
      </c>
      <c r="I5140">
        <v>170</v>
      </c>
      <c r="J5140">
        <v>-1.6310175519427594E-2</v>
      </c>
      <c r="K5140">
        <v>0.46628591383702794</v>
      </c>
    </row>
    <row r="5141" spans="1:11" x14ac:dyDescent="0.25">
      <c r="A5141" t="s">
        <v>17657</v>
      </c>
      <c r="B5141" t="s">
        <v>22926</v>
      </c>
      <c r="C5141" t="s">
        <v>11524</v>
      </c>
      <c r="D5141" t="s">
        <v>4268</v>
      </c>
      <c r="E5141" t="s">
        <v>19</v>
      </c>
      <c r="F5141">
        <v>30727702</v>
      </c>
      <c r="G5141">
        <v>30727903</v>
      </c>
      <c r="H5141" t="s">
        <v>9</v>
      </c>
      <c r="I5141">
        <v>202</v>
      </c>
      <c r="J5141">
        <v>-1.6310176091987705E-2</v>
      </c>
      <c r="K5141">
        <v>0.46628594229938108</v>
      </c>
    </row>
    <row r="5142" spans="1:11" x14ac:dyDescent="0.25">
      <c r="A5142" t="s">
        <v>18426</v>
      </c>
      <c r="B5142" t="s">
        <v>23364</v>
      </c>
      <c r="C5142" t="s">
        <v>6673</v>
      </c>
      <c r="D5142" t="s">
        <v>4660</v>
      </c>
      <c r="E5142" t="s">
        <v>21</v>
      </c>
      <c r="F5142">
        <v>97232400</v>
      </c>
      <c r="G5142">
        <v>97233315</v>
      </c>
      <c r="H5142" t="s">
        <v>16</v>
      </c>
      <c r="I5142">
        <v>916</v>
      </c>
      <c r="J5142">
        <v>-1.6322544372497916E-2</v>
      </c>
      <c r="K5142">
        <v>0.5377693338788202</v>
      </c>
    </row>
    <row r="5143" spans="1:11" x14ac:dyDescent="0.25">
      <c r="A5143" t="s">
        <v>15487</v>
      </c>
      <c r="B5143" t="s">
        <v>21545</v>
      </c>
      <c r="C5143" t="s">
        <v>6095</v>
      </c>
      <c r="D5143" t="s">
        <v>2467</v>
      </c>
      <c r="E5143" t="s">
        <v>72</v>
      </c>
      <c r="F5143">
        <v>104837365</v>
      </c>
      <c r="G5143">
        <v>104839274</v>
      </c>
      <c r="H5143" t="s">
        <v>16</v>
      </c>
      <c r="I5143">
        <v>1910</v>
      </c>
      <c r="J5143">
        <v>-1.6324231721858262E-2</v>
      </c>
      <c r="K5143">
        <v>0.29218394195190617</v>
      </c>
    </row>
    <row r="5144" spans="1:11" x14ac:dyDescent="0.25">
      <c r="A5144" t="s">
        <v>16244</v>
      </c>
      <c r="B5144" t="s">
        <v>20423</v>
      </c>
      <c r="C5144" t="s">
        <v>8842</v>
      </c>
      <c r="D5144" t="s">
        <v>199</v>
      </c>
      <c r="E5144" t="s">
        <v>21</v>
      </c>
      <c r="F5144">
        <v>72359714</v>
      </c>
      <c r="G5144">
        <v>72360642</v>
      </c>
      <c r="H5144" t="s">
        <v>9</v>
      </c>
      <c r="I5144">
        <v>929</v>
      </c>
      <c r="J5144">
        <v>-1.633210981915445E-2</v>
      </c>
      <c r="K5144">
        <v>0.81217601024217634</v>
      </c>
    </row>
    <row r="5145" spans="1:11" x14ac:dyDescent="0.25">
      <c r="A5145" t="s">
        <v>17651</v>
      </c>
      <c r="B5145" t="s">
        <v>21579</v>
      </c>
      <c r="C5145" t="s">
        <v>8552</v>
      </c>
      <c r="D5145" t="s">
        <v>3775</v>
      </c>
      <c r="E5145" t="s">
        <v>45</v>
      </c>
      <c r="F5145">
        <v>72939256</v>
      </c>
      <c r="G5145">
        <v>72941947</v>
      </c>
      <c r="H5145" t="s">
        <v>16</v>
      </c>
      <c r="I5145">
        <v>2692</v>
      </c>
      <c r="J5145">
        <v>-1.6463834953880319E-2</v>
      </c>
      <c r="K5145">
        <v>1.0059364628497798</v>
      </c>
    </row>
    <row r="5146" spans="1:11" x14ac:dyDescent="0.25">
      <c r="A5146" t="s">
        <v>17736</v>
      </c>
      <c r="B5146" t="s">
        <v>23300</v>
      </c>
      <c r="C5146" t="s">
        <v>12016</v>
      </c>
      <c r="D5146" t="s">
        <v>5241</v>
      </c>
      <c r="E5146" t="s">
        <v>47</v>
      </c>
      <c r="F5146">
        <v>80669630</v>
      </c>
      <c r="G5146">
        <v>80669703</v>
      </c>
      <c r="H5146" t="s">
        <v>9</v>
      </c>
      <c r="I5146">
        <v>74</v>
      </c>
      <c r="J5146">
        <v>-1.6497061298866633E-2</v>
      </c>
      <c r="K5146">
        <v>0.20429310548492316</v>
      </c>
    </row>
    <row r="5147" spans="1:11" x14ac:dyDescent="0.25">
      <c r="A5147" t="s">
        <v>18155</v>
      </c>
      <c r="B5147" t="s">
        <v>22385</v>
      </c>
      <c r="C5147" t="s">
        <v>8308</v>
      </c>
      <c r="D5147" t="s">
        <v>8309</v>
      </c>
      <c r="E5147" t="s">
        <v>72</v>
      </c>
      <c r="F5147">
        <v>43195245</v>
      </c>
      <c r="G5147">
        <v>43201244</v>
      </c>
      <c r="H5147" t="s">
        <v>9</v>
      </c>
      <c r="I5147">
        <v>6000</v>
      </c>
      <c r="J5147">
        <v>-1.6520239581749419E-2</v>
      </c>
      <c r="K5147">
        <v>0.7293524321256788</v>
      </c>
    </row>
    <row r="5148" spans="1:11" x14ac:dyDescent="0.25">
      <c r="A5148" t="s">
        <v>14960</v>
      </c>
      <c r="B5148" t="s">
        <v>23065</v>
      </c>
      <c r="C5148" t="s">
        <v>11033</v>
      </c>
      <c r="D5148" t="s">
        <v>3257</v>
      </c>
      <c r="E5148" t="s">
        <v>17</v>
      </c>
      <c r="F5148">
        <v>105700638</v>
      </c>
      <c r="G5148">
        <v>105703023</v>
      </c>
      <c r="H5148" t="s">
        <v>16</v>
      </c>
      <c r="I5148">
        <v>2386</v>
      </c>
      <c r="J5148">
        <v>-1.6536880027317194E-2</v>
      </c>
      <c r="K5148">
        <v>0.37055270431295695</v>
      </c>
    </row>
    <row r="5149" spans="1:11" x14ac:dyDescent="0.25">
      <c r="A5149" t="s">
        <v>16591</v>
      </c>
      <c r="B5149" t="s">
        <v>20517</v>
      </c>
      <c r="C5149" t="s">
        <v>6915</v>
      </c>
      <c r="D5149" t="s">
        <v>5363</v>
      </c>
      <c r="E5149" t="s">
        <v>19</v>
      </c>
      <c r="F5149">
        <v>5052805</v>
      </c>
      <c r="G5149">
        <v>5053723</v>
      </c>
      <c r="H5149" t="s">
        <v>16</v>
      </c>
      <c r="I5149">
        <v>919</v>
      </c>
      <c r="J5149">
        <v>-1.6570386573355633E-2</v>
      </c>
      <c r="K5149">
        <v>2.6014322545360793</v>
      </c>
    </row>
    <row r="5150" spans="1:11" x14ac:dyDescent="0.25">
      <c r="A5150" t="s">
        <v>15735</v>
      </c>
      <c r="B5150" t="s">
        <v>22594</v>
      </c>
      <c r="C5150" t="s">
        <v>10653</v>
      </c>
      <c r="D5150" t="s">
        <v>135</v>
      </c>
      <c r="E5150" t="s">
        <v>19</v>
      </c>
      <c r="F5150">
        <v>105641028</v>
      </c>
      <c r="G5150">
        <v>105643637</v>
      </c>
      <c r="H5150" t="s">
        <v>16</v>
      </c>
      <c r="I5150">
        <v>2610</v>
      </c>
      <c r="J5150">
        <v>-1.658923994058048E-2</v>
      </c>
      <c r="K5150">
        <v>0.93563611764344945</v>
      </c>
    </row>
    <row r="5151" spans="1:11" x14ac:dyDescent="0.25">
      <c r="A5151" t="s">
        <v>15487</v>
      </c>
      <c r="B5151" t="s">
        <v>21545</v>
      </c>
      <c r="C5151" t="s">
        <v>6094</v>
      </c>
      <c r="D5151" t="s">
        <v>2467</v>
      </c>
      <c r="E5151" t="s">
        <v>72</v>
      </c>
      <c r="F5151">
        <v>104837365</v>
      </c>
      <c r="G5151">
        <v>104839271</v>
      </c>
      <c r="H5151" t="s">
        <v>16</v>
      </c>
      <c r="I5151">
        <v>1907</v>
      </c>
      <c r="J5151">
        <v>-1.6662327769067786E-2</v>
      </c>
      <c r="K5151">
        <v>0.29120528479482843</v>
      </c>
    </row>
    <row r="5152" spans="1:11" x14ac:dyDescent="0.25">
      <c r="A5152" t="s">
        <v>18167</v>
      </c>
      <c r="B5152" t="s">
        <v>23187</v>
      </c>
      <c r="C5152" t="s">
        <v>6034</v>
      </c>
      <c r="D5152" t="s">
        <v>6035</v>
      </c>
      <c r="E5152" t="s">
        <v>40</v>
      </c>
      <c r="F5152">
        <v>83083436</v>
      </c>
      <c r="G5152">
        <v>83091268</v>
      </c>
      <c r="H5152" t="s">
        <v>16</v>
      </c>
      <c r="I5152">
        <v>7833</v>
      </c>
      <c r="J5152">
        <v>-1.6676330038036424E-2</v>
      </c>
      <c r="K5152">
        <v>0.3947654181809499</v>
      </c>
    </row>
    <row r="5153" spans="1:11" x14ac:dyDescent="0.25">
      <c r="A5153" t="s">
        <v>16124</v>
      </c>
      <c r="B5153" t="s">
        <v>21795</v>
      </c>
      <c r="C5153" t="s">
        <v>10546</v>
      </c>
      <c r="D5153" t="s">
        <v>1774</v>
      </c>
      <c r="E5153" t="s">
        <v>31</v>
      </c>
      <c r="F5153">
        <v>76086236</v>
      </c>
      <c r="G5153">
        <v>76090746</v>
      </c>
      <c r="H5153" t="s">
        <v>9</v>
      </c>
      <c r="I5153">
        <v>4511</v>
      </c>
      <c r="J5153">
        <v>-1.6681248971372242E-2</v>
      </c>
      <c r="K5153">
        <v>0.40193517612014407</v>
      </c>
    </row>
    <row r="5154" spans="1:11" x14ac:dyDescent="0.25">
      <c r="A5154" t="s">
        <v>13795</v>
      </c>
      <c r="B5154" t="s">
        <v>20185</v>
      </c>
      <c r="C5154" t="s">
        <v>10415</v>
      </c>
      <c r="D5154" t="s">
        <v>2197</v>
      </c>
      <c r="E5154" t="s">
        <v>34</v>
      </c>
      <c r="F5154">
        <v>75974470</v>
      </c>
      <c r="G5154">
        <v>75975746</v>
      </c>
      <c r="H5154" t="s">
        <v>16</v>
      </c>
      <c r="I5154">
        <v>1277</v>
      </c>
      <c r="J5154">
        <v>-1.6708915858933415E-2</v>
      </c>
      <c r="K5154">
        <v>1.0392115865665799</v>
      </c>
    </row>
    <row r="5155" spans="1:11" x14ac:dyDescent="0.25">
      <c r="A5155" t="s">
        <v>13795</v>
      </c>
      <c r="B5155" t="s">
        <v>20185</v>
      </c>
      <c r="C5155" t="s">
        <v>10414</v>
      </c>
      <c r="D5155" t="s">
        <v>2197</v>
      </c>
      <c r="E5155" t="s">
        <v>34</v>
      </c>
      <c r="F5155">
        <v>75974470</v>
      </c>
      <c r="G5155">
        <v>75975744</v>
      </c>
      <c r="H5155" t="s">
        <v>16</v>
      </c>
      <c r="I5155">
        <v>1275</v>
      </c>
      <c r="J5155">
        <v>-1.6708916087677217E-2</v>
      </c>
      <c r="K5155">
        <v>1.039211584497171</v>
      </c>
    </row>
    <row r="5156" spans="1:11" x14ac:dyDescent="0.25">
      <c r="A5156" t="s">
        <v>13795</v>
      </c>
      <c r="B5156" t="s">
        <v>20185</v>
      </c>
      <c r="C5156" t="s">
        <v>10413</v>
      </c>
      <c r="D5156" t="s">
        <v>2197</v>
      </c>
      <c r="E5156" t="s">
        <v>34</v>
      </c>
      <c r="F5156">
        <v>75974470</v>
      </c>
      <c r="G5156">
        <v>75975749</v>
      </c>
      <c r="H5156" t="s">
        <v>16</v>
      </c>
      <c r="I5156">
        <v>1280</v>
      </c>
      <c r="J5156">
        <v>-1.6708916512765182E-2</v>
      </c>
      <c r="K5156">
        <v>1.0392116077695781</v>
      </c>
    </row>
    <row r="5157" spans="1:11" x14ac:dyDescent="0.25">
      <c r="A5157" t="s">
        <v>16918</v>
      </c>
      <c r="B5157" t="s">
        <v>19458</v>
      </c>
      <c r="C5157" t="s">
        <v>4434</v>
      </c>
      <c r="D5157" t="s">
        <v>299</v>
      </c>
      <c r="E5157" t="s">
        <v>15</v>
      </c>
      <c r="F5157">
        <v>20696731</v>
      </c>
      <c r="G5157">
        <v>20697167</v>
      </c>
      <c r="H5157" t="s">
        <v>16</v>
      </c>
      <c r="I5157">
        <v>437</v>
      </c>
      <c r="J5157">
        <v>-1.6729342197194574E-2</v>
      </c>
      <c r="K5157">
        <v>0.4056333780220745</v>
      </c>
    </row>
    <row r="5158" spans="1:11" x14ac:dyDescent="0.25">
      <c r="A5158" t="s">
        <v>15047</v>
      </c>
      <c r="B5158" t="s">
        <v>21189</v>
      </c>
      <c r="C5158" t="s">
        <v>9608</v>
      </c>
      <c r="D5158" t="s">
        <v>2078</v>
      </c>
      <c r="E5158" t="s">
        <v>23</v>
      </c>
      <c r="F5158">
        <v>43585292</v>
      </c>
      <c r="G5158">
        <v>43586997</v>
      </c>
      <c r="H5158" t="s">
        <v>16</v>
      </c>
      <c r="I5158">
        <v>1706</v>
      </c>
      <c r="J5158">
        <v>-1.6769310658476144E-2</v>
      </c>
      <c r="K5158">
        <v>0.29461456525215862</v>
      </c>
    </row>
    <row r="5159" spans="1:11" x14ac:dyDescent="0.25">
      <c r="A5159" t="s">
        <v>16390</v>
      </c>
      <c r="B5159" t="s">
        <v>21329</v>
      </c>
      <c r="C5159" t="s">
        <v>7470</v>
      </c>
      <c r="D5159" t="s">
        <v>5009</v>
      </c>
      <c r="E5159" t="s">
        <v>19</v>
      </c>
      <c r="F5159">
        <v>81881251</v>
      </c>
      <c r="G5159">
        <v>81886083</v>
      </c>
      <c r="H5159" t="s">
        <v>9</v>
      </c>
      <c r="I5159">
        <v>4833</v>
      </c>
      <c r="J5159">
        <v>-1.6769582456875307E-2</v>
      </c>
      <c r="K5159">
        <v>0.53398260453832735</v>
      </c>
    </row>
    <row r="5160" spans="1:11" x14ac:dyDescent="0.25">
      <c r="A5160" t="s">
        <v>17439</v>
      </c>
      <c r="B5160" t="s">
        <v>22603</v>
      </c>
      <c r="C5160" t="s">
        <v>6948</v>
      </c>
      <c r="D5160" t="s">
        <v>6949</v>
      </c>
      <c r="E5160" t="s">
        <v>23</v>
      </c>
      <c r="F5160">
        <v>106054683</v>
      </c>
      <c r="G5160">
        <v>106059324</v>
      </c>
      <c r="H5160" t="s">
        <v>16</v>
      </c>
      <c r="I5160">
        <v>4642</v>
      </c>
      <c r="J5160">
        <v>-1.6789168946281352E-2</v>
      </c>
      <c r="K5160">
        <v>0.37274417876030452</v>
      </c>
    </row>
    <row r="5161" spans="1:11" x14ac:dyDescent="0.25">
      <c r="A5161" t="s">
        <v>18527</v>
      </c>
      <c r="B5161" t="s">
        <v>22246</v>
      </c>
      <c r="C5161" t="s">
        <v>10016</v>
      </c>
      <c r="D5161" t="s">
        <v>2209</v>
      </c>
      <c r="E5161" t="s">
        <v>23</v>
      </c>
      <c r="F5161">
        <v>61069128</v>
      </c>
      <c r="G5161">
        <v>61071127</v>
      </c>
      <c r="H5161" t="s">
        <v>16</v>
      </c>
      <c r="I5161">
        <v>2000</v>
      </c>
      <c r="J5161">
        <v>-1.6807843943992318E-2</v>
      </c>
      <c r="K5161">
        <v>0.60094790550350219</v>
      </c>
    </row>
    <row r="5162" spans="1:11" x14ac:dyDescent="0.25">
      <c r="A5162" t="s">
        <v>17945</v>
      </c>
      <c r="B5162" t="s">
        <v>23110</v>
      </c>
      <c r="C5162" t="s">
        <v>6615</v>
      </c>
      <c r="D5162" t="s">
        <v>589</v>
      </c>
      <c r="E5162" t="s">
        <v>40</v>
      </c>
      <c r="F5162">
        <v>105713854</v>
      </c>
      <c r="G5162">
        <v>105717650</v>
      </c>
      <c r="H5162" t="s">
        <v>9</v>
      </c>
      <c r="I5162">
        <v>3797</v>
      </c>
      <c r="J5162">
        <v>-1.6887771062818469E-2</v>
      </c>
      <c r="K5162">
        <v>0.29612090127996343</v>
      </c>
    </row>
    <row r="5163" spans="1:11" x14ac:dyDescent="0.25">
      <c r="A5163" t="s">
        <v>18620</v>
      </c>
      <c r="B5163" t="s">
        <v>23278</v>
      </c>
      <c r="C5163" t="s">
        <v>2741</v>
      </c>
      <c r="D5163" t="s">
        <v>2742</v>
      </c>
      <c r="E5163" t="s">
        <v>23</v>
      </c>
      <c r="F5163">
        <v>60920917</v>
      </c>
      <c r="G5163">
        <v>60921905</v>
      </c>
      <c r="H5163" t="s">
        <v>9</v>
      </c>
      <c r="I5163">
        <v>989</v>
      </c>
      <c r="J5163">
        <v>-1.6939097101206335E-2</v>
      </c>
      <c r="K5163">
        <v>0.34525753319057145</v>
      </c>
    </row>
    <row r="5164" spans="1:11" x14ac:dyDescent="0.25">
      <c r="A5164" t="s">
        <v>18255</v>
      </c>
      <c r="B5164" t="s">
        <v>24115</v>
      </c>
      <c r="C5164" t="s">
        <v>7807</v>
      </c>
      <c r="D5164" t="s">
        <v>7808</v>
      </c>
      <c r="E5164" t="s">
        <v>15</v>
      </c>
      <c r="F5164">
        <v>134537256</v>
      </c>
      <c r="G5164">
        <v>134538267</v>
      </c>
      <c r="H5164" t="s">
        <v>9</v>
      </c>
      <c r="I5164">
        <v>1012</v>
      </c>
      <c r="J5164">
        <v>-1.6940495237668829E-2</v>
      </c>
      <c r="K5164">
        <v>0.46599614232267939</v>
      </c>
    </row>
    <row r="5165" spans="1:11" x14ac:dyDescent="0.25">
      <c r="A5165" t="s">
        <v>15688</v>
      </c>
      <c r="B5165" t="s">
        <v>21861</v>
      </c>
      <c r="C5165" t="s">
        <v>7413</v>
      </c>
      <c r="D5165" t="s">
        <v>6427</v>
      </c>
      <c r="E5165" t="s">
        <v>23</v>
      </c>
      <c r="F5165">
        <v>75703366</v>
      </c>
      <c r="G5165">
        <v>75706908</v>
      </c>
      <c r="H5165" t="s">
        <v>16</v>
      </c>
      <c r="I5165">
        <v>3543</v>
      </c>
      <c r="J5165">
        <v>-1.6980549529175271E-2</v>
      </c>
      <c r="K5165">
        <v>0.90554930152437652</v>
      </c>
    </row>
    <row r="5166" spans="1:11" x14ac:dyDescent="0.25">
      <c r="A5166" t="s">
        <v>13976</v>
      </c>
      <c r="B5166" t="s">
        <v>20967</v>
      </c>
      <c r="C5166" t="s">
        <v>12073</v>
      </c>
      <c r="D5166" t="s">
        <v>4218</v>
      </c>
      <c r="E5166" t="s">
        <v>59</v>
      </c>
      <c r="F5166">
        <v>77779827</v>
      </c>
      <c r="G5166">
        <v>77779978</v>
      </c>
      <c r="H5166" t="s">
        <v>16</v>
      </c>
      <c r="I5166">
        <v>152</v>
      </c>
      <c r="J5166">
        <v>-1.7012398274073415E-2</v>
      </c>
      <c r="K5166">
        <v>0.71096594418532022</v>
      </c>
    </row>
    <row r="5167" spans="1:11" x14ac:dyDescent="0.25">
      <c r="A5167" t="s">
        <v>13924</v>
      </c>
      <c r="B5167" t="s">
        <v>22130</v>
      </c>
      <c r="C5167" t="s">
        <v>10149</v>
      </c>
      <c r="D5167" t="s">
        <v>6198</v>
      </c>
      <c r="E5167" t="s">
        <v>13</v>
      </c>
      <c r="F5167">
        <v>38138135</v>
      </c>
      <c r="G5167">
        <v>38138501</v>
      </c>
      <c r="H5167" t="s">
        <v>9</v>
      </c>
      <c r="I5167">
        <v>367</v>
      </c>
      <c r="J5167">
        <v>-1.7031514739083486E-2</v>
      </c>
      <c r="K5167">
        <v>1.2308961689613886</v>
      </c>
    </row>
    <row r="5168" spans="1:11" x14ac:dyDescent="0.25">
      <c r="A5168" t="s">
        <v>17054</v>
      </c>
      <c r="B5168" t="s">
        <v>23303</v>
      </c>
      <c r="C5168" t="s">
        <v>11883</v>
      </c>
      <c r="D5168" t="s">
        <v>4881</v>
      </c>
      <c r="E5168" t="s">
        <v>19</v>
      </c>
      <c r="F5168">
        <v>126928879</v>
      </c>
      <c r="G5168">
        <v>126929298</v>
      </c>
      <c r="H5168" t="s">
        <v>16</v>
      </c>
      <c r="I5168">
        <v>420</v>
      </c>
      <c r="J5168">
        <v>-1.705950065082984E-2</v>
      </c>
      <c r="K5168">
        <v>0.33672432007008624</v>
      </c>
    </row>
    <row r="5169" spans="1:11" x14ac:dyDescent="0.25">
      <c r="A5169" t="s">
        <v>15863</v>
      </c>
      <c r="B5169" t="s">
        <v>21373</v>
      </c>
      <c r="C5169" t="s">
        <v>6351</v>
      </c>
      <c r="D5169" t="s">
        <v>3407</v>
      </c>
      <c r="E5169" t="s">
        <v>31</v>
      </c>
      <c r="F5169">
        <v>54906304</v>
      </c>
      <c r="G5169">
        <v>54909825</v>
      </c>
      <c r="H5169" t="s">
        <v>9</v>
      </c>
      <c r="I5169">
        <v>3522</v>
      </c>
      <c r="J5169">
        <v>-1.7062049692366688E-2</v>
      </c>
      <c r="K5169">
        <v>0.3372831746965978</v>
      </c>
    </row>
    <row r="5170" spans="1:11" x14ac:dyDescent="0.25">
      <c r="A5170" t="s">
        <v>16252</v>
      </c>
      <c r="B5170" t="s">
        <v>21645</v>
      </c>
      <c r="C5170" t="s">
        <v>10038</v>
      </c>
      <c r="D5170" t="s">
        <v>874</v>
      </c>
      <c r="E5170" t="s">
        <v>24</v>
      </c>
      <c r="F5170">
        <v>92385795</v>
      </c>
      <c r="G5170">
        <v>92385967</v>
      </c>
      <c r="H5170" t="s">
        <v>9</v>
      </c>
      <c r="I5170">
        <v>173</v>
      </c>
      <c r="J5170">
        <v>-1.7123838247707468E-2</v>
      </c>
      <c r="K5170">
        <v>0.39291382809261344</v>
      </c>
    </row>
    <row r="5171" spans="1:11" x14ac:dyDescent="0.25">
      <c r="A5171" t="s">
        <v>16169</v>
      </c>
      <c r="B5171" t="s">
        <v>23108</v>
      </c>
      <c r="C5171" t="s">
        <v>7880</v>
      </c>
      <c r="D5171" t="s">
        <v>7881</v>
      </c>
      <c r="E5171" t="s">
        <v>21</v>
      </c>
      <c r="F5171">
        <v>107566991</v>
      </c>
      <c r="G5171">
        <v>107570214</v>
      </c>
      <c r="H5171" t="s">
        <v>16</v>
      </c>
      <c r="I5171">
        <v>3224</v>
      </c>
      <c r="J5171">
        <v>-1.7127465176421497E-2</v>
      </c>
      <c r="K5171">
        <v>0.81281850364523589</v>
      </c>
    </row>
    <row r="5172" spans="1:11" x14ac:dyDescent="0.25">
      <c r="A5172" t="s">
        <v>17970</v>
      </c>
      <c r="B5172" t="s">
        <v>22681</v>
      </c>
      <c r="C5172" t="s">
        <v>5705</v>
      </c>
      <c r="D5172" t="s">
        <v>847</v>
      </c>
      <c r="E5172" t="s">
        <v>45</v>
      </c>
      <c r="F5172">
        <v>24741906</v>
      </c>
      <c r="G5172">
        <v>24742771</v>
      </c>
      <c r="H5172" t="s">
        <v>16</v>
      </c>
      <c r="I5172">
        <v>866</v>
      </c>
      <c r="J5172">
        <v>-1.7142971695414566E-2</v>
      </c>
      <c r="K5172">
        <v>1.5256451856305375</v>
      </c>
    </row>
    <row r="5173" spans="1:11" x14ac:dyDescent="0.25">
      <c r="A5173" t="s">
        <v>17522</v>
      </c>
      <c r="B5173" t="s">
        <v>21883</v>
      </c>
      <c r="C5173" t="s">
        <v>11098</v>
      </c>
      <c r="D5173" t="s">
        <v>3642</v>
      </c>
      <c r="E5173" t="s">
        <v>23</v>
      </c>
      <c r="F5173">
        <v>93956979</v>
      </c>
      <c r="G5173">
        <v>93959513</v>
      </c>
      <c r="H5173" t="s">
        <v>9</v>
      </c>
      <c r="I5173">
        <v>2535</v>
      </c>
      <c r="J5173">
        <v>-1.7177035067056146E-2</v>
      </c>
      <c r="K5173">
        <v>0.71117309559317599</v>
      </c>
    </row>
    <row r="5174" spans="1:11" x14ac:dyDescent="0.25">
      <c r="A5174" t="s">
        <v>16484</v>
      </c>
      <c r="B5174" t="s">
        <v>21186</v>
      </c>
      <c r="C5174" t="s">
        <v>528</v>
      </c>
      <c r="D5174" t="s">
        <v>529</v>
      </c>
      <c r="E5174" t="s">
        <v>34</v>
      </c>
      <c r="F5174">
        <v>98108466</v>
      </c>
      <c r="G5174">
        <v>98108611</v>
      </c>
      <c r="H5174" t="s">
        <v>16</v>
      </c>
      <c r="I5174">
        <v>146</v>
      </c>
      <c r="J5174">
        <v>-1.7186980976196864E-2</v>
      </c>
      <c r="K5174">
        <v>5.974356931796506E-2</v>
      </c>
    </row>
    <row r="5175" spans="1:11" x14ac:dyDescent="0.25">
      <c r="A5175" t="s">
        <v>13795</v>
      </c>
      <c r="B5175" t="s">
        <v>20185</v>
      </c>
      <c r="C5175" t="s">
        <v>10435</v>
      </c>
      <c r="D5175" t="s">
        <v>2197</v>
      </c>
      <c r="E5175" t="s">
        <v>34</v>
      </c>
      <c r="F5175">
        <v>75974470</v>
      </c>
      <c r="G5175">
        <v>75975734</v>
      </c>
      <c r="H5175" t="s">
        <v>16</v>
      </c>
      <c r="I5175">
        <v>1265</v>
      </c>
      <c r="J5175">
        <v>-1.7187183729967748E-2</v>
      </c>
      <c r="K5175">
        <v>1.0605434781919363</v>
      </c>
    </row>
    <row r="5176" spans="1:11" x14ac:dyDescent="0.25">
      <c r="A5176" t="s">
        <v>14703</v>
      </c>
      <c r="B5176" t="s">
        <v>20629</v>
      </c>
      <c r="C5176" t="s">
        <v>9979</v>
      </c>
      <c r="D5176" t="s">
        <v>2946</v>
      </c>
      <c r="E5176" t="s">
        <v>47</v>
      </c>
      <c r="F5176">
        <v>41069977</v>
      </c>
      <c r="G5176">
        <v>41071603</v>
      </c>
      <c r="H5176" t="s">
        <v>9</v>
      </c>
      <c r="I5176">
        <v>1627</v>
      </c>
      <c r="J5176">
        <v>-1.7206119792644858E-2</v>
      </c>
      <c r="K5176">
        <v>0.90334602246107931</v>
      </c>
    </row>
    <row r="5177" spans="1:11" x14ac:dyDescent="0.25">
      <c r="A5177" t="s">
        <v>16424</v>
      </c>
      <c r="B5177" t="s">
        <v>22506</v>
      </c>
      <c r="C5177" t="s">
        <v>5871</v>
      </c>
      <c r="D5177" t="s">
        <v>5870</v>
      </c>
      <c r="E5177" t="s">
        <v>15</v>
      </c>
      <c r="F5177">
        <v>151087095</v>
      </c>
      <c r="G5177">
        <v>151090414</v>
      </c>
      <c r="H5177" t="s">
        <v>9</v>
      </c>
      <c r="I5177">
        <v>3320</v>
      </c>
      <c r="J5177">
        <v>-1.7209740865607559E-2</v>
      </c>
      <c r="K5177">
        <v>1.306544471189931</v>
      </c>
    </row>
    <row r="5178" spans="1:11" x14ac:dyDescent="0.25">
      <c r="A5178" t="s">
        <v>16424</v>
      </c>
      <c r="B5178" t="s">
        <v>22506</v>
      </c>
      <c r="C5178" t="s">
        <v>5869</v>
      </c>
      <c r="D5178" t="s">
        <v>5870</v>
      </c>
      <c r="E5178" t="s">
        <v>15</v>
      </c>
      <c r="F5178">
        <v>151087094</v>
      </c>
      <c r="G5178">
        <v>151090414</v>
      </c>
      <c r="H5178" t="s">
        <v>9</v>
      </c>
      <c r="I5178">
        <v>3321</v>
      </c>
      <c r="J5178">
        <v>-1.7209741063466844E-2</v>
      </c>
      <c r="K5178">
        <v>1.3065444510343602</v>
      </c>
    </row>
    <row r="5179" spans="1:11" x14ac:dyDescent="0.25">
      <c r="A5179" t="s">
        <v>15534</v>
      </c>
      <c r="B5179" t="s">
        <v>22742</v>
      </c>
      <c r="C5179" t="s">
        <v>6970</v>
      </c>
      <c r="D5179" t="s">
        <v>6971</v>
      </c>
      <c r="E5179" t="s">
        <v>21</v>
      </c>
      <c r="F5179">
        <v>52768797</v>
      </c>
      <c r="G5179">
        <v>52770380</v>
      </c>
      <c r="H5179" t="s">
        <v>9</v>
      </c>
      <c r="I5179">
        <v>1584</v>
      </c>
      <c r="J5179">
        <v>-1.7236037271779692E-2</v>
      </c>
      <c r="K5179">
        <v>0.58574375881829899</v>
      </c>
    </row>
    <row r="5180" spans="1:11" x14ac:dyDescent="0.25">
      <c r="A5180" t="s">
        <v>18431</v>
      </c>
      <c r="B5180" t="s">
        <v>22415</v>
      </c>
      <c r="C5180" t="s">
        <v>10252</v>
      </c>
      <c r="D5180" t="s">
        <v>551</v>
      </c>
      <c r="E5180" t="s">
        <v>40</v>
      </c>
      <c r="F5180">
        <v>105252639</v>
      </c>
      <c r="G5180">
        <v>105254842</v>
      </c>
      <c r="H5180" t="s">
        <v>9</v>
      </c>
      <c r="I5180">
        <v>2204</v>
      </c>
      <c r="J5180">
        <v>-1.7280927204632923E-2</v>
      </c>
      <c r="K5180">
        <v>0.95388617357366479</v>
      </c>
    </row>
    <row r="5181" spans="1:11" x14ac:dyDescent="0.25">
      <c r="A5181" t="s">
        <v>14837</v>
      </c>
      <c r="B5181" t="s">
        <v>21078</v>
      </c>
      <c r="C5181" t="s">
        <v>6024</v>
      </c>
      <c r="D5181" t="s">
        <v>3086</v>
      </c>
      <c r="E5181" t="s">
        <v>13</v>
      </c>
      <c r="F5181">
        <v>76154523</v>
      </c>
      <c r="G5181">
        <v>76155246</v>
      </c>
      <c r="H5181" t="s">
        <v>16</v>
      </c>
      <c r="I5181">
        <v>724</v>
      </c>
      <c r="J5181">
        <v>-1.7301350493676093E-2</v>
      </c>
      <c r="K5181">
        <v>0.54743560460967378</v>
      </c>
    </row>
    <row r="5182" spans="1:11" x14ac:dyDescent="0.25">
      <c r="A5182" t="s">
        <v>17398</v>
      </c>
      <c r="B5182" t="s">
        <v>24106</v>
      </c>
      <c r="C5182" t="s">
        <v>7662</v>
      </c>
      <c r="D5182" t="s">
        <v>3529</v>
      </c>
      <c r="E5182" t="s">
        <v>12</v>
      </c>
      <c r="F5182">
        <v>121710639</v>
      </c>
      <c r="G5182">
        <v>121712828</v>
      </c>
      <c r="H5182" t="s">
        <v>16</v>
      </c>
      <c r="I5182">
        <v>2190</v>
      </c>
      <c r="J5182">
        <v>-1.7301741402328041E-2</v>
      </c>
      <c r="K5182">
        <v>0.79400131419092301</v>
      </c>
    </row>
    <row r="5183" spans="1:11" x14ac:dyDescent="0.25">
      <c r="A5183" t="s">
        <v>18495</v>
      </c>
      <c r="B5183" t="s">
        <v>24114</v>
      </c>
      <c r="C5183" t="s">
        <v>8731</v>
      </c>
      <c r="D5183" t="s">
        <v>4273</v>
      </c>
      <c r="E5183" t="s">
        <v>8</v>
      </c>
      <c r="F5183">
        <v>153897108</v>
      </c>
      <c r="G5183">
        <v>153900228</v>
      </c>
      <c r="H5183" t="s">
        <v>9</v>
      </c>
      <c r="I5183">
        <v>3121</v>
      </c>
      <c r="J5183">
        <v>-1.7308707398996218E-2</v>
      </c>
      <c r="K5183">
        <v>0.80731864996846447</v>
      </c>
    </row>
    <row r="5184" spans="1:11" x14ac:dyDescent="0.25">
      <c r="A5184" t="s">
        <v>17853</v>
      </c>
      <c r="B5184" t="s">
        <v>19992</v>
      </c>
      <c r="C5184" t="s">
        <v>6954</v>
      </c>
      <c r="D5184" t="s">
        <v>6955</v>
      </c>
      <c r="E5184" t="s">
        <v>24</v>
      </c>
      <c r="F5184">
        <v>127574662</v>
      </c>
      <c r="G5184">
        <v>127577944</v>
      </c>
      <c r="H5184" t="s">
        <v>9</v>
      </c>
      <c r="I5184">
        <v>3283</v>
      </c>
      <c r="J5184">
        <v>-1.7334673693154917E-2</v>
      </c>
      <c r="K5184">
        <v>0.69066015067637632</v>
      </c>
    </row>
    <row r="5185" spans="1:11" x14ac:dyDescent="0.25">
      <c r="A5185" t="s">
        <v>18261</v>
      </c>
      <c r="B5185" t="s">
        <v>22312</v>
      </c>
      <c r="C5185" t="s">
        <v>8687</v>
      </c>
      <c r="D5185" t="s">
        <v>3900</v>
      </c>
      <c r="E5185" t="s">
        <v>40</v>
      </c>
      <c r="F5185">
        <v>47709344</v>
      </c>
      <c r="G5185">
        <v>47712294</v>
      </c>
      <c r="H5185" t="s">
        <v>9</v>
      </c>
      <c r="I5185">
        <v>2951</v>
      </c>
      <c r="J5185">
        <v>-1.7340026166284883E-2</v>
      </c>
      <c r="K5185">
        <v>0.32222193782259434</v>
      </c>
    </row>
    <row r="5186" spans="1:11" x14ac:dyDescent="0.25">
      <c r="A5186" t="s">
        <v>18261</v>
      </c>
      <c r="B5186" t="s">
        <v>22312</v>
      </c>
      <c r="C5186" t="s">
        <v>8686</v>
      </c>
      <c r="D5186" t="s">
        <v>3900</v>
      </c>
      <c r="E5186" t="s">
        <v>40</v>
      </c>
      <c r="F5186">
        <v>47709445</v>
      </c>
      <c r="G5186">
        <v>47712294</v>
      </c>
      <c r="H5186" t="s">
        <v>9</v>
      </c>
      <c r="I5186">
        <v>2850</v>
      </c>
      <c r="J5186">
        <v>-1.7340026634213745E-2</v>
      </c>
      <c r="K5186">
        <v>0.32222194577844399</v>
      </c>
    </row>
    <row r="5187" spans="1:11" x14ac:dyDescent="0.25">
      <c r="A5187" t="s">
        <v>15808</v>
      </c>
      <c r="B5187" t="s">
        <v>22118</v>
      </c>
      <c r="C5187" t="s">
        <v>9815</v>
      </c>
      <c r="D5187" t="s">
        <v>5474</v>
      </c>
      <c r="E5187" t="s">
        <v>29</v>
      </c>
      <c r="F5187">
        <v>32230112</v>
      </c>
      <c r="G5187">
        <v>32233268</v>
      </c>
      <c r="H5187" t="s">
        <v>9</v>
      </c>
      <c r="I5187">
        <v>3157</v>
      </c>
      <c r="J5187">
        <v>-1.7343185170935915E-2</v>
      </c>
      <c r="K5187">
        <v>0.61807861352523652</v>
      </c>
    </row>
    <row r="5188" spans="1:11" x14ac:dyDescent="0.25">
      <c r="A5188" t="s">
        <v>18050</v>
      </c>
      <c r="B5188" t="s">
        <v>20122</v>
      </c>
      <c r="C5188" t="s">
        <v>7622</v>
      </c>
      <c r="D5188" t="s">
        <v>5151</v>
      </c>
      <c r="E5188" t="s">
        <v>17</v>
      </c>
      <c r="F5188">
        <v>55213840</v>
      </c>
      <c r="G5188">
        <v>55217168</v>
      </c>
      <c r="H5188" t="s">
        <v>16</v>
      </c>
      <c r="I5188">
        <v>3329</v>
      </c>
      <c r="J5188">
        <v>-1.7343639463874405E-2</v>
      </c>
      <c r="K5188">
        <v>1.6825549206855523</v>
      </c>
    </row>
    <row r="5189" spans="1:11" x14ac:dyDescent="0.25">
      <c r="A5189" t="s">
        <v>13938</v>
      </c>
      <c r="B5189" t="s">
        <v>21711</v>
      </c>
      <c r="C5189" t="s">
        <v>12512</v>
      </c>
      <c r="D5189" t="s">
        <v>3501</v>
      </c>
      <c r="E5189" t="s">
        <v>26</v>
      </c>
      <c r="F5189">
        <v>104793870</v>
      </c>
      <c r="G5189">
        <v>104794282</v>
      </c>
      <c r="H5189" t="s">
        <v>16</v>
      </c>
      <c r="I5189">
        <v>413</v>
      </c>
      <c r="J5189">
        <v>-1.7373206789115692E-2</v>
      </c>
      <c r="K5189">
        <v>1.7050638274250605</v>
      </c>
    </row>
    <row r="5190" spans="1:11" x14ac:dyDescent="0.25">
      <c r="A5190" t="s">
        <v>16532</v>
      </c>
      <c r="B5190" t="s">
        <v>21719</v>
      </c>
      <c r="C5190" t="s">
        <v>2857</v>
      </c>
      <c r="D5190" t="s">
        <v>827</v>
      </c>
      <c r="E5190" t="s">
        <v>24</v>
      </c>
      <c r="F5190">
        <v>26389149</v>
      </c>
      <c r="G5190">
        <v>26389316</v>
      </c>
      <c r="H5190" t="s">
        <v>9</v>
      </c>
      <c r="I5190">
        <v>168</v>
      </c>
      <c r="J5190">
        <v>-1.7387731145133811E-2</v>
      </c>
      <c r="K5190">
        <v>0.41663708253810522</v>
      </c>
    </row>
    <row r="5191" spans="1:11" x14ac:dyDescent="0.25">
      <c r="A5191" t="s">
        <v>14425</v>
      </c>
      <c r="B5191" t="s">
        <v>20058</v>
      </c>
      <c r="C5191" t="s">
        <v>11911</v>
      </c>
      <c r="D5191" t="s">
        <v>777</v>
      </c>
      <c r="E5191" t="s">
        <v>19</v>
      </c>
      <c r="F5191">
        <v>101899194</v>
      </c>
      <c r="G5191">
        <v>101901639</v>
      </c>
      <c r="H5191" t="s">
        <v>16</v>
      </c>
      <c r="I5191">
        <v>2446</v>
      </c>
      <c r="J5191">
        <v>-1.7409487998885767E-2</v>
      </c>
      <c r="K5191">
        <v>0.76674096681723436</v>
      </c>
    </row>
    <row r="5192" spans="1:11" x14ac:dyDescent="0.25">
      <c r="A5192" t="s">
        <v>18338</v>
      </c>
      <c r="B5192" t="s">
        <v>23113</v>
      </c>
      <c r="C5192" t="s">
        <v>12326</v>
      </c>
      <c r="D5192" t="s">
        <v>5668</v>
      </c>
      <c r="E5192" t="s">
        <v>27</v>
      </c>
      <c r="F5192">
        <v>14886534</v>
      </c>
      <c r="G5192">
        <v>14886682</v>
      </c>
      <c r="H5192" t="s">
        <v>16</v>
      </c>
      <c r="I5192">
        <v>149</v>
      </c>
      <c r="J5192">
        <v>-1.7411061109720793E-2</v>
      </c>
      <c r="K5192">
        <v>1.0915283393660671</v>
      </c>
    </row>
    <row r="5193" spans="1:11" x14ac:dyDescent="0.25">
      <c r="A5193" t="s">
        <v>16764</v>
      </c>
      <c r="B5193" t="s">
        <v>21536</v>
      </c>
      <c r="C5193" t="s">
        <v>8944</v>
      </c>
      <c r="D5193" t="s">
        <v>4727</v>
      </c>
      <c r="E5193" t="s">
        <v>19</v>
      </c>
      <c r="F5193">
        <v>37960642</v>
      </c>
      <c r="G5193">
        <v>37961697</v>
      </c>
      <c r="H5193" t="s">
        <v>9</v>
      </c>
      <c r="I5193">
        <v>1056</v>
      </c>
      <c r="J5193">
        <v>-1.7414681221249562E-2</v>
      </c>
      <c r="K5193">
        <v>0.44522724407895875</v>
      </c>
    </row>
    <row r="5194" spans="1:11" x14ac:dyDescent="0.25">
      <c r="A5194" t="s">
        <v>17970</v>
      </c>
      <c r="B5194" t="s">
        <v>22681</v>
      </c>
      <c r="C5194" t="s">
        <v>11712</v>
      </c>
      <c r="D5194" t="s">
        <v>847</v>
      </c>
      <c r="E5194" t="s">
        <v>45</v>
      </c>
      <c r="F5194">
        <v>24742310</v>
      </c>
      <c r="G5194">
        <v>24742778</v>
      </c>
      <c r="H5194" t="s">
        <v>16</v>
      </c>
      <c r="I5194">
        <v>469</v>
      </c>
      <c r="J5194">
        <v>-1.7447672761578992E-2</v>
      </c>
      <c r="K5194">
        <v>0.6081087619808393</v>
      </c>
    </row>
    <row r="5195" spans="1:11" x14ac:dyDescent="0.25">
      <c r="A5195" t="s">
        <v>17919</v>
      </c>
      <c r="B5195" t="s">
        <v>19698</v>
      </c>
      <c r="C5195" t="s">
        <v>7365</v>
      </c>
      <c r="D5195" t="s">
        <v>7366</v>
      </c>
      <c r="E5195" t="s">
        <v>29</v>
      </c>
      <c r="F5195">
        <v>64855551</v>
      </c>
      <c r="G5195">
        <v>64859507</v>
      </c>
      <c r="H5195" t="s">
        <v>16</v>
      </c>
      <c r="I5195">
        <v>3957</v>
      </c>
      <c r="J5195">
        <v>-1.7457991352487934E-2</v>
      </c>
      <c r="K5195">
        <v>0.38514041522302994</v>
      </c>
    </row>
    <row r="5196" spans="1:11" x14ac:dyDescent="0.25">
      <c r="A5196" t="s">
        <v>17154</v>
      </c>
      <c r="B5196" t="s">
        <v>20684</v>
      </c>
      <c r="C5196" t="s">
        <v>12177</v>
      </c>
      <c r="D5196" t="s">
        <v>2458</v>
      </c>
      <c r="E5196" t="s">
        <v>19</v>
      </c>
      <c r="F5196">
        <v>30561955</v>
      </c>
      <c r="G5196">
        <v>30562134</v>
      </c>
      <c r="H5196" t="s">
        <v>9</v>
      </c>
      <c r="I5196">
        <v>180</v>
      </c>
      <c r="J5196">
        <v>-1.7491337040538291E-2</v>
      </c>
      <c r="K5196">
        <v>0.9979875547181507</v>
      </c>
    </row>
    <row r="5197" spans="1:11" x14ac:dyDescent="0.25">
      <c r="A5197" t="s">
        <v>15903</v>
      </c>
      <c r="B5197" t="s">
        <v>20947</v>
      </c>
      <c r="C5197" t="s">
        <v>6072</v>
      </c>
      <c r="D5197" t="s">
        <v>6073</v>
      </c>
      <c r="E5197" t="s">
        <v>29</v>
      </c>
      <c r="F5197">
        <v>44159463</v>
      </c>
      <c r="G5197">
        <v>44163366</v>
      </c>
      <c r="H5197" t="s">
        <v>16</v>
      </c>
      <c r="I5197">
        <v>3904</v>
      </c>
      <c r="J5197">
        <v>-1.7496034204399047E-2</v>
      </c>
      <c r="K5197">
        <v>0.54017141066706775</v>
      </c>
    </row>
    <row r="5198" spans="1:11" x14ac:dyDescent="0.25">
      <c r="A5198" t="s">
        <v>17900</v>
      </c>
      <c r="B5198" t="s">
        <v>21045</v>
      </c>
      <c r="C5198" t="s">
        <v>9931</v>
      </c>
      <c r="D5198" t="s">
        <v>4612</v>
      </c>
      <c r="E5198" t="s">
        <v>23</v>
      </c>
      <c r="F5198">
        <v>84048041</v>
      </c>
      <c r="G5198">
        <v>84049310</v>
      </c>
      <c r="H5198" t="s">
        <v>9</v>
      </c>
      <c r="I5198">
        <v>1270</v>
      </c>
      <c r="J5198">
        <v>-1.7553278118394661E-2</v>
      </c>
      <c r="K5198">
        <v>1.0613983855126676</v>
      </c>
    </row>
    <row r="5199" spans="1:11" x14ac:dyDescent="0.25">
      <c r="A5199" t="s">
        <v>17900</v>
      </c>
      <c r="B5199" t="s">
        <v>21045</v>
      </c>
      <c r="C5199" t="s">
        <v>9932</v>
      </c>
      <c r="D5199" t="s">
        <v>4612</v>
      </c>
      <c r="E5199" t="s">
        <v>23</v>
      </c>
      <c r="F5199">
        <v>84048045</v>
      </c>
      <c r="G5199">
        <v>84049310</v>
      </c>
      <c r="H5199" t="s">
        <v>9</v>
      </c>
      <c r="I5199">
        <v>1266</v>
      </c>
      <c r="J5199">
        <v>-1.7553278689375507E-2</v>
      </c>
      <c r="K5199">
        <v>1.0613984617310741</v>
      </c>
    </row>
    <row r="5200" spans="1:11" x14ac:dyDescent="0.25">
      <c r="A5200" t="s">
        <v>16835</v>
      </c>
      <c r="B5200" t="s">
        <v>19074</v>
      </c>
      <c r="C5200" t="s">
        <v>10547</v>
      </c>
      <c r="D5200" t="s">
        <v>7266</v>
      </c>
      <c r="E5200" t="s">
        <v>13</v>
      </c>
      <c r="F5200">
        <v>143250289</v>
      </c>
      <c r="G5200">
        <v>143256200</v>
      </c>
      <c r="H5200" t="s">
        <v>9</v>
      </c>
      <c r="I5200">
        <v>5912</v>
      </c>
      <c r="J5200">
        <v>-1.7631856899851528E-2</v>
      </c>
      <c r="K5200">
        <v>0.43546757459805646</v>
      </c>
    </row>
    <row r="5201" spans="1:11" x14ac:dyDescent="0.25">
      <c r="A5201" t="s">
        <v>16088</v>
      </c>
      <c r="B5201" t="s">
        <v>19715</v>
      </c>
      <c r="C5201" t="s">
        <v>7212</v>
      </c>
      <c r="D5201" t="s">
        <v>5116</v>
      </c>
      <c r="E5201" t="s">
        <v>13</v>
      </c>
      <c r="F5201">
        <v>130152231</v>
      </c>
      <c r="G5201">
        <v>130155806</v>
      </c>
      <c r="H5201" t="s">
        <v>16</v>
      </c>
      <c r="I5201">
        <v>3576</v>
      </c>
      <c r="J5201">
        <v>-1.7686144447883634E-2</v>
      </c>
      <c r="K5201">
        <v>0.31261328595862181</v>
      </c>
    </row>
    <row r="5202" spans="1:11" x14ac:dyDescent="0.25">
      <c r="A5202" t="s">
        <v>17198</v>
      </c>
      <c r="B5202" t="s">
        <v>21301</v>
      </c>
      <c r="C5202" t="s">
        <v>3774</v>
      </c>
      <c r="D5202" t="s">
        <v>1911</v>
      </c>
      <c r="E5202" t="s">
        <v>27</v>
      </c>
      <c r="F5202">
        <v>43569181</v>
      </c>
      <c r="G5202">
        <v>43569285</v>
      </c>
      <c r="H5202" t="s">
        <v>9</v>
      </c>
      <c r="I5202">
        <v>105</v>
      </c>
      <c r="J5202">
        <v>-1.7725851711314633E-2</v>
      </c>
      <c r="K5202">
        <v>0.60205692261169497</v>
      </c>
    </row>
    <row r="5203" spans="1:11" x14ac:dyDescent="0.25">
      <c r="A5203" t="s">
        <v>16097</v>
      </c>
      <c r="B5203" t="s">
        <v>23134</v>
      </c>
      <c r="C5203" t="s">
        <v>7287</v>
      </c>
      <c r="D5203" t="s">
        <v>7288</v>
      </c>
      <c r="E5203" t="s">
        <v>23</v>
      </c>
      <c r="F5203">
        <v>58932288</v>
      </c>
      <c r="G5203">
        <v>58933396</v>
      </c>
      <c r="H5203" t="s">
        <v>9</v>
      </c>
      <c r="I5203">
        <v>1109</v>
      </c>
      <c r="J5203">
        <v>-1.7760918318541485E-2</v>
      </c>
      <c r="K5203">
        <v>1.2193132582451118</v>
      </c>
    </row>
    <row r="5204" spans="1:11" x14ac:dyDescent="0.25">
      <c r="A5204" t="s">
        <v>18748</v>
      </c>
      <c r="B5204" t="s">
        <v>24109</v>
      </c>
      <c r="C5204" t="s">
        <v>2978</v>
      </c>
      <c r="D5204" t="s">
        <v>2979</v>
      </c>
      <c r="E5204" t="s">
        <v>59</v>
      </c>
      <c r="F5204">
        <v>32528322</v>
      </c>
      <c r="G5204">
        <v>32530201</v>
      </c>
      <c r="H5204" t="s">
        <v>9</v>
      </c>
      <c r="I5204">
        <v>1880</v>
      </c>
      <c r="J5204">
        <v>-1.7776370090414328E-2</v>
      </c>
      <c r="K5204">
        <v>1.1028398028657049</v>
      </c>
    </row>
    <row r="5205" spans="1:11" x14ac:dyDescent="0.25">
      <c r="A5205" t="s">
        <v>18748</v>
      </c>
      <c r="B5205" t="s">
        <v>24109</v>
      </c>
      <c r="C5205" t="s">
        <v>2980</v>
      </c>
      <c r="D5205" t="s">
        <v>2979</v>
      </c>
      <c r="E5205" t="s">
        <v>59</v>
      </c>
      <c r="F5205">
        <v>32528325</v>
      </c>
      <c r="G5205">
        <v>32530201</v>
      </c>
      <c r="H5205" t="s">
        <v>9</v>
      </c>
      <c r="I5205">
        <v>1877</v>
      </c>
      <c r="J5205">
        <v>-1.7776370641170047E-2</v>
      </c>
      <c r="K5205">
        <v>1.1028397678816348</v>
      </c>
    </row>
    <row r="5206" spans="1:11" x14ac:dyDescent="0.25">
      <c r="A5206" t="s">
        <v>16460</v>
      </c>
      <c r="B5206" t="s">
        <v>21841</v>
      </c>
      <c r="C5206" t="s">
        <v>7835</v>
      </c>
      <c r="D5206" t="s">
        <v>7836</v>
      </c>
      <c r="E5206" t="s">
        <v>17</v>
      </c>
      <c r="F5206">
        <v>116058905</v>
      </c>
      <c r="G5206">
        <v>116063360</v>
      </c>
      <c r="H5206" t="s">
        <v>16</v>
      </c>
      <c r="I5206">
        <v>4456</v>
      </c>
      <c r="J5206">
        <v>-1.7809052639119138E-2</v>
      </c>
      <c r="K5206">
        <v>1.0842044677512275</v>
      </c>
    </row>
    <row r="5207" spans="1:11" x14ac:dyDescent="0.25">
      <c r="A5207" t="s">
        <v>15272</v>
      </c>
      <c r="B5207" t="s">
        <v>20692</v>
      </c>
      <c r="C5207" t="s">
        <v>8043</v>
      </c>
      <c r="D5207" t="s">
        <v>7655</v>
      </c>
      <c r="E5207" t="s">
        <v>27</v>
      </c>
      <c r="F5207">
        <v>135870918</v>
      </c>
      <c r="G5207">
        <v>135872454</v>
      </c>
      <c r="H5207" t="s">
        <v>9</v>
      </c>
      <c r="I5207">
        <v>1537</v>
      </c>
      <c r="J5207">
        <v>-1.7866348301491586E-2</v>
      </c>
      <c r="K5207">
        <v>1.2675271087837094</v>
      </c>
    </row>
    <row r="5208" spans="1:11" x14ac:dyDescent="0.25">
      <c r="A5208" t="s">
        <v>17928</v>
      </c>
      <c r="B5208" t="s">
        <v>21405</v>
      </c>
      <c r="C5208" t="s">
        <v>10359</v>
      </c>
      <c r="D5208" t="s">
        <v>1319</v>
      </c>
      <c r="E5208" t="s">
        <v>31</v>
      </c>
      <c r="F5208">
        <v>66084374</v>
      </c>
      <c r="G5208">
        <v>66084760</v>
      </c>
      <c r="H5208" t="s">
        <v>9</v>
      </c>
      <c r="I5208">
        <v>387</v>
      </c>
      <c r="J5208">
        <v>-1.7877882878783204E-2</v>
      </c>
      <c r="K5208">
        <v>0.68630369650859058</v>
      </c>
    </row>
    <row r="5209" spans="1:11" x14ac:dyDescent="0.25">
      <c r="A5209" t="s">
        <v>17928</v>
      </c>
      <c r="B5209" t="s">
        <v>21405</v>
      </c>
      <c r="C5209" t="s">
        <v>10360</v>
      </c>
      <c r="D5209" t="s">
        <v>1319</v>
      </c>
      <c r="E5209" t="s">
        <v>31</v>
      </c>
      <c r="F5209">
        <v>66084377</v>
      </c>
      <c r="G5209">
        <v>66084760</v>
      </c>
      <c r="H5209" t="s">
        <v>9</v>
      </c>
      <c r="I5209">
        <v>384</v>
      </c>
      <c r="J5209">
        <v>-1.7877883089684007E-2</v>
      </c>
      <c r="K5209">
        <v>0.68630370281431796</v>
      </c>
    </row>
    <row r="5210" spans="1:11" x14ac:dyDescent="0.25">
      <c r="A5210" t="s">
        <v>16995</v>
      </c>
      <c r="B5210" t="s">
        <v>19613</v>
      </c>
      <c r="C5210" t="s">
        <v>12317</v>
      </c>
      <c r="D5210" t="s">
        <v>488</v>
      </c>
      <c r="E5210" t="s">
        <v>72</v>
      </c>
      <c r="F5210">
        <v>59789412</v>
      </c>
      <c r="G5210">
        <v>59789525</v>
      </c>
      <c r="H5210" t="s">
        <v>9</v>
      </c>
      <c r="I5210">
        <v>114</v>
      </c>
      <c r="J5210">
        <v>-1.7884573871588039E-2</v>
      </c>
      <c r="K5210">
        <v>1.4375991409571731</v>
      </c>
    </row>
    <row r="5211" spans="1:11" x14ac:dyDescent="0.25">
      <c r="A5211" t="s">
        <v>14133</v>
      </c>
      <c r="B5211" t="s">
        <v>21471</v>
      </c>
      <c r="C5211" t="s">
        <v>6069</v>
      </c>
      <c r="D5211" t="s">
        <v>6070</v>
      </c>
      <c r="E5211" t="s">
        <v>24</v>
      </c>
      <c r="F5211">
        <v>52397951</v>
      </c>
      <c r="G5211">
        <v>52402432</v>
      </c>
      <c r="H5211" t="s">
        <v>9</v>
      </c>
      <c r="I5211">
        <v>4482</v>
      </c>
      <c r="J5211">
        <v>-1.7885390421056746E-2</v>
      </c>
      <c r="K5211">
        <v>0.33695820822500205</v>
      </c>
    </row>
    <row r="5212" spans="1:11" x14ac:dyDescent="0.25">
      <c r="A5212" t="s">
        <v>15784</v>
      </c>
      <c r="B5212" t="s">
        <v>22280</v>
      </c>
      <c r="C5212" t="s">
        <v>4716</v>
      </c>
      <c r="D5212" t="s">
        <v>3040</v>
      </c>
      <c r="E5212" t="s">
        <v>26</v>
      </c>
      <c r="F5212">
        <v>146438656</v>
      </c>
      <c r="G5212">
        <v>146439782</v>
      </c>
      <c r="H5212" t="s">
        <v>16</v>
      </c>
      <c r="I5212">
        <v>1127</v>
      </c>
      <c r="J5212">
        <v>-1.7892631388015501E-2</v>
      </c>
      <c r="K5212">
        <v>0.34141792661522569</v>
      </c>
    </row>
    <row r="5213" spans="1:11" x14ac:dyDescent="0.25">
      <c r="A5213" t="s">
        <v>16546</v>
      </c>
      <c r="B5213" t="s">
        <v>20462</v>
      </c>
      <c r="C5213" t="s">
        <v>13182</v>
      </c>
      <c r="D5213" t="s">
        <v>1055</v>
      </c>
      <c r="E5213" t="s">
        <v>40</v>
      </c>
      <c r="F5213">
        <v>94037238</v>
      </c>
      <c r="G5213">
        <v>94037442</v>
      </c>
      <c r="H5213" t="s">
        <v>16</v>
      </c>
      <c r="I5213">
        <v>205</v>
      </c>
      <c r="J5213">
        <v>-1.7960835693929589E-2</v>
      </c>
      <c r="K5213">
        <v>0.73413729601026412</v>
      </c>
    </row>
    <row r="5214" spans="1:11" x14ac:dyDescent="0.25">
      <c r="A5214" t="s">
        <v>16665</v>
      </c>
      <c r="B5214" t="s">
        <v>22256</v>
      </c>
      <c r="C5214" t="s">
        <v>11878</v>
      </c>
      <c r="D5214" t="s">
        <v>779</v>
      </c>
      <c r="E5214" t="s">
        <v>8</v>
      </c>
      <c r="F5214">
        <v>86352198</v>
      </c>
      <c r="G5214">
        <v>86353280</v>
      </c>
      <c r="H5214" t="s">
        <v>9</v>
      </c>
      <c r="I5214">
        <v>1083</v>
      </c>
      <c r="J5214">
        <v>-1.7975216102103158E-2</v>
      </c>
      <c r="K5214">
        <v>1.0091651391399983</v>
      </c>
    </row>
    <row r="5215" spans="1:11" x14ac:dyDescent="0.25">
      <c r="A5215" t="s">
        <v>17153</v>
      </c>
      <c r="B5215" t="s">
        <v>21988</v>
      </c>
      <c r="C5215" t="s">
        <v>6645</v>
      </c>
      <c r="D5215" t="s">
        <v>2042</v>
      </c>
      <c r="E5215" t="s">
        <v>12</v>
      </c>
      <c r="F5215">
        <v>44403761</v>
      </c>
      <c r="G5215">
        <v>44404460</v>
      </c>
      <c r="H5215" t="s">
        <v>9</v>
      </c>
      <c r="I5215">
        <v>700</v>
      </c>
      <c r="J5215">
        <v>-1.7998908753614512E-2</v>
      </c>
      <c r="K5215">
        <v>0.59283058275189182</v>
      </c>
    </row>
    <row r="5216" spans="1:11" x14ac:dyDescent="0.25">
      <c r="A5216" t="s">
        <v>14207</v>
      </c>
      <c r="B5216" t="s">
        <v>19414</v>
      </c>
      <c r="C5216" t="s">
        <v>9817</v>
      </c>
      <c r="D5216" t="s">
        <v>4615</v>
      </c>
      <c r="E5216" t="s">
        <v>23</v>
      </c>
      <c r="F5216">
        <v>3516261</v>
      </c>
      <c r="G5216">
        <v>3517348</v>
      </c>
      <c r="H5216" t="s">
        <v>16</v>
      </c>
      <c r="I5216">
        <v>1088</v>
      </c>
      <c r="J5216">
        <v>-1.8062167703142062E-2</v>
      </c>
      <c r="K5216">
        <v>1.2809737605023044</v>
      </c>
    </row>
    <row r="5217" spans="1:11" x14ac:dyDescent="0.25">
      <c r="A5217" t="s">
        <v>18457</v>
      </c>
      <c r="B5217" t="s">
        <v>24117</v>
      </c>
      <c r="C5217" t="s">
        <v>7822</v>
      </c>
      <c r="D5217" t="s">
        <v>7823</v>
      </c>
      <c r="E5217" t="s">
        <v>24</v>
      </c>
      <c r="F5217">
        <v>37517059</v>
      </c>
      <c r="G5217">
        <v>37520603</v>
      </c>
      <c r="H5217" t="s">
        <v>16</v>
      </c>
      <c r="I5217">
        <v>3545</v>
      </c>
      <c r="J5217">
        <v>-1.806741181735072E-2</v>
      </c>
      <c r="K5217">
        <v>0.75449633745170896</v>
      </c>
    </row>
    <row r="5218" spans="1:11" x14ac:dyDescent="0.25">
      <c r="A5218" t="s">
        <v>18348</v>
      </c>
      <c r="B5218" t="s">
        <v>24116</v>
      </c>
      <c r="C5218" t="s">
        <v>10175</v>
      </c>
      <c r="D5218" t="s">
        <v>10176</v>
      </c>
      <c r="E5218" t="s">
        <v>13</v>
      </c>
      <c r="F5218">
        <v>92604882</v>
      </c>
      <c r="G5218">
        <v>92606579</v>
      </c>
      <c r="H5218" t="s">
        <v>16</v>
      </c>
      <c r="I5218">
        <v>1698</v>
      </c>
      <c r="J5218">
        <v>-1.809233157567447E-2</v>
      </c>
      <c r="K5218">
        <v>1.1344924904834102</v>
      </c>
    </row>
    <row r="5219" spans="1:11" x14ac:dyDescent="0.25">
      <c r="A5219" t="s">
        <v>17655</v>
      </c>
      <c r="B5219" t="s">
        <v>20459</v>
      </c>
      <c r="C5219" t="s">
        <v>7325</v>
      </c>
      <c r="D5219" t="s">
        <v>7323</v>
      </c>
      <c r="E5219" t="s">
        <v>54</v>
      </c>
      <c r="F5219">
        <v>46653965</v>
      </c>
      <c r="G5219">
        <v>46657389</v>
      </c>
      <c r="H5219" t="s">
        <v>16</v>
      </c>
      <c r="I5219">
        <v>3425</v>
      </c>
      <c r="J5219">
        <v>-1.8092878401588353E-2</v>
      </c>
      <c r="K5219">
        <v>0.81540565247411267</v>
      </c>
    </row>
    <row r="5220" spans="1:11" x14ac:dyDescent="0.25">
      <c r="A5220" t="s">
        <v>16253</v>
      </c>
      <c r="B5220" t="s">
        <v>20634</v>
      </c>
      <c r="C5220" t="s">
        <v>11696</v>
      </c>
      <c r="D5220" t="s">
        <v>3387</v>
      </c>
      <c r="E5220" t="s">
        <v>24</v>
      </c>
      <c r="F5220">
        <v>167063221</v>
      </c>
      <c r="G5220">
        <v>167063727</v>
      </c>
      <c r="H5220" t="s">
        <v>16</v>
      </c>
      <c r="I5220">
        <v>507</v>
      </c>
      <c r="J5220">
        <v>-1.8094991670030258E-2</v>
      </c>
      <c r="K5220">
        <v>0.66690466791802416</v>
      </c>
    </row>
    <row r="5221" spans="1:11" x14ac:dyDescent="0.25">
      <c r="A5221" t="s">
        <v>17568</v>
      </c>
      <c r="B5221" t="s">
        <v>22789</v>
      </c>
      <c r="C5221" t="s">
        <v>9089</v>
      </c>
      <c r="D5221" t="s">
        <v>4536</v>
      </c>
      <c r="E5221" t="s">
        <v>47</v>
      </c>
      <c r="F5221">
        <v>67266689</v>
      </c>
      <c r="G5221">
        <v>67268166</v>
      </c>
      <c r="H5221" t="s">
        <v>9</v>
      </c>
      <c r="I5221">
        <v>1478</v>
      </c>
      <c r="J5221">
        <v>-1.810317324925026E-2</v>
      </c>
      <c r="K5221">
        <v>0.36098869205112105</v>
      </c>
    </row>
    <row r="5222" spans="1:11" x14ac:dyDescent="0.25">
      <c r="A5222" t="s">
        <v>15712</v>
      </c>
      <c r="B5222" t="s">
        <v>22838</v>
      </c>
      <c r="C5222" t="s">
        <v>6647</v>
      </c>
      <c r="D5222" t="s">
        <v>4164</v>
      </c>
      <c r="E5222" t="s">
        <v>21</v>
      </c>
      <c r="F5222">
        <v>134710044</v>
      </c>
      <c r="G5222">
        <v>134711187</v>
      </c>
      <c r="H5222" t="s">
        <v>16</v>
      </c>
      <c r="I5222">
        <v>1144</v>
      </c>
      <c r="J5222">
        <v>-1.8121598994686183E-2</v>
      </c>
      <c r="K5222">
        <v>0.44435125282065474</v>
      </c>
    </row>
    <row r="5223" spans="1:11" x14ac:dyDescent="0.25">
      <c r="A5223" t="s">
        <v>16797</v>
      </c>
      <c r="B5223" t="s">
        <v>22334</v>
      </c>
      <c r="C5223" t="s">
        <v>8361</v>
      </c>
      <c r="D5223" t="s">
        <v>8362</v>
      </c>
      <c r="E5223" t="s">
        <v>12</v>
      </c>
      <c r="F5223">
        <v>14353990</v>
      </c>
      <c r="G5223">
        <v>14357887</v>
      </c>
      <c r="H5223" t="s">
        <v>9</v>
      </c>
      <c r="I5223">
        <v>3898</v>
      </c>
      <c r="J5223">
        <v>-1.8122156680350554E-2</v>
      </c>
      <c r="K5223">
        <v>0.93292861864407095</v>
      </c>
    </row>
    <row r="5224" spans="1:11" x14ac:dyDescent="0.25">
      <c r="A5224" t="s">
        <v>15453</v>
      </c>
      <c r="B5224" t="s">
        <v>19228</v>
      </c>
      <c r="C5224" t="s">
        <v>12247</v>
      </c>
      <c r="D5224" t="s">
        <v>260</v>
      </c>
      <c r="E5224" t="s">
        <v>13</v>
      </c>
      <c r="F5224">
        <v>65158784</v>
      </c>
      <c r="G5224">
        <v>65159008</v>
      </c>
      <c r="H5224" t="s">
        <v>16</v>
      </c>
      <c r="I5224">
        <v>225</v>
      </c>
      <c r="J5224">
        <v>-1.8159371724319806E-2</v>
      </c>
      <c r="K5224">
        <v>0.59297023809573213</v>
      </c>
    </row>
    <row r="5225" spans="1:11" x14ac:dyDescent="0.25">
      <c r="A5225" t="s">
        <v>17655</v>
      </c>
      <c r="B5225" t="s">
        <v>20459</v>
      </c>
      <c r="C5225" t="s">
        <v>7324</v>
      </c>
      <c r="D5225" t="s">
        <v>7323</v>
      </c>
      <c r="E5225" t="s">
        <v>54</v>
      </c>
      <c r="F5225">
        <v>46653965</v>
      </c>
      <c r="G5225">
        <v>46657382</v>
      </c>
      <c r="H5225" t="s">
        <v>16</v>
      </c>
      <c r="I5225">
        <v>3418</v>
      </c>
      <c r="J5225">
        <v>-1.8175870008282191E-2</v>
      </c>
      <c r="K5225">
        <v>0.81851811843912425</v>
      </c>
    </row>
    <row r="5226" spans="1:11" x14ac:dyDescent="0.25">
      <c r="A5226" t="s">
        <v>17655</v>
      </c>
      <c r="B5226" t="s">
        <v>20459</v>
      </c>
      <c r="C5226" t="s">
        <v>7322</v>
      </c>
      <c r="D5226" t="s">
        <v>7323</v>
      </c>
      <c r="E5226" t="s">
        <v>54</v>
      </c>
      <c r="F5226">
        <v>46653965</v>
      </c>
      <c r="G5226">
        <v>46657385</v>
      </c>
      <c r="H5226" t="s">
        <v>16</v>
      </c>
      <c r="I5226">
        <v>3421</v>
      </c>
      <c r="J5226">
        <v>-1.8175870385332471E-2</v>
      </c>
      <c r="K5226">
        <v>0.81851815866148225</v>
      </c>
    </row>
    <row r="5227" spans="1:11" x14ac:dyDescent="0.25">
      <c r="A5227" t="s">
        <v>16954</v>
      </c>
      <c r="B5227" t="s">
        <v>22801</v>
      </c>
      <c r="C5227" t="s">
        <v>9014</v>
      </c>
      <c r="D5227" t="s">
        <v>5845</v>
      </c>
      <c r="E5227" t="s">
        <v>15</v>
      </c>
      <c r="F5227">
        <v>136200948</v>
      </c>
      <c r="G5227">
        <v>136201813</v>
      </c>
      <c r="H5227" t="s">
        <v>9</v>
      </c>
      <c r="I5227">
        <v>866</v>
      </c>
      <c r="J5227">
        <v>-1.817826149831131E-2</v>
      </c>
      <c r="K5227">
        <v>0.66526597102195573</v>
      </c>
    </row>
    <row r="5228" spans="1:11" x14ac:dyDescent="0.25">
      <c r="A5228" t="s">
        <v>16394</v>
      </c>
      <c r="B5228" t="s">
        <v>20927</v>
      </c>
      <c r="C5228" t="s">
        <v>8913</v>
      </c>
      <c r="D5228" t="s">
        <v>8914</v>
      </c>
      <c r="E5228" t="s">
        <v>45</v>
      </c>
      <c r="F5228">
        <v>7932883</v>
      </c>
      <c r="G5228">
        <v>7934897</v>
      </c>
      <c r="H5228" t="s">
        <v>16</v>
      </c>
      <c r="I5228">
        <v>2015</v>
      </c>
      <c r="J5228">
        <v>-1.8203094564143374E-2</v>
      </c>
      <c r="K5228">
        <v>0.51082574334811204</v>
      </c>
    </row>
    <row r="5229" spans="1:11" x14ac:dyDescent="0.25">
      <c r="A5229" t="s">
        <v>17681</v>
      </c>
      <c r="B5229" t="s">
        <v>22932</v>
      </c>
      <c r="C5229" t="s">
        <v>11148</v>
      </c>
      <c r="D5229" t="s">
        <v>5565</v>
      </c>
      <c r="E5229" t="s">
        <v>45</v>
      </c>
      <c r="F5229">
        <v>28328647</v>
      </c>
      <c r="G5229">
        <v>28328885</v>
      </c>
      <c r="H5229" t="s">
        <v>16</v>
      </c>
      <c r="I5229">
        <v>239</v>
      </c>
      <c r="J5229">
        <v>-1.8235563401536981E-2</v>
      </c>
      <c r="K5229">
        <v>0.25039633847606091</v>
      </c>
    </row>
    <row r="5230" spans="1:11" x14ac:dyDescent="0.25">
      <c r="A5230" t="s">
        <v>16919</v>
      </c>
      <c r="B5230" t="s">
        <v>21515</v>
      </c>
      <c r="C5230" t="s">
        <v>12982</v>
      </c>
      <c r="D5230" t="s">
        <v>5460</v>
      </c>
      <c r="E5230" t="s">
        <v>12</v>
      </c>
      <c r="F5230">
        <v>63635305</v>
      </c>
      <c r="G5230">
        <v>63635387</v>
      </c>
      <c r="H5230" t="s">
        <v>16</v>
      </c>
      <c r="I5230">
        <v>83</v>
      </c>
      <c r="J5230">
        <v>-1.8322287012200011E-2</v>
      </c>
      <c r="K5230">
        <v>0.58568285006785492</v>
      </c>
    </row>
    <row r="5231" spans="1:11" x14ac:dyDescent="0.25">
      <c r="A5231" t="s">
        <v>14801</v>
      </c>
      <c r="B5231" t="s">
        <v>22616</v>
      </c>
      <c r="C5231" t="s">
        <v>10033</v>
      </c>
      <c r="D5231" t="s">
        <v>5929</v>
      </c>
      <c r="E5231" t="s">
        <v>23</v>
      </c>
      <c r="F5231">
        <v>78348465</v>
      </c>
      <c r="G5231">
        <v>78349164</v>
      </c>
      <c r="H5231" t="s">
        <v>16</v>
      </c>
      <c r="I5231">
        <v>700</v>
      </c>
      <c r="J5231">
        <v>-1.8331472044157776E-2</v>
      </c>
      <c r="K5231">
        <v>0.41549032513008216</v>
      </c>
    </row>
    <row r="5232" spans="1:11" x14ac:dyDescent="0.25">
      <c r="A5232" t="s">
        <v>15625</v>
      </c>
      <c r="B5232" t="s">
        <v>20479</v>
      </c>
      <c r="C5232" t="s">
        <v>10458</v>
      </c>
      <c r="D5232" t="s">
        <v>2551</v>
      </c>
      <c r="E5232" t="s">
        <v>13</v>
      </c>
      <c r="F5232">
        <v>143172186</v>
      </c>
      <c r="G5232">
        <v>143175058</v>
      </c>
      <c r="H5232" t="s">
        <v>9</v>
      </c>
      <c r="I5232">
        <v>2873</v>
      </c>
      <c r="J5232">
        <v>-1.8341769983674039E-2</v>
      </c>
      <c r="K5232">
        <v>0.57470880154552451</v>
      </c>
    </row>
    <row r="5233" spans="1:11" x14ac:dyDescent="0.25">
      <c r="A5233" t="s">
        <v>15625</v>
      </c>
      <c r="B5233" t="s">
        <v>20479</v>
      </c>
      <c r="C5233" t="s">
        <v>10459</v>
      </c>
      <c r="D5233" t="s">
        <v>2551</v>
      </c>
      <c r="E5233" t="s">
        <v>13</v>
      </c>
      <c r="F5233">
        <v>143172187</v>
      </c>
      <c r="G5233">
        <v>143175058</v>
      </c>
      <c r="H5233" t="s">
        <v>9</v>
      </c>
      <c r="I5233">
        <v>2872</v>
      </c>
      <c r="J5233">
        <v>-1.8341770591855211E-2</v>
      </c>
      <c r="K5233">
        <v>0.57470880865231599</v>
      </c>
    </row>
    <row r="5234" spans="1:11" x14ac:dyDescent="0.25">
      <c r="A5234" t="s">
        <v>14853</v>
      </c>
      <c r="B5234" t="s">
        <v>21495</v>
      </c>
      <c r="C5234" t="s">
        <v>8178</v>
      </c>
      <c r="D5234" t="s">
        <v>3111</v>
      </c>
      <c r="E5234" t="s">
        <v>8</v>
      </c>
      <c r="F5234">
        <v>169741676</v>
      </c>
      <c r="G5234">
        <v>169743920</v>
      </c>
      <c r="H5234" t="s">
        <v>9</v>
      </c>
      <c r="I5234">
        <v>2245</v>
      </c>
      <c r="J5234">
        <v>-1.8354908599924113E-2</v>
      </c>
      <c r="K5234">
        <v>1.6925850239495335</v>
      </c>
    </row>
    <row r="5235" spans="1:11" x14ac:dyDescent="0.25">
      <c r="A5235" t="s">
        <v>15841</v>
      </c>
      <c r="B5235" t="s">
        <v>21284</v>
      </c>
      <c r="C5235" t="s">
        <v>12728</v>
      </c>
      <c r="D5235" t="s">
        <v>2475</v>
      </c>
      <c r="E5235" t="s">
        <v>17</v>
      </c>
      <c r="F5235">
        <v>108195583</v>
      </c>
      <c r="G5235">
        <v>108195851</v>
      </c>
      <c r="H5235" t="s">
        <v>16</v>
      </c>
      <c r="I5235">
        <v>269</v>
      </c>
      <c r="J5235">
        <v>-1.8367893751508824E-2</v>
      </c>
      <c r="K5235">
        <v>1.2706810586209838</v>
      </c>
    </row>
    <row r="5236" spans="1:11" x14ac:dyDescent="0.25">
      <c r="A5236" t="s">
        <v>16694</v>
      </c>
      <c r="B5236" t="s">
        <v>20799</v>
      </c>
      <c r="C5236" t="s">
        <v>4221</v>
      </c>
      <c r="D5236" t="s">
        <v>1866</v>
      </c>
      <c r="E5236" t="s">
        <v>40</v>
      </c>
      <c r="F5236">
        <v>72585862</v>
      </c>
      <c r="G5236">
        <v>72586181</v>
      </c>
      <c r="H5236" t="s">
        <v>16</v>
      </c>
      <c r="I5236">
        <v>320</v>
      </c>
      <c r="J5236">
        <v>-1.8437338211230003E-2</v>
      </c>
      <c r="K5236">
        <v>0.46613266346954729</v>
      </c>
    </row>
    <row r="5237" spans="1:11" x14ac:dyDescent="0.25">
      <c r="A5237" t="s">
        <v>13784</v>
      </c>
      <c r="B5237" t="s">
        <v>20446</v>
      </c>
      <c r="C5237" t="s">
        <v>8271</v>
      </c>
      <c r="D5237" t="s">
        <v>3369</v>
      </c>
      <c r="E5237" t="s">
        <v>27</v>
      </c>
      <c r="F5237">
        <v>12144002</v>
      </c>
      <c r="G5237">
        <v>12146731</v>
      </c>
      <c r="H5237" t="s">
        <v>16</v>
      </c>
      <c r="I5237">
        <v>2730</v>
      </c>
      <c r="J5237">
        <v>-1.8445822240895415E-2</v>
      </c>
      <c r="K5237">
        <v>0.41832188757139666</v>
      </c>
    </row>
    <row r="5238" spans="1:11" x14ac:dyDescent="0.25">
      <c r="A5238" t="s">
        <v>13784</v>
      </c>
      <c r="B5238" t="s">
        <v>20446</v>
      </c>
      <c r="C5238" t="s">
        <v>8350</v>
      </c>
      <c r="D5238" t="s">
        <v>3369</v>
      </c>
      <c r="E5238" t="s">
        <v>27</v>
      </c>
      <c r="F5238">
        <v>12144002</v>
      </c>
      <c r="G5238">
        <v>12146700</v>
      </c>
      <c r="H5238" t="s">
        <v>16</v>
      </c>
      <c r="I5238">
        <v>2699</v>
      </c>
      <c r="J5238">
        <v>-1.8445823481316181E-2</v>
      </c>
      <c r="K5238">
        <v>0.41832190988649454</v>
      </c>
    </row>
    <row r="5239" spans="1:11" x14ac:dyDescent="0.25">
      <c r="A5239" t="s">
        <v>18527</v>
      </c>
      <c r="B5239" t="s">
        <v>22246</v>
      </c>
      <c r="C5239" t="s">
        <v>10018</v>
      </c>
      <c r="D5239" t="s">
        <v>2209</v>
      </c>
      <c r="E5239" t="s">
        <v>23</v>
      </c>
      <c r="F5239">
        <v>61069128</v>
      </c>
      <c r="G5239">
        <v>61071131</v>
      </c>
      <c r="H5239" t="s">
        <v>16</v>
      </c>
      <c r="I5239">
        <v>2004</v>
      </c>
      <c r="J5239">
        <v>-1.8454788774852904E-2</v>
      </c>
      <c r="K5239">
        <v>0.79762815489758898</v>
      </c>
    </row>
    <row r="5240" spans="1:11" x14ac:dyDescent="0.25">
      <c r="A5240" t="s">
        <v>14500</v>
      </c>
      <c r="B5240" t="s">
        <v>19920</v>
      </c>
      <c r="C5240" t="s">
        <v>8430</v>
      </c>
      <c r="D5240" t="s">
        <v>3138</v>
      </c>
      <c r="E5240" t="s">
        <v>34</v>
      </c>
      <c r="F5240">
        <v>81992523</v>
      </c>
      <c r="G5240">
        <v>81994845</v>
      </c>
      <c r="H5240" t="s">
        <v>9</v>
      </c>
      <c r="I5240">
        <v>2323</v>
      </c>
      <c r="J5240">
        <v>-1.8537106695609595E-2</v>
      </c>
      <c r="K5240">
        <v>1.4318846358856672</v>
      </c>
    </row>
    <row r="5241" spans="1:11" x14ac:dyDescent="0.25">
      <c r="A5241" t="s">
        <v>16814</v>
      </c>
      <c r="B5241" t="s">
        <v>20208</v>
      </c>
      <c r="C5241" t="s">
        <v>10229</v>
      </c>
      <c r="D5241" t="s">
        <v>3681</v>
      </c>
      <c r="E5241" t="s">
        <v>17</v>
      </c>
      <c r="F5241">
        <v>55138776</v>
      </c>
      <c r="G5241">
        <v>55142104</v>
      </c>
      <c r="H5241" t="s">
        <v>16</v>
      </c>
      <c r="I5241">
        <v>3329</v>
      </c>
      <c r="J5241">
        <v>-1.853800715449716E-2</v>
      </c>
      <c r="K5241">
        <v>0.39197194222171261</v>
      </c>
    </row>
    <row r="5242" spans="1:11" x14ac:dyDescent="0.25">
      <c r="A5242" t="s">
        <v>16604</v>
      </c>
      <c r="B5242" t="s">
        <v>21916</v>
      </c>
      <c r="C5242" t="s">
        <v>7520</v>
      </c>
      <c r="D5242" t="s">
        <v>7521</v>
      </c>
      <c r="E5242" t="s">
        <v>40</v>
      </c>
      <c r="F5242">
        <v>69227843</v>
      </c>
      <c r="G5242">
        <v>69230536</v>
      </c>
      <c r="H5242" t="s">
        <v>16</v>
      </c>
      <c r="I5242">
        <v>2694</v>
      </c>
      <c r="J5242">
        <v>-1.8550463976513304E-2</v>
      </c>
      <c r="K5242">
        <v>1.1361981620092179</v>
      </c>
    </row>
    <row r="5243" spans="1:11" x14ac:dyDescent="0.25">
      <c r="A5243" t="s">
        <v>17811</v>
      </c>
      <c r="B5243" t="s">
        <v>22666</v>
      </c>
      <c r="C5243" t="s">
        <v>7312</v>
      </c>
      <c r="D5243" t="s">
        <v>7313</v>
      </c>
      <c r="E5243" t="s">
        <v>19</v>
      </c>
      <c r="F5243">
        <v>126291825</v>
      </c>
      <c r="G5243">
        <v>126295016</v>
      </c>
      <c r="H5243" t="s">
        <v>16</v>
      </c>
      <c r="I5243">
        <v>3192</v>
      </c>
      <c r="J5243">
        <v>-1.8575548735648928E-2</v>
      </c>
      <c r="K5243">
        <v>0.46060756620116977</v>
      </c>
    </row>
    <row r="5244" spans="1:11" x14ac:dyDescent="0.25">
      <c r="A5244" t="s">
        <v>16740</v>
      </c>
      <c r="B5244" t="s">
        <v>21059</v>
      </c>
      <c r="C5244" t="s">
        <v>10919</v>
      </c>
      <c r="D5244" t="s">
        <v>581</v>
      </c>
      <c r="E5244" t="s">
        <v>19</v>
      </c>
      <c r="F5244">
        <v>44492144</v>
      </c>
      <c r="G5244">
        <v>44492325</v>
      </c>
      <c r="H5244" t="s">
        <v>9</v>
      </c>
      <c r="I5244">
        <v>182</v>
      </c>
      <c r="J5244">
        <v>-1.8586593093273818E-2</v>
      </c>
      <c r="K5244">
        <v>0.53865047633945651</v>
      </c>
    </row>
    <row r="5245" spans="1:11" x14ac:dyDescent="0.25">
      <c r="A5245" t="s">
        <v>14820</v>
      </c>
      <c r="B5245" t="s">
        <v>19621</v>
      </c>
      <c r="C5245" t="s">
        <v>4698</v>
      </c>
      <c r="D5245" t="s">
        <v>459</v>
      </c>
      <c r="E5245" t="s">
        <v>47</v>
      </c>
      <c r="F5245">
        <v>80703730</v>
      </c>
      <c r="G5245">
        <v>80705373</v>
      </c>
      <c r="H5245" t="s">
        <v>16</v>
      </c>
      <c r="I5245">
        <v>1644</v>
      </c>
      <c r="J5245">
        <v>-1.8586652897703115E-2</v>
      </c>
      <c r="K5245">
        <v>1.7152977077132521</v>
      </c>
    </row>
    <row r="5246" spans="1:11" x14ac:dyDescent="0.25">
      <c r="A5246" t="s">
        <v>14383</v>
      </c>
      <c r="B5246" t="s">
        <v>22750</v>
      </c>
      <c r="C5246" t="s">
        <v>11958</v>
      </c>
      <c r="D5246" t="s">
        <v>1277</v>
      </c>
      <c r="E5246" t="s">
        <v>54</v>
      </c>
      <c r="F5246">
        <v>10577734</v>
      </c>
      <c r="G5246">
        <v>10578083</v>
      </c>
      <c r="H5246" t="s">
        <v>16</v>
      </c>
      <c r="I5246">
        <v>350</v>
      </c>
      <c r="J5246">
        <v>-1.8605832597456851E-2</v>
      </c>
      <c r="K5246">
        <v>0.48259211027873117</v>
      </c>
    </row>
    <row r="5247" spans="1:11" x14ac:dyDescent="0.25">
      <c r="A5247" t="s">
        <v>17234</v>
      </c>
      <c r="B5247" t="s">
        <v>22521</v>
      </c>
      <c r="C5247" t="s">
        <v>8569</v>
      </c>
      <c r="D5247" t="s">
        <v>8570</v>
      </c>
      <c r="E5247" t="s">
        <v>34</v>
      </c>
      <c r="F5247">
        <v>74747852</v>
      </c>
      <c r="G5247">
        <v>74751427</v>
      </c>
      <c r="H5247" t="s">
        <v>9</v>
      </c>
      <c r="I5247">
        <v>3576</v>
      </c>
      <c r="J5247">
        <v>-1.8634394136207488E-2</v>
      </c>
      <c r="K5247">
        <v>1.1976437441017485</v>
      </c>
    </row>
    <row r="5248" spans="1:11" x14ac:dyDescent="0.25">
      <c r="A5248" t="s">
        <v>16636</v>
      </c>
      <c r="B5248" t="s">
        <v>20358</v>
      </c>
      <c r="C5248" t="s">
        <v>7269</v>
      </c>
      <c r="D5248" t="s">
        <v>7270</v>
      </c>
      <c r="E5248" t="s">
        <v>24</v>
      </c>
      <c r="F5248">
        <v>26920040</v>
      </c>
      <c r="G5248">
        <v>26922171</v>
      </c>
      <c r="H5248" t="s">
        <v>9</v>
      </c>
      <c r="I5248">
        <v>2132</v>
      </c>
      <c r="J5248">
        <v>-1.8639414644796681E-2</v>
      </c>
      <c r="K5248">
        <v>0.80330949821184838</v>
      </c>
    </row>
    <row r="5249" spans="1:11" x14ac:dyDescent="0.25">
      <c r="A5249" t="s">
        <v>17498</v>
      </c>
      <c r="B5249" t="s">
        <v>21230</v>
      </c>
      <c r="C5249" t="s">
        <v>12460</v>
      </c>
      <c r="D5249" t="s">
        <v>312</v>
      </c>
      <c r="E5249" t="s">
        <v>23</v>
      </c>
      <c r="F5249">
        <v>101443501</v>
      </c>
      <c r="G5249">
        <v>101443934</v>
      </c>
      <c r="H5249" t="s">
        <v>16</v>
      </c>
      <c r="I5249">
        <v>434</v>
      </c>
      <c r="J5249">
        <v>-1.8713451359350985E-2</v>
      </c>
      <c r="K5249">
        <v>0.72237601625388492</v>
      </c>
    </row>
    <row r="5250" spans="1:11" x14ac:dyDescent="0.25">
      <c r="A5250" t="s">
        <v>14749</v>
      </c>
      <c r="B5250" t="s">
        <v>20227</v>
      </c>
      <c r="C5250" t="s">
        <v>5158</v>
      </c>
      <c r="D5250" t="s">
        <v>5159</v>
      </c>
      <c r="E5250" t="s">
        <v>34</v>
      </c>
      <c r="F5250">
        <v>33032377</v>
      </c>
      <c r="G5250">
        <v>33034935</v>
      </c>
      <c r="H5250" t="s">
        <v>16</v>
      </c>
      <c r="I5250">
        <v>2559</v>
      </c>
      <c r="J5250">
        <v>-1.8744985880154608E-2</v>
      </c>
      <c r="K5250">
        <v>0.32834104976053707</v>
      </c>
    </row>
    <row r="5251" spans="1:11" x14ac:dyDescent="0.25">
      <c r="A5251" t="s">
        <v>17204</v>
      </c>
      <c r="B5251" t="s">
        <v>24118</v>
      </c>
      <c r="C5251" t="s">
        <v>5736</v>
      </c>
      <c r="D5251" t="s">
        <v>5737</v>
      </c>
      <c r="E5251" t="s">
        <v>8</v>
      </c>
      <c r="F5251">
        <v>96877834</v>
      </c>
      <c r="G5251">
        <v>96881234</v>
      </c>
      <c r="H5251" t="s">
        <v>16</v>
      </c>
      <c r="I5251">
        <v>3401</v>
      </c>
      <c r="J5251">
        <v>-1.8745012215127865E-2</v>
      </c>
      <c r="K5251">
        <v>0.99154657906420518</v>
      </c>
    </row>
    <row r="5252" spans="1:11" x14ac:dyDescent="0.25">
      <c r="A5252" t="s">
        <v>17105</v>
      </c>
      <c r="B5252" t="s">
        <v>21320</v>
      </c>
      <c r="C5252" t="s">
        <v>10900</v>
      </c>
      <c r="D5252" t="s">
        <v>875</v>
      </c>
      <c r="E5252" t="s">
        <v>24</v>
      </c>
      <c r="F5252">
        <v>131212447</v>
      </c>
      <c r="G5252">
        <v>131213514</v>
      </c>
      <c r="H5252" t="s">
        <v>16</v>
      </c>
      <c r="I5252">
        <v>1068</v>
      </c>
      <c r="J5252">
        <v>-1.8773724674671061E-2</v>
      </c>
      <c r="K5252">
        <v>0.47113240577941523</v>
      </c>
    </row>
    <row r="5253" spans="1:11" x14ac:dyDescent="0.25">
      <c r="A5253" t="s">
        <v>17999</v>
      </c>
      <c r="B5253" t="s">
        <v>22726</v>
      </c>
      <c r="C5253" t="s">
        <v>13322</v>
      </c>
      <c r="D5253" t="s">
        <v>2077</v>
      </c>
      <c r="E5253" t="s">
        <v>17</v>
      </c>
      <c r="F5253">
        <v>103434292</v>
      </c>
      <c r="G5253">
        <v>103434350</v>
      </c>
      <c r="H5253" t="s">
        <v>16</v>
      </c>
      <c r="I5253">
        <v>59</v>
      </c>
      <c r="J5253">
        <v>-1.8792580720501162E-2</v>
      </c>
      <c r="K5253">
        <v>0.21495012140702124</v>
      </c>
    </row>
    <row r="5254" spans="1:11" x14ac:dyDescent="0.25">
      <c r="A5254" t="s">
        <v>17999</v>
      </c>
      <c r="B5254" t="s">
        <v>22726</v>
      </c>
      <c r="C5254" t="s">
        <v>13267</v>
      </c>
      <c r="D5254" t="s">
        <v>2077</v>
      </c>
      <c r="E5254" t="s">
        <v>17</v>
      </c>
      <c r="F5254">
        <v>103434285</v>
      </c>
      <c r="G5254">
        <v>103434350</v>
      </c>
      <c r="H5254" t="s">
        <v>16</v>
      </c>
      <c r="I5254">
        <v>66</v>
      </c>
      <c r="J5254">
        <v>-1.8792582541935943E-2</v>
      </c>
      <c r="K5254">
        <v>0.21495014177656344</v>
      </c>
    </row>
    <row r="5255" spans="1:11" x14ac:dyDescent="0.25">
      <c r="A5255" t="s">
        <v>17999</v>
      </c>
      <c r="B5255" t="s">
        <v>22726</v>
      </c>
      <c r="C5255" t="s">
        <v>13266</v>
      </c>
      <c r="D5255" t="s">
        <v>2077</v>
      </c>
      <c r="E5255" t="s">
        <v>17</v>
      </c>
      <c r="F5255">
        <v>103434259</v>
      </c>
      <c r="G5255">
        <v>103434350</v>
      </c>
      <c r="H5255" t="s">
        <v>16</v>
      </c>
      <c r="I5255">
        <v>92</v>
      </c>
      <c r="J5255">
        <v>-1.8792583876352076E-2</v>
      </c>
      <c r="K5255">
        <v>0.21495016045326421</v>
      </c>
    </row>
    <row r="5256" spans="1:11" x14ac:dyDescent="0.25">
      <c r="A5256" t="s">
        <v>13955</v>
      </c>
      <c r="B5256" t="s">
        <v>22400</v>
      </c>
      <c r="C5256" t="s">
        <v>8186</v>
      </c>
      <c r="D5256" t="s">
        <v>8184</v>
      </c>
      <c r="E5256" t="s">
        <v>40</v>
      </c>
      <c r="F5256">
        <v>11561418</v>
      </c>
      <c r="G5256">
        <v>11563251</v>
      </c>
      <c r="H5256" t="s">
        <v>16</v>
      </c>
      <c r="I5256">
        <v>1834</v>
      </c>
      <c r="J5256">
        <v>-1.8803801212203458E-2</v>
      </c>
      <c r="K5256">
        <v>1.5307529750002258</v>
      </c>
    </row>
    <row r="5257" spans="1:11" x14ac:dyDescent="0.25">
      <c r="A5257" t="s">
        <v>13955</v>
      </c>
      <c r="B5257" t="s">
        <v>22400</v>
      </c>
      <c r="C5257" t="s">
        <v>8185</v>
      </c>
      <c r="D5257" t="s">
        <v>8184</v>
      </c>
      <c r="E5257" t="s">
        <v>40</v>
      </c>
      <c r="F5257">
        <v>11561418</v>
      </c>
      <c r="G5257">
        <v>11563250</v>
      </c>
      <c r="H5257" t="s">
        <v>16</v>
      </c>
      <c r="I5257">
        <v>1833</v>
      </c>
      <c r="J5257">
        <v>-1.8803801758697725E-2</v>
      </c>
      <c r="K5257">
        <v>1.530752919457562</v>
      </c>
    </row>
    <row r="5258" spans="1:11" x14ac:dyDescent="0.25">
      <c r="A5258" t="s">
        <v>13955</v>
      </c>
      <c r="B5258" t="s">
        <v>22400</v>
      </c>
      <c r="C5258" t="s">
        <v>8183</v>
      </c>
      <c r="D5258" t="s">
        <v>8184</v>
      </c>
      <c r="E5258" t="s">
        <v>40</v>
      </c>
      <c r="F5258">
        <v>11561418</v>
      </c>
      <c r="G5258">
        <v>11563249</v>
      </c>
      <c r="H5258" t="s">
        <v>16</v>
      </c>
      <c r="I5258">
        <v>1832</v>
      </c>
      <c r="J5258">
        <v>-1.8803802181815599E-2</v>
      </c>
      <c r="K5258">
        <v>1.5307530630645343</v>
      </c>
    </row>
    <row r="5259" spans="1:11" x14ac:dyDescent="0.25">
      <c r="A5259" t="s">
        <v>16599</v>
      </c>
      <c r="B5259" t="s">
        <v>19275</v>
      </c>
      <c r="C5259" t="s">
        <v>3491</v>
      </c>
      <c r="D5259" t="s">
        <v>209</v>
      </c>
      <c r="E5259" t="s">
        <v>19</v>
      </c>
      <c r="F5259">
        <v>44356620</v>
      </c>
      <c r="G5259">
        <v>44357487</v>
      </c>
      <c r="H5259" t="s">
        <v>16</v>
      </c>
      <c r="I5259">
        <v>868</v>
      </c>
      <c r="J5259">
        <v>-1.893636684007205E-2</v>
      </c>
      <c r="K5259">
        <v>0.64347258275527808</v>
      </c>
    </row>
    <row r="5260" spans="1:11" x14ac:dyDescent="0.25">
      <c r="A5260" t="s">
        <v>17292</v>
      </c>
      <c r="B5260" t="s">
        <v>22146</v>
      </c>
      <c r="C5260" t="s">
        <v>9948</v>
      </c>
      <c r="D5260" t="s">
        <v>3362</v>
      </c>
      <c r="E5260" t="s">
        <v>23</v>
      </c>
      <c r="F5260">
        <v>102152546</v>
      </c>
      <c r="G5260">
        <v>102153594</v>
      </c>
      <c r="H5260" t="s">
        <v>9</v>
      </c>
      <c r="I5260">
        <v>1049</v>
      </c>
      <c r="J5260">
        <v>-1.896312424199148E-2</v>
      </c>
      <c r="K5260">
        <v>0.33546689410038527</v>
      </c>
    </row>
    <row r="5261" spans="1:11" x14ac:dyDescent="0.25">
      <c r="A5261" t="s">
        <v>15087</v>
      </c>
      <c r="B5261" t="s">
        <v>20071</v>
      </c>
      <c r="C5261" t="s">
        <v>10330</v>
      </c>
      <c r="D5261" t="s">
        <v>401</v>
      </c>
      <c r="E5261" t="s">
        <v>8</v>
      </c>
      <c r="F5261">
        <v>87936284</v>
      </c>
      <c r="G5261">
        <v>87936418</v>
      </c>
      <c r="H5261" t="s">
        <v>16</v>
      </c>
      <c r="I5261">
        <v>135</v>
      </c>
      <c r="J5261">
        <v>-1.908479798829732E-2</v>
      </c>
      <c r="K5261">
        <v>0.38146127102819494</v>
      </c>
    </row>
    <row r="5262" spans="1:11" x14ac:dyDescent="0.25">
      <c r="A5262" t="s">
        <v>18037</v>
      </c>
      <c r="B5262" t="s">
        <v>22590</v>
      </c>
      <c r="C5262" t="s">
        <v>8743</v>
      </c>
      <c r="D5262" t="s">
        <v>8744</v>
      </c>
      <c r="E5262" t="s">
        <v>19</v>
      </c>
      <c r="F5262">
        <v>63886351</v>
      </c>
      <c r="G5262">
        <v>63891797</v>
      </c>
      <c r="H5262" t="s">
        <v>9</v>
      </c>
      <c r="I5262">
        <v>5447</v>
      </c>
      <c r="J5262">
        <v>-1.911762131900091E-2</v>
      </c>
      <c r="K5262">
        <v>0.62949698710249724</v>
      </c>
    </row>
    <row r="5263" spans="1:11" x14ac:dyDescent="0.25">
      <c r="A5263" t="s">
        <v>14602</v>
      </c>
      <c r="B5263" t="s">
        <v>21631</v>
      </c>
      <c r="C5263" t="s">
        <v>6792</v>
      </c>
      <c r="D5263" t="s">
        <v>1341</v>
      </c>
      <c r="E5263" t="s">
        <v>19</v>
      </c>
      <c r="F5263">
        <v>119782573</v>
      </c>
      <c r="G5263">
        <v>119786544</v>
      </c>
      <c r="H5263" t="s">
        <v>9</v>
      </c>
      <c r="I5263">
        <v>3972</v>
      </c>
      <c r="J5263">
        <v>-1.9163624011327016E-2</v>
      </c>
      <c r="K5263">
        <v>1.2090128981093948</v>
      </c>
    </row>
    <row r="5264" spans="1:11" x14ac:dyDescent="0.25">
      <c r="A5264" t="s">
        <v>18177</v>
      </c>
      <c r="B5264" t="s">
        <v>21639</v>
      </c>
      <c r="C5264" t="s">
        <v>7652</v>
      </c>
      <c r="D5264" t="s">
        <v>3534</v>
      </c>
      <c r="E5264" t="s">
        <v>23</v>
      </c>
      <c r="F5264">
        <v>20020791</v>
      </c>
      <c r="G5264">
        <v>20024026</v>
      </c>
      <c r="H5264" t="s">
        <v>16</v>
      </c>
      <c r="I5264">
        <v>3236</v>
      </c>
      <c r="J5264">
        <v>-1.9182935028559167E-2</v>
      </c>
      <c r="K5264">
        <v>0.32700651365328787</v>
      </c>
    </row>
    <row r="5265" spans="1:11" x14ac:dyDescent="0.25">
      <c r="A5265" t="s">
        <v>17835</v>
      </c>
      <c r="B5265" t="s">
        <v>22646</v>
      </c>
      <c r="C5265" t="s">
        <v>6416</v>
      </c>
      <c r="D5265" t="s">
        <v>4804</v>
      </c>
      <c r="E5265" t="s">
        <v>45</v>
      </c>
      <c r="F5265">
        <v>17457106</v>
      </c>
      <c r="G5265">
        <v>17459387</v>
      </c>
      <c r="H5265" t="s">
        <v>16</v>
      </c>
      <c r="I5265">
        <v>2282</v>
      </c>
      <c r="J5265">
        <v>-1.9202913448359837E-2</v>
      </c>
      <c r="K5265">
        <v>0.42640588119030182</v>
      </c>
    </row>
    <row r="5266" spans="1:11" x14ac:dyDescent="0.25">
      <c r="A5266" t="s">
        <v>18173</v>
      </c>
      <c r="B5266" t="s">
        <v>22733</v>
      </c>
      <c r="C5266" t="s">
        <v>7749</v>
      </c>
      <c r="D5266" t="s">
        <v>7750</v>
      </c>
      <c r="E5266" t="s">
        <v>45</v>
      </c>
      <c r="F5266">
        <v>69387312</v>
      </c>
      <c r="G5266">
        <v>69391199</v>
      </c>
      <c r="H5266" t="s">
        <v>16</v>
      </c>
      <c r="I5266">
        <v>3888</v>
      </c>
      <c r="J5266">
        <v>-1.9226186856691752E-2</v>
      </c>
      <c r="K5266">
        <v>0.63430069964269908</v>
      </c>
    </row>
    <row r="5267" spans="1:11" x14ac:dyDescent="0.25">
      <c r="A5267" t="s">
        <v>18355</v>
      </c>
      <c r="B5267" t="s">
        <v>24119</v>
      </c>
      <c r="C5267" t="s">
        <v>9210</v>
      </c>
      <c r="D5267" t="s">
        <v>9211</v>
      </c>
      <c r="E5267" t="s">
        <v>34</v>
      </c>
      <c r="F5267">
        <v>97244125</v>
      </c>
      <c r="G5267">
        <v>97247122</v>
      </c>
      <c r="H5267" t="s">
        <v>9</v>
      </c>
      <c r="I5267">
        <v>2998</v>
      </c>
      <c r="J5267">
        <v>-1.9240431840352956E-2</v>
      </c>
      <c r="K5267">
        <v>0.73796019882892161</v>
      </c>
    </row>
    <row r="5268" spans="1:11" x14ac:dyDescent="0.25">
      <c r="A5268" t="s">
        <v>18108</v>
      </c>
      <c r="B5268" t="s">
        <v>22332</v>
      </c>
      <c r="C5268" t="s">
        <v>7108</v>
      </c>
      <c r="D5268" t="s">
        <v>7109</v>
      </c>
      <c r="E5268" t="s">
        <v>23</v>
      </c>
      <c r="F5268">
        <v>69796073</v>
      </c>
      <c r="G5268">
        <v>69798272</v>
      </c>
      <c r="H5268" t="s">
        <v>9</v>
      </c>
      <c r="I5268">
        <v>2200</v>
      </c>
      <c r="J5268">
        <v>-1.9313636296033276E-2</v>
      </c>
      <c r="K5268">
        <v>0.36244491562156217</v>
      </c>
    </row>
    <row r="5269" spans="1:11" x14ac:dyDescent="0.25">
      <c r="A5269" t="s">
        <v>17920</v>
      </c>
      <c r="B5269" t="s">
        <v>23485</v>
      </c>
      <c r="C5269" t="s">
        <v>10578</v>
      </c>
      <c r="D5269" t="s">
        <v>3113</v>
      </c>
      <c r="E5269" t="s">
        <v>13</v>
      </c>
      <c r="F5269">
        <v>74093358</v>
      </c>
      <c r="G5269">
        <v>74094336</v>
      </c>
      <c r="H5269" t="s">
        <v>16</v>
      </c>
      <c r="I5269">
        <v>979</v>
      </c>
      <c r="J5269">
        <v>-1.9331879268598584E-2</v>
      </c>
      <c r="K5269">
        <v>0.62713658778247205</v>
      </c>
    </row>
    <row r="5270" spans="1:11" x14ac:dyDescent="0.25">
      <c r="A5270" t="s">
        <v>14840</v>
      </c>
      <c r="B5270" t="s">
        <v>22229</v>
      </c>
      <c r="C5270" t="s">
        <v>10998</v>
      </c>
      <c r="D5270" t="s">
        <v>666</v>
      </c>
      <c r="E5270" t="s">
        <v>34</v>
      </c>
      <c r="F5270">
        <v>79357421</v>
      </c>
      <c r="G5270">
        <v>79359072</v>
      </c>
      <c r="H5270" t="s">
        <v>16</v>
      </c>
      <c r="I5270">
        <v>1652</v>
      </c>
      <c r="J5270">
        <v>-1.933270018741623E-2</v>
      </c>
      <c r="K5270">
        <v>1.3214513605665079</v>
      </c>
    </row>
    <row r="5271" spans="1:11" x14ac:dyDescent="0.25">
      <c r="A5271" t="s">
        <v>14840</v>
      </c>
      <c r="B5271" t="s">
        <v>22229</v>
      </c>
      <c r="C5271" t="s">
        <v>10999</v>
      </c>
      <c r="D5271" t="s">
        <v>666</v>
      </c>
      <c r="E5271" t="s">
        <v>34</v>
      </c>
      <c r="F5271">
        <v>79357421</v>
      </c>
      <c r="G5271">
        <v>79359076</v>
      </c>
      <c r="H5271" t="s">
        <v>16</v>
      </c>
      <c r="I5271">
        <v>1656</v>
      </c>
      <c r="J5271">
        <v>-1.933270107963575E-2</v>
      </c>
      <c r="K5271">
        <v>1.3214513806600141</v>
      </c>
    </row>
    <row r="5272" spans="1:11" x14ac:dyDescent="0.25">
      <c r="A5272" t="s">
        <v>14949</v>
      </c>
      <c r="B5272" t="s">
        <v>21809</v>
      </c>
      <c r="C5272" t="s">
        <v>10292</v>
      </c>
      <c r="D5272" t="s">
        <v>1337</v>
      </c>
      <c r="E5272" t="s">
        <v>15</v>
      </c>
      <c r="F5272">
        <v>136667511</v>
      </c>
      <c r="G5272">
        <v>136668378</v>
      </c>
      <c r="H5272" t="s">
        <v>16</v>
      </c>
      <c r="I5272">
        <v>868</v>
      </c>
      <c r="J5272">
        <v>-1.9345074570771059E-2</v>
      </c>
      <c r="K5272">
        <v>2.2322486996709663</v>
      </c>
    </row>
    <row r="5273" spans="1:11" x14ac:dyDescent="0.25">
      <c r="A5273" t="s">
        <v>14949</v>
      </c>
      <c r="B5273" t="s">
        <v>21809</v>
      </c>
      <c r="C5273" t="s">
        <v>10291</v>
      </c>
      <c r="D5273" t="s">
        <v>1337</v>
      </c>
      <c r="E5273" t="s">
        <v>15</v>
      </c>
      <c r="F5273">
        <v>136667511</v>
      </c>
      <c r="G5273">
        <v>136668374</v>
      </c>
      <c r="H5273" t="s">
        <v>16</v>
      </c>
      <c r="I5273">
        <v>864</v>
      </c>
      <c r="J5273">
        <v>-1.9345074844323351E-2</v>
      </c>
      <c r="K5273">
        <v>2.2322488336943205</v>
      </c>
    </row>
    <row r="5274" spans="1:11" x14ac:dyDescent="0.25">
      <c r="A5274" t="s">
        <v>15733</v>
      </c>
      <c r="B5274" t="s">
        <v>21458</v>
      </c>
      <c r="C5274" t="s">
        <v>2150</v>
      </c>
      <c r="D5274" t="s">
        <v>1231</v>
      </c>
      <c r="E5274" t="s">
        <v>40</v>
      </c>
      <c r="F5274">
        <v>107046289</v>
      </c>
      <c r="G5274">
        <v>107049130</v>
      </c>
      <c r="H5274" t="s">
        <v>9</v>
      </c>
      <c r="I5274">
        <v>2842</v>
      </c>
      <c r="J5274">
        <v>-1.9497953124353096E-2</v>
      </c>
      <c r="K5274">
        <v>0.31153405813922908</v>
      </c>
    </row>
    <row r="5275" spans="1:11" x14ac:dyDescent="0.25">
      <c r="A5275" t="s">
        <v>18153</v>
      </c>
      <c r="B5275" t="s">
        <v>21684</v>
      </c>
      <c r="C5275" t="s">
        <v>6148</v>
      </c>
      <c r="D5275" t="s">
        <v>4540</v>
      </c>
      <c r="E5275" t="s">
        <v>54</v>
      </c>
      <c r="F5275">
        <v>8809075</v>
      </c>
      <c r="G5275">
        <v>8811838</v>
      </c>
      <c r="H5275" t="s">
        <v>9</v>
      </c>
      <c r="I5275">
        <v>2764</v>
      </c>
      <c r="J5275">
        <v>-1.9511918046655641E-2</v>
      </c>
      <c r="K5275">
        <v>0.40671292105611156</v>
      </c>
    </row>
    <row r="5276" spans="1:11" x14ac:dyDescent="0.25">
      <c r="A5276" t="s">
        <v>18513</v>
      </c>
      <c r="B5276" t="s">
        <v>23366</v>
      </c>
      <c r="C5276" t="s">
        <v>8091</v>
      </c>
      <c r="D5276" t="s">
        <v>8092</v>
      </c>
      <c r="E5276" t="s">
        <v>17</v>
      </c>
      <c r="F5276">
        <v>10394538</v>
      </c>
      <c r="G5276">
        <v>10395562</v>
      </c>
      <c r="H5276" t="s">
        <v>16</v>
      </c>
      <c r="I5276">
        <v>1025</v>
      </c>
      <c r="J5276">
        <v>-1.9518096198270274E-2</v>
      </c>
      <c r="K5276">
        <v>0.36154490473909162</v>
      </c>
    </row>
    <row r="5277" spans="1:11" x14ac:dyDescent="0.25">
      <c r="A5277" t="s">
        <v>15701</v>
      </c>
      <c r="B5277" t="s">
        <v>19026</v>
      </c>
      <c r="C5277" t="s">
        <v>8213</v>
      </c>
      <c r="D5277" t="s">
        <v>1343</v>
      </c>
      <c r="E5277" t="s">
        <v>34</v>
      </c>
      <c r="F5277">
        <v>66929318</v>
      </c>
      <c r="G5277">
        <v>66931108</v>
      </c>
      <c r="H5277" t="s">
        <v>9</v>
      </c>
      <c r="I5277">
        <v>1791</v>
      </c>
      <c r="J5277">
        <v>-1.9569828493036567E-2</v>
      </c>
      <c r="K5277">
        <v>1.3193183872134868</v>
      </c>
    </row>
    <row r="5278" spans="1:11" x14ac:dyDescent="0.25">
      <c r="A5278" t="s">
        <v>17788</v>
      </c>
      <c r="B5278" t="s">
        <v>19366</v>
      </c>
      <c r="C5278" t="s">
        <v>8348</v>
      </c>
      <c r="D5278" t="s">
        <v>5691</v>
      </c>
      <c r="E5278" t="s">
        <v>24</v>
      </c>
      <c r="F5278">
        <v>132792330</v>
      </c>
      <c r="G5278">
        <v>132794095</v>
      </c>
      <c r="H5278" t="s">
        <v>16</v>
      </c>
      <c r="I5278">
        <v>1766</v>
      </c>
      <c r="J5278">
        <v>-1.9573661361160455E-2</v>
      </c>
      <c r="K5278">
        <v>0.44603068117939576</v>
      </c>
    </row>
    <row r="5279" spans="1:11" x14ac:dyDescent="0.25">
      <c r="A5279" t="s">
        <v>13837</v>
      </c>
      <c r="B5279" t="s">
        <v>19122</v>
      </c>
      <c r="C5279" t="s">
        <v>8985</v>
      </c>
      <c r="D5279" t="s">
        <v>1936</v>
      </c>
      <c r="E5279" t="s">
        <v>27</v>
      </c>
      <c r="F5279">
        <v>11958184</v>
      </c>
      <c r="G5279">
        <v>11962233</v>
      </c>
      <c r="H5279" t="s">
        <v>9</v>
      </c>
      <c r="I5279">
        <v>4050</v>
      </c>
      <c r="J5279">
        <v>-1.9581794557867571E-2</v>
      </c>
      <c r="K5279">
        <v>1.0730798899730305</v>
      </c>
    </row>
    <row r="5280" spans="1:11" x14ac:dyDescent="0.25">
      <c r="A5280" t="s">
        <v>17432</v>
      </c>
      <c r="B5280" t="s">
        <v>21622</v>
      </c>
      <c r="C5280" t="s">
        <v>10220</v>
      </c>
      <c r="D5280" t="s">
        <v>1143</v>
      </c>
      <c r="E5280" t="s">
        <v>34</v>
      </c>
      <c r="F5280">
        <v>34344991</v>
      </c>
      <c r="G5280">
        <v>34345560</v>
      </c>
      <c r="H5280" t="s">
        <v>16</v>
      </c>
      <c r="I5280">
        <v>570</v>
      </c>
      <c r="J5280">
        <v>-1.9654851792337169E-2</v>
      </c>
      <c r="K5280">
        <v>0.40668365091495734</v>
      </c>
    </row>
    <row r="5281" spans="1:11" x14ac:dyDescent="0.25">
      <c r="A5281" t="s">
        <v>16729</v>
      </c>
      <c r="B5281" t="s">
        <v>21523</v>
      </c>
      <c r="C5281" t="s">
        <v>11119</v>
      </c>
      <c r="D5281" t="s">
        <v>4586</v>
      </c>
      <c r="E5281" t="s">
        <v>34</v>
      </c>
      <c r="F5281">
        <v>101290268</v>
      </c>
      <c r="G5281">
        <v>101290945</v>
      </c>
      <c r="H5281" t="s">
        <v>16</v>
      </c>
      <c r="I5281">
        <v>678</v>
      </c>
      <c r="J5281">
        <v>-1.9656516801418292E-2</v>
      </c>
      <c r="K5281">
        <v>0.38875705899724838</v>
      </c>
    </row>
    <row r="5282" spans="1:11" x14ac:dyDescent="0.25">
      <c r="A5282" t="s">
        <v>18068</v>
      </c>
      <c r="B5282" t="s">
        <v>19158</v>
      </c>
      <c r="C5282" t="s">
        <v>10842</v>
      </c>
      <c r="D5282" t="s">
        <v>5001</v>
      </c>
      <c r="E5282" t="s">
        <v>12</v>
      </c>
      <c r="F5282">
        <v>78479278</v>
      </c>
      <c r="G5282">
        <v>78479774</v>
      </c>
      <c r="H5282" t="s">
        <v>9</v>
      </c>
      <c r="I5282">
        <v>497</v>
      </c>
      <c r="J5282">
        <v>-1.9666948129263617E-2</v>
      </c>
      <c r="K5282">
        <v>0.52096254644594586</v>
      </c>
    </row>
    <row r="5283" spans="1:11" x14ac:dyDescent="0.25">
      <c r="A5283" t="s">
        <v>14450</v>
      </c>
      <c r="B5283" t="s">
        <v>20547</v>
      </c>
      <c r="C5283" t="s">
        <v>6415</v>
      </c>
      <c r="D5283" t="s">
        <v>3115</v>
      </c>
      <c r="E5283" t="s">
        <v>27</v>
      </c>
      <c r="F5283">
        <v>41206153</v>
      </c>
      <c r="G5283">
        <v>41206325</v>
      </c>
      <c r="H5283" t="s">
        <v>9</v>
      </c>
      <c r="I5283">
        <v>173</v>
      </c>
      <c r="J5283">
        <v>-1.9695231498380039E-2</v>
      </c>
      <c r="K5283">
        <v>0.84341573045303075</v>
      </c>
    </row>
    <row r="5284" spans="1:11" x14ac:dyDescent="0.25">
      <c r="A5284" t="s">
        <v>15856</v>
      </c>
      <c r="B5284" t="s">
        <v>19932</v>
      </c>
      <c r="C5284" t="s">
        <v>5985</v>
      </c>
      <c r="D5284" t="s">
        <v>5765</v>
      </c>
      <c r="E5284" t="s">
        <v>23</v>
      </c>
      <c r="F5284">
        <v>78158499</v>
      </c>
      <c r="G5284">
        <v>78160948</v>
      </c>
      <c r="H5284" t="s">
        <v>9</v>
      </c>
      <c r="I5284">
        <v>2450</v>
      </c>
      <c r="J5284">
        <v>-1.9710354446756728E-2</v>
      </c>
      <c r="K5284">
        <v>0.62701678964443031</v>
      </c>
    </row>
    <row r="5285" spans="1:11" x14ac:dyDescent="0.25">
      <c r="A5285" t="s">
        <v>18361</v>
      </c>
      <c r="B5285" t="s">
        <v>24120</v>
      </c>
      <c r="C5285" t="s">
        <v>9665</v>
      </c>
      <c r="D5285" t="s">
        <v>9666</v>
      </c>
      <c r="E5285" t="s">
        <v>40</v>
      </c>
      <c r="F5285">
        <v>84726389</v>
      </c>
      <c r="G5285">
        <v>84726844</v>
      </c>
      <c r="H5285" t="s">
        <v>16</v>
      </c>
      <c r="I5285">
        <v>456</v>
      </c>
      <c r="J5285">
        <v>-1.9728195150023581E-2</v>
      </c>
      <c r="K5285">
        <v>1.0173188033898231</v>
      </c>
    </row>
    <row r="5286" spans="1:11" x14ac:dyDescent="0.25">
      <c r="A5286" t="s">
        <v>17967</v>
      </c>
      <c r="B5286" t="s">
        <v>22483</v>
      </c>
      <c r="C5286" t="s">
        <v>8584</v>
      </c>
      <c r="D5286" t="s">
        <v>1891</v>
      </c>
      <c r="E5286" t="s">
        <v>45</v>
      </c>
      <c r="F5286">
        <v>72848580</v>
      </c>
      <c r="G5286">
        <v>72850437</v>
      </c>
      <c r="H5286" t="s">
        <v>16</v>
      </c>
      <c r="I5286">
        <v>1858</v>
      </c>
      <c r="J5286">
        <v>-1.9759188720317594E-2</v>
      </c>
      <c r="K5286">
        <v>0.48490254283409939</v>
      </c>
    </row>
    <row r="5287" spans="1:11" x14ac:dyDescent="0.25">
      <c r="A5287" t="s">
        <v>18683</v>
      </c>
      <c r="B5287" t="s">
        <v>24046</v>
      </c>
      <c r="C5287" t="s">
        <v>10915</v>
      </c>
      <c r="D5287" t="s">
        <v>10916</v>
      </c>
      <c r="E5287" t="s">
        <v>17</v>
      </c>
      <c r="F5287">
        <v>112679927</v>
      </c>
      <c r="G5287">
        <v>112682747</v>
      </c>
      <c r="H5287" t="s">
        <v>16</v>
      </c>
      <c r="I5287">
        <v>2821</v>
      </c>
      <c r="J5287">
        <v>-1.9779575329349819E-2</v>
      </c>
      <c r="K5287">
        <v>0.60243169915900363</v>
      </c>
    </row>
    <row r="5288" spans="1:11" x14ac:dyDescent="0.25">
      <c r="A5288" t="s">
        <v>17672</v>
      </c>
      <c r="B5288" t="s">
        <v>22910</v>
      </c>
      <c r="C5288" t="s">
        <v>10054</v>
      </c>
      <c r="D5288" t="s">
        <v>3917</v>
      </c>
      <c r="E5288" t="s">
        <v>47</v>
      </c>
      <c r="F5288">
        <v>128669894</v>
      </c>
      <c r="G5288">
        <v>128671926</v>
      </c>
      <c r="H5288" t="s">
        <v>9</v>
      </c>
      <c r="I5288">
        <v>2033</v>
      </c>
      <c r="J5288">
        <v>-1.9794621595658923E-2</v>
      </c>
      <c r="K5288">
        <v>0.8522653806119862</v>
      </c>
    </row>
    <row r="5289" spans="1:11" x14ac:dyDescent="0.25">
      <c r="A5289" t="s">
        <v>18317</v>
      </c>
      <c r="B5289" t="s">
        <v>19761</v>
      </c>
      <c r="C5289" t="s">
        <v>9092</v>
      </c>
      <c r="D5289" t="s">
        <v>4108</v>
      </c>
      <c r="E5289" t="s">
        <v>15</v>
      </c>
      <c r="F5289">
        <v>136170081</v>
      </c>
      <c r="G5289">
        <v>136171049</v>
      </c>
      <c r="H5289" t="s">
        <v>9</v>
      </c>
      <c r="I5289">
        <v>969</v>
      </c>
      <c r="J5289">
        <v>-1.9871170112855441E-2</v>
      </c>
      <c r="K5289">
        <v>1.0433553244661631</v>
      </c>
    </row>
    <row r="5290" spans="1:11" x14ac:dyDescent="0.25">
      <c r="A5290" t="s">
        <v>18053</v>
      </c>
      <c r="B5290" t="s">
        <v>20919</v>
      </c>
      <c r="C5290" t="s">
        <v>11461</v>
      </c>
      <c r="D5290" t="s">
        <v>3649</v>
      </c>
      <c r="E5290" t="s">
        <v>23</v>
      </c>
      <c r="F5290">
        <v>70238127</v>
      </c>
      <c r="G5290">
        <v>70238470</v>
      </c>
      <c r="H5290" t="s">
        <v>9</v>
      </c>
      <c r="I5290">
        <v>344</v>
      </c>
      <c r="J5290">
        <v>-1.9872562254548032E-2</v>
      </c>
      <c r="K5290">
        <v>1.4448205742247018</v>
      </c>
    </row>
    <row r="5291" spans="1:11" x14ac:dyDescent="0.25">
      <c r="A5291" t="s">
        <v>18053</v>
      </c>
      <c r="B5291" t="s">
        <v>20919</v>
      </c>
      <c r="C5291" t="s">
        <v>11460</v>
      </c>
      <c r="D5291" t="s">
        <v>3649</v>
      </c>
      <c r="E5291" t="s">
        <v>23</v>
      </c>
      <c r="F5291">
        <v>70238124</v>
      </c>
      <c r="G5291">
        <v>70238470</v>
      </c>
      <c r="H5291" t="s">
        <v>9</v>
      </c>
      <c r="I5291">
        <v>347</v>
      </c>
      <c r="J5291">
        <v>-1.9872562900460189E-2</v>
      </c>
      <c r="K5291">
        <v>1.4448205598259722</v>
      </c>
    </row>
    <row r="5292" spans="1:11" x14ac:dyDescent="0.25">
      <c r="A5292" t="s">
        <v>14425</v>
      </c>
      <c r="B5292" t="s">
        <v>20058</v>
      </c>
      <c r="C5292" t="s">
        <v>12231</v>
      </c>
      <c r="D5292" t="s">
        <v>777</v>
      </c>
      <c r="E5292" t="s">
        <v>19</v>
      </c>
      <c r="F5292">
        <v>101899194</v>
      </c>
      <c r="G5292">
        <v>101901849</v>
      </c>
      <c r="H5292" t="s">
        <v>16</v>
      </c>
      <c r="I5292">
        <v>2656</v>
      </c>
      <c r="J5292">
        <v>-1.9891718330538655E-2</v>
      </c>
      <c r="K5292">
        <v>0.90495504581870057</v>
      </c>
    </row>
    <row r="5293" spans="1:11" x14ac:dyDescent="0.25">
      <c r="A5293" t="s">
        <v>18406</v>
      </c>
      <c r="B5293" t="s">
        <v>22494</v>
      </c>
      <c r="C5293" t="s">
        <v>10796</v>
      </c>
      <c r="D5293" t="s">
        <v>1678</v>
      </c>
      <c r="E5293" t="s">
        <v>19</v>
      </c>
      <c r="F5293">
        <v>127893063</v>
      </c>
      <c r="G5293">
        <v>127893491</v>
      </c>
      <c r="H5293" t="s">
        <v>9</v>
      </c>
      <c r="I5293">
        <v>429</v>
      </c>
      <c r="J5293">
        <v>-1.9895447478538653E-2</v>
      </c>
      <c r="K5293">
        <v>0.51198465665429693</v>
      </c>
    </row>
    <row r="5294" spans="1:11" x14ac:dyDescent="0.25">
      <c r="A5294" t="s">
        <v>16476</v>
      </c>
      <c r="B5294" t="s">
        <v>22073</v>
      </c>
      <c r="C5294" t="s">
        <v>13624</v>
      </c>
      <c r="D5294" t="s">
        <v>1956</v>
      </c>
      <c r="E5294" t="s">
        <v>23</v>
      </c>
      <c r="F5294">
        <v>69920341</v>
      </c>
      <c r="G5294">
        <v>69920630</v>
      </c>
      <c r="H5294" t="s">
        <v>9</v>
      </c>
      <c r="I5294">
        <v>290</v>
      </c>
      <c r="J5294">
        <v>-1.9918073769714439E-2</v>
      </c>
      <c r="K5294">
        <v>9.5878650711200206E-2</v>
      </c>
    </row>
    <row r="5295" spans="1:11" x14ac:dyDescent="0.25">
      <c r="A5295" t="s">
        <v>15743</v>
      </c>
      <c r="B5295" t="s">
        <v>23267</v>
      </c>
      <c r="C5295" t="s">
        <v>7386</v>
      </c>
      <c r="D5295" t="s">
        <v>5115</v>
      </c>
      <c r="E5295" t="s">
        <v>19</v>
      </c>
      <c r="F5295">
        <v>35120247</v>
      </c>
      <c r="G5295">
        <v>35121928</v>
      </c>
      <c r="H5295" t="s">
        <v>16</v>
      </c>
      <c r="I5295">
        <v>1682</v>
      </c>
      <c r="J5295">
        <v>-1.9949804537517046E-2</v>
      </c>
      <c r="K5295">
        <v>0.56274894937164699</v>
      </c>
    </row>
    <row r="5296" spans="1:11" x14ac:dyDescent="0.25">
      <c r="A5296" t="s">
        <v>14825</v>
      </c>
      <c r="B5296" t="s">
        <v>21050</v>
      </c>
      <c r="C5296" t="s">
        <v>7217</v>
      </c>
      <c r="D5296" t="s">
        <v>7218</v>
      </c>
      <c r="E5296" t="s">
        <v>12</v>
      </c>
      <c r="F5296">
        <v>114746439</v>
      </c>
      <c r="G5296">
        <v>114749344</v>
      </c>
      <c r="H5296" t="s">
        <v>16</v>
      </c>
      <c r="I5296">
        <v>2906</v>
      </c>
      <c r="J5296">
        <v>-1.9955379776909643E-2</v>
      </c>
      <c r="K5296">
        <v>0.72286485847118975</v>
      </c>
    </row>
    <row r="5297" spans="1:11" x14ac:dyDescent="0.25">
      <c r="A5297" t="s">
        <v>16406</v>
      </c>
      <c r="B5297" t="s">
        <v>19053</v>
      </c>
      <c r="C5297" t="s">
        <v>11755</v>
      </c>
      <c r="D5297" t="s">
        <v>3028</v>
      </c>
      <c r="E5297" t="s">
        <v>13</v>
      </c>
      <c r="F5297">
        <v>131439416</v>
      </c>
      <c r="G5297">
        <v>131440693</v>
      </c>
      <c r="H5297" t="s">
        <v>9</v>
      </c>
      <c r="I5297">
        <v>1278</v>
      </c>
      <c r="J5297">
        <v>-1.9997317710689799E-2</v>
      </c>
      <c r="K5297">
        <v>0.91603212191143568</v>
      </c>
    </row>
    <row r="5298" spans="1:11" x14ac:dyDescent="0.25">
      <c r="A5298" t="s">
        <v>14979</v>
      </c>
      <c r="B5298" t="s">
        <v>19285</v>
      </c>
      <c r="C5298" t="s">
        <v>12318</v>
      </c>
      <c r="D5298" t="s">
        <v>49</v>
      </c>
      <c r="E5298" t="s">
        <v>29</v>
      </c>
      <c r="F5298">
        <v>94452964</v>
      </c>
      <c r="G5298">
        <v>94453032</v>
      </c>
      <c r="H5298" t="s">
        <v>16</v>
      </c>
      <c r="I5298">
        <v>69</v>
      </c>
      <c r="J5298">
        <v>-2.0016550062129435E-2</v>
      </c>
      <c r="K5298">
        <v>0.47861571040852269</v>
      </c>
    </row>
    <row r="5299" spans="1:11" x14ac:dyDescent="0.25">
      <c r="A5299" t="s">
        <v>17023</v>
      </c>
      <c r="B5299" t="s">
        <v>22817</v>
      </c>
      <c r="C5299" t="s">
        <v>10625</v>
      </c>
      <c r="D5299" t="s">
        <v>3606</v>
      </c>
      <c r="E5299" t="s">
        <v>27</v>
      </c>
      <c r="F5299">
        <v>148077061</v>
      </c>
      <c r="G5299">
        <v>148080604</v>
      </c>
      <c r="H5299" t="s">
        <v>9</v>
      </c>
      <c r="I5299">
        <v>3544</v>
      </c>
      <c r="J5299">
        <v>-2.0050776106430246E-2</v>
      </c>
      <c r="K5299">
        <v>2.750946181924935</v>
      </c>
    </row>
    <row r="5300" spans="1:11" x14ac:dyDescent="0.25">
      <c r="A5300" t="s">
        <v>16788</v>
      </c>
      <c r="B5300" t="s">
        <v>21518</v>
      </c>
      <c r="C5300" t="s">
        <v>377</v>
      </c>
      <c r="D5300" t="s">
        <v>239</v>
      </c>
      <c r="E5300" t="s">
        <v>40</v>
      </c>
      <c r="F5300">
        <v>25673334</v>
      </c>
      <c r="G5300">
        <v>25674916</v>
      </c>
      <c r="H5300" t="s">
        <v>16</v>
      </c>
      <c r="I5300">
        <v>1583</v>
      </c>
      <c r="J5300">
        <v>-2.0058598502111114E-2</v>
      </c>
      <c r="K5300">
        <v>0.5377020891722879</v>
      </c>
    </row>
    <row r="5301" spans="1:11" x14ac:dyDescent="0.25">
      <c r="A5301" t="s">
        <v>18458</v>
      </c>
      <c r="B5301" t="s">
        <v>23664</v>
      </c>
      <c r="C5301" t="s">
        <v>6938</v>
      </c>
      <c r="D5301" t="s">
        <v>6404</v>
      </c>
      <c r="E5301" t="s">
        <v>40</v>
      </c>
      <c r="F5301">
        <v>71967899</v>
      </c>
      <c r="G5301">
        <v>71970333</v>
      </c>
      <c r="H5301" t="s">
        <v>16</v>
      </c>
      <c r="I5301">
        <v>2435</v>
      </c>
      <c r="J5301">
        <v>-2.0070092098448442E-2</v>
      </c>
      <c r="K5301">
        <v>0.52367604176940485</v>
      </c>
    </row>
    <row r="5302" spans="1:11" x14ac:dyDescent="0.25">
      <c r="A5302" t="s">
        <v>15685</v>
      </c>
      <c r="B5302" t="s">
        <v>21590</v>
      </c>
      <c r="C5302" t="s">
        <v>6821</v>
      </c>
      <c r="D5302" t="s">
        <v>2699</v>
      </c>
      <c r="E5302" t="s">
        <v>40</v>
      </c>
      <c r="F5302">
        <v>47550458</v>
      </c>
      <c r="G5302">
        <v>47552955</v>
      </c>
      <c r="H5302" t="s">
        <v>16</v>
      </c>
      <c r="I5302">
        <v>2498</v>
      </c>
      <c r="J5302">
        <v>-2.0083346629245602E-2</v>
      </c>
      <c r="K5302">
        <v>0.31149689162742328</v>
      </c>
    </row>
    <row r="5303" spans="1:11" x14ac:dyDescent="0.25">
      <c r="A5303" t="s">
        <v>16561</v>
      </c>
      <c r="B5303" t="s">
        <v>21978</v>
      </c>
      <c r="C5303" t="s">
        <v>7855</v>
      </c>
      <c r="D5303" t="s">
        <v>2517</v>
      </c>
      <c r="E5303" t="s">
        <v>21</v>
      </c>
      <c r="F5303">
        <v>124763005</v>
      </c>
      <c r="G5303">
        <v>124763322</v>
      </c>
      <c r="H5303" t="s">
        <v>9</v>
      </c>
      <c r="I5303">
        <v>318</v>
      </c>
      <c r="J5303">
        <v>-2.0101545258220166E-2</v>
      </c>
      <c r="K5303">
        <v>1.0045557210548812</v>
      </c>
    </row>
    <row r="5304" spans="1:11" x14ac:dyDescent="0.25">
      <c r="A5304" t="s">
        <v>14906</v>
      </c>
      <c r="B5304" t="s">
        <v>21621</v>
      </c>
      <c r="C5304" t="s">
        <v>6438</v>
      </c>
      <c r="D5304" t="s">
        <v>4719</v>
      </c>
      <c r="E5304" t="s">
        <v>72</v>
      </c>
      <c r="F5304">
        <v>104139740</v>
      </c>
      <c r="G5304">
        <v>104141735</v>
      </c>
      <c r="H5304" t="s">
        <v>16</v>
      </c>
      <c r="I5304">
        <v>1996</v>
      </c>
      <c r="J5304">
        <v>-2.0111462783194367E-2</v>
      </c>
      <c r="K5304">
        <v>0.40465612651500227</v>
      </c>
    </row>
    <row r="5305" spans="1:11" x14ac:dyDescent="0.25">
      <c r="A5305" t="s">
        <v>16406</v>
      </c>
      <c r="B5305" t="s">
        <v>19053</v>
      </c>
      <c r="C5305" t="s">
        <v>11638</v>
      </c>
      <c r="D5305" t="s">
        <v>3028</v>
      </c>
      <c r="E5305" t="s">
        <v>13</v>
      </c>
      <c r="F5305">
        <v>131439298</v>
      </c>
      <c r="G5305">
        <v>131440693</v>
      </c>
      <c r="H5305" t="s">
        <v>9</v>
      </c>
      <c r="I5305">
        <v>1396</v>
      </c>
      <c r="J5305">
        <v>-2.0123080942174187E-2</v>
      </c>
      <c r="K5305">
        <v>0.92513256368508978</v>
      </c>
    </row>
    <row r="5306" spans="1:11" x14ac:dyDescent="0.25">
      <c r="A5306" t="s">
        <v>17569</v>
      </c>
      <c r="B5306" t="s">
        <v>23056</v>
      </c>
      <c r="C5306" t="s">
        <v>7273</v>
      </c>
      <c r="D5306" t="s">
        <v>7274</v>
      </c>
      <c r="E5306" t="s">
        <v>19</v>
      </c>
      <c r="F5306">
        <v>43676427</v>
      </c>
      <c r="G5306">
        <v>43678298</v>
      </c>
      <c r="H5306" t="s">
        <v>16</v>
      </c>
      <c r="I5306">
        <v>1872</v>
      </c>
      <c r="J5306">
        <v>-2.0153561745011039E-2</v>
      </c>
      <c r="K5306">
        <v>1.0966277247907577</v>
      </c>
    </row>
    <row r="5307" spans="1:11" x14ac:dyDescent="0.25">
      <c r="A5307" t="s">
        <v>18610</v>
      </c>
      <c r="B5307" t="s">
        <v>22858</v>
      </c>
      <c r="C5307" t="s">
        <v>6154</v>
      </c>
      <c r="D5307" t="s">
        <v>6155</v>
      </c>
      <c r="E5307" t="s">
        <v>24</v>
      </c>
      <c r="F5307">
        <v>181868204</v>
      </c>
      <c r="G5307">
        <v>181870830</v>
      </c>
      <c r="H5307" t="s">
        <v>16</v>
      </c>
      <c r="I5307">
        <v>2627</v>
      </c>
      <c r="J5307">
        <v>-2.0171573678675281E-2</v>
      </c>
      <c r="K5307">
        <v>0.42805708533150755</v>
      </c>
    </row>
    <row r="5308" spans="1:11" x14ac:dyDescent="0.25">
      <c r="A5308" t="s">
        <v>15647</v>
      </c>
      <c r="B5308" t="s">
        <v>21697</v>
      </c>
      <c r="C5308" t="s">
        <v>9007</v>
      </c>
      <c r="D5308" t="s">
        <v>378</v>
      </c>
      <c r="E5308" t="s">
        <v>13</v>
      </c>
      <c r="F5308">
        <v>65388365</v>
      </c>
      <c r="G5308">
        <v>65390992</v>
      </c>
      <c r="H5308" t="s">
        <v>9</v>
      </c>
      <c r="I5308">
        <v>2628</v>
      </c>
      <c r="J5308">
        <v>-2.0234331086853574E-2</v>
      </c>
      <c r="K5308">
        <v>1.3412142841083967</v>
      </c>
    </row>
    <row r="5309" spans="1:11" x14ac:dyDescent="0.25">
      <c r="A5309" t="s">
        <v>17642</v>
      </c>
      <c r="B5309" t="s">
        <v>21666</v>
      </c>
      <c r="C5309" t="s">
        <v>5900</v>
      </c>
      <c r="D5309" t="s">
        <v>575</v>
      </c>
      <c r="E5309" t="s">
        <v>34</v>
      </c>
      <c r="F5309">
        <v>76888231</v>
      </c>
      <c r="G5309">
        <v>76892395</v>
      </c>
      <c r="H5309" t="s">
        <v>16</v>
      </c>
      <c r="I5309">
        <v>4165</v>
      </c>
      <c r="J5309">
        <v>-2.0236271355174584E-2</v>
      </c>
      <c r="K5309">
        <v>1.1862798043218612</v>
      </c>
    </row>
    <row r="5310" spans="1:11" x14ac:dyDescent="0.25">
      <c r="A5310" t="s">
        <v>15328</v>
      </c>
      <c r="B5310" t="s">
        <v>19938</v>
      </c>
      <c r="C5310" t="s">
        <v>8078</v>
      </c>
      <c r="D5310" t="s">
        <v>1835</v>
      </c>
      <c r="E5310" t="s">
        <v>27</v>
      </c>
      <c r="F5310">
        <v>41517691</v>
      </c>
      <c r="G5310">
        <v>41520398</v>
      </c>
      <c r="H5310" t="s">
        <v>9</v>
      </c>
      <c r="I5310">
        <v>2708</v>
      </c>
      <c r="J5310">
        <v>-2.0258062715521385E-2</v>
      </c>
      <c r="K5310">
        <v>0.49611235723141933</v>
      </c>
    </row>
    <row r="5311" spans="1:11" x14ac:dyDescent="0.25">
      <c r="A5311" t="s">
        <v>15328</v>
      </c>
      <c r="B5311" t="s">
        <v>19938</v>
      </c>
      <c r="C5311" t="s">
        <v>8087</v>
      </c>
      <c r="D5311" t="s">
        <v>1835</v>
      </c>
      <c r="E5311" t="s">
        <v>27</v>
      </c>
      <c r="F5311">
        <v>41517691</v>
      </c>
      <c r="G5311">
        <v>41520395</v>
      </c>
      <c r="H5311" t="s">
        <v>9</v>
      </c>
      <c r="I5311">
        <v>2705</v>
      </c>
      <c r="J5311">
        <v>-2.025806287015941E-2</v>
      </c>
      <c r="K5311">
        <v>0.49611238539509489</v>
      </c>
    </row>
    <row r="5312" spans="1:11" x14ac:dyDescent="0.25">
      <c r="A5312" t="s">
        <v>17427</v>
      </c>
      <c r="B5312" t="s">
        <v>24123</v>
      </c>
      <c r="C5312" t="s">
        <v>8765</v>
      </c>
      <c r="D5312" t="s">
        <v>8766</v>
      </c>
      <c r="E5312" t="s">
        <v>19</v>
      </c>
      <c r="F5312">
        <v>28376784</v>
      </c>
      <c r="G5312">
        <v>28378493</v>
      </c>
      <c r="H5312" t="s">
        <v>9</v>
      </c>
      <c r="I5312">
        <v>1710</v>
      </c>
      <c r="J5312">
        <v>-2.0280953837712778E-2</v>
      </c>
      <c r="K5312">
        <v>1.0049913454829271</v>
      </c>
    </row>
    <row r="5313" spans="1:11" x14ac:dyDescent="0.25">
      <c r="A5313" t="s">
        <v>16166</v>
      </c>
      <c r="B5313" t="s">
        <v>20794</v>
      </c>
      <c r="C5313" t="s">
        <v>11386</v>
      </c>
      <c r="D5313" t="s">
        <v>2944</v>
      </c>
      <c r="E5313" t="s">
        <v>17</v>
      </c>
      <c r="F5313">
        <v>54672079</v>
      </c>
      <c r="G5313">
        <v>54673850</v>
      </c>
      <c r="H5313" t="s">
        <v>9</v>
      </c>
      <c r="I5313">
        <v>1772</v>
      </c>
      <c r="J5313">
        <v>-2.0288085137702139E-2</v>
      </c>
      <c r="K5313">
        <v>0.43950562294572432</v>
      </c>
    </row>
    <row r="5314" spans="1:11" x14ac:dyDescent="0.25">
      <c r="A5314" t="s">
        <v>16654</v>
      </c>
      <c r="B5314" t="s">
        <v>19959</v>
      </c>
      <c r="C5314" t="s">
        <v>11742</v>
      </c>
      <c r="D5314" t="s">
        <v>808</v>
      </c>
      <c r="E5314" t="s">
        <v>26</v>
      </c>
      <c r="F5314">
        <v>87923663</v>
      </c>
      <c r="G5314">
        <v>87925431</v>
      </c>
      <c r="H5314" t="s">
        <v>9</v>
      </c>
      <c r="I5314">
        <v>1769</v>
      </c>
      <c r="J5314">
        <v>-2.0289439615565064E-2</v>
      </c>
      <c r="K5314">
        <v>0.48213880049440583</v>
      </c>
    </row>
    <row r="5315" spans="1:11" x14ac:dyDescent="0.25">
      <c r="A5315" t="s">
        <v>15153</v>
      </c>
      <c r="B5315" t="s">
        <v>21551</v>
      </c>
      <c r="C5315" t="s">
        <v>6536</v>
      </c>
      <c r="D5315" t="s">
        <v>6537</v>
      </c>
      <c r="E5315" t="s">
        <v>29</v>
      </c>
      <c r="F5315">
        <v>75755022</v>
      </c>
      <c r="G5315">
        <v>75758448</v>
      </c>
      <c r="H5315" t="s">
        <v>9</v>
      </c>
      <c r="I5315">
        <v>3427</v>
      </c>
      <c r="J5315">
        <v>-2.0330806923174995E-2</v>
      </c>
      <c r="K5315">
        <v>0.51264238170664689</v>
      </c>
    </row>
    <row r="5316" spans="1:11" x14ac:dyDescent="0.25">
      <c r="A5316" t="s">
        <v>16889</v>
      </c>
      <c r="B5316" t="s">
        <v>20966</v>
      </c>
      <c r="C5316" t="s">
        <v>6235</v>
      </c>
      <c r="D5316" t="s">
        <v>6119</v>
      </c>
      <c r="E5316" t="s">
        <v>47</v>
      </c>
      <c r="F5316">
        <v>40479675</v>
      </c>
      <c r="G5316">
        <v>40483818</v>
      </c>
      <c r="H5316" t="s">
        <v>16</v>
      </c>
      <c r="I5316">
        <v>4144</v>
      </c>
      <c r="J5316">
        <v>-2.0332165560560944E-2</v>
      </c>
      <c r="K5316">
        <v>0.43822799779770805</v>
      </c>
    </row>
    <row r="5317" spans="1:11" x14ac:dyDescent="0.25">
      <c r="A5317" t="s">
        <v>14725</v>
      </c>
      <c r="B5317" t="s">
        <v>21037</v>
      </c>
      <c r="C5317" t="s">
        <v>10702</v>
      </c>
      <c r="D5317" t="s">
        <v>4094</v>
      </c>
      <c r="E5317" t="s">
        <v>13</v>
      </c>
      <c r="F5317">
        <v>139800085</v>
      </c>
      <c r="G5317">
        <v>139802653</v>
      </c>
      <c r="H5317" t="s">
        <v>16</v>
      </c>
      <c r="I5317">
        <v>2569</v>
      </c>
      <c r="J5317">
        <v>-2.0372871587056363E-2</v>
      </c>
      <c r="K5317">
        <v>0.82554951516965991</v>
      </c>
    </row>
    <row r="5318" spans="1:11" x14ac:dyDescent="0.25">
      <c r="A5318" t="s">
        <v>18629</v>
      </c>
      <c r="B5318" t="s">
        <v>22805</v>
      </c>
      <c r="C5318" t="s">
        <v>9094</v>
      </c>
      <c r="D5318" t="s">
        <v>5478</v>
      </c>
      <c r="E5318" t="s">
        <v>40</v>
      </c>
      <c r="F5318">
        <v>24059746</v>
      </c>
      <c r="G5318">
        <v>24063105</v>
      </c>
      <c r="H5318" t="s">
        <v>16</v>
      </c>
      <c r="I5318">
        <v>3360</v>
      </c>
      <c r="J5318">
        <v>-2.0465129681911942E-2</v>
      </c>
      <c r="K5318">
        <v>1.270834125303538</v>
      </c>
    </row>
    <row r="5319" spans="1:11" x14ac:dyDescent="0.25">
      <c r="A5319" t="s">
        <v>18605</v>
      </c>
      <c r="B5319" t="s">
        <v>22959</v>
      </c>
      <c r="C5319" t="s">
        <v>9562</v>
      </c>
      <c r="D5319" t="s">
        <v>1534</v>
      </c>
      <c r="E5319" t="s">
        <v>19</v>
      </c>
      <c r="F5319">
        <v>30054489</v>
      </c>
      <c r="G5319">
        <v>30057764</v>
      </c>
      <c r="H5319" t="s">
        <v>9</v>
      </c>
      <c r="I5319">
        <v>3276</v>
      </c>
      <c r="J5319">
        <v>-2.0483236398006172E-2</v>
      </c>
      <c r="K5319">
        <v>0.441185465129659</v>
      </c>
    </row>
    <row r="5320" spans="1:11" x14ac:dyDescent="0.25">
      <c r="A5320" t="s">
        <v>18804</v>
      </c>
      <c r="B5320" t="s">
        <v>23301</v>
      </c>
      <c r="C5320" t="s">
        <v>790</v>
      </c>
      <c r="D5320" t="s">
        <v>498</v>
      </c>
      <c r="E5320" t="s">
        <v>59</v>
      </c>
      <c r="F5320">
        <v>37728209</v>
      </c>
      <c r="G5320">
        <v>37729355</v>
      </c>
      <c r="H5320" t="s">
        <v>16</v>
      </c>
      <c r="I5320">
        <v>1147</v>
      </c>
      <c r="J5320">
        <v>-2.0568019810143667E-2</v>
      </c>
      <c r="K5320">
        <v>2.622026727269116E-2</v>
      </c>
    </row>
    <row r="5321" spans="1:11" x14ac:dyDescent="0.25">
      <c r="A5321" t="s">
        <v>18416</v>
      </c>
      <c r="B5321" t="s">
        <v>24122</v>
      </c>
      <c r="C5321" t="s">
        <v>8125</v>
      </c>
      <c r="D5321" t="s">
        <v>8126</v>
      </c>
      <c r="E5321" t="s">
        <v>47</v>
      </c>
      <c r="F5321">
        <v>81901911</v>
      </c>
      <c r="G5321">
        <v>81905665</v>
      </c>
      <c r="H5321" t="s">
        <v>9</v>
      </c>
      <c r="I5321">
        <v>3755</v>
      </c>
      <c r="J5321">
        <v>-2.0581639274343866E-2</v>
      </c>
      <c r="K5321">
        <v>0.74266796585849382</v>
      </c>
    </row>
    <row r="5322" spans="1:11" x14ac:dyDescent="0.25">
      <c r="A5322" t="s">
        <v>16561</v>
      </c>
      <c r="B5322" t="s">
        <v>21978</v>
      </c>
      <c r="C5322" t="s">
        <v>8867</v>
      </c>
      <c r="D5322" t="s">
        <v>2517</v>
      </c>
      <c r="E5322" t="s">
        <v>21</v>
      </c>
      <c r="F5322">
        <v>124763005</v>
      </c>
      <c r="G5322">
        <v>124763206</v>
      </c>
      <c r="H5322" t="s">
        <v>9</v>
      </c>
      <c r="I5322">
        <v>202</v>
      </c>
      <c r="J5322">
        <v>-2.0587409807087186E-2</v>
      </c>
      <c r="K5322">
        <v>1.045787627226257</v>
      </c>
    </row>
    <row r="5323" spans="1:11" x14ac:dyDescent="0.25">
      <c r="A5323" t="s">
        <v>16761</v>
      </c>
      <c r="B5323" t="s">
        <v>22749</v>
      </c>
      <c r="C5323" t="s">
        <v>9816</v>
      </c>
      <c r="D5323" t="s">
        <v>5489</v>
      </c>
      <c r="E5323" t="s">
        <v>21</v>
      </c>
      <c r="F5323">
        <v>113616065</v>
      </c>
      <c r="G5323">
        <v>113616951</v>
      </c>
      <c r="H5323" t="s">
        <v>16</v>
      </c>
      <c r="I5323">
        <v>887</v>
      </c>
      <c r="J5323">
        <v>-2.0588673539912339E-2</v>
      </c>
      <c r="K5323">
        <v>0.98983486542227883</v>
      </c>
    </row>
    <row r="5324" spans="1:11" x14ac:dyDescent="0.25">
      <c r="A5324" t="s">
        <v>15700</v>
      </c>
      <c r="B5324" t="s">
        <v>19852</v>
      </c>
      <c r="C5324" t="s">
        <v>2238</v>
      </c>
      <c r="D5324" t="s">
        <v>1438</v>
      </c>
      <c r="E5324" t="s">
        <v>12</v>
      </c>
      <c r="F5324">
        <v>57155902</v>
      </c>
      <c r="G5324">
        <v>57156555</v>
      </c>
      <c r="H5324" t="s">
        <v>9</v>
      </c>
      <c r="I5324">
        <v>654</v>
      </c>
      <c r="J5324">
        <v>-2.0610126969304865E-2</v>
      </c>
      <c r="K5324">
        <v>0.41341065672629185</v>
      </c>
    </row>
    <row r="5325" spans="1:11" x14ac:dyDescent="0.25">
      <c r="A5325" t="s">
        <v>16645</v>
      </c>
      <c r="B5325" t="s">
        <v>24125</v>
      </c>
      <c r="C5325" t="s">
        <v>10348</v>
      </c>
      <c r="D5325" t="s">
        <v>10349</v>
      </c>
      <c r="E5325" t="s">
        <v>26</v>
      </c>
      <c r="F5325">
        <v>100468057</v>
      </c>
      <c r="G5325">
        <v>100473465</v>
      </c>
      <c r="H5325" t="s">
        <v>9</v>
      </c>
      <c r="I5325">
        <v>5409</v>
      </c>
      <c r="J5325">
        <v>-2.0627076078734818E-2</v>
      </c>
      <c r="K5325">
        <v>1.4669025432554585</v>
      </c>
    </row>
    <row r="5326" spans="1:11" x14ac:dyDescent="0.25">
      <c r="A5326" t="s">
        <v>14836</v>
      </c>
      <c r="B5326" t="s">
        <v>20999</v>
      </c>
      <c r="C5326" t="s">
        <v>5543</v>
      </c>
      <c r="D5326" t="s">
        <v>3402</v>
      </c>
      <c r="E5326" t="s">
        <v>29</v>
      </c>
      <c r="F5326">
        <v>31956939</v>
      </c>
      <c r="G5326">
        <v>31958472</v>
      </c>
      <c r="H5326" t="s">
        <v>16</v>
      </c>
      <c r="I5326">
        <v>1534</v>
      </c>
      <c r="J5326">
        <v>-2.0716802290466019E-2</v>
      </c>
      <c r="K5326">
        <v>0.3586617761203324</v>
      </c>
    </row>
    <row r="5327" spans="1:11" x14ac:dyDescent="0.25">
      <c r="A5327" t="s">
        <v>18109</v>
      </c>
      <c r="B5327" t="s">
        <v>24126</v>
      </c>
      <c r="C5327" t="s">
        <v>12634</v>
      </c>
      <c r="D5327" t="s">
        <v>12635</v>
      </c>
      <c r="E5327" t="s">
        <v>19</v>
      </c>
      <c r="F5327">
        <v>43524216</v>
      </c>
      <c r="G5327">
        <v>43529008</v>
      </c>
      <c r="H5327" t="s">
        <v>9</v>
      </c>
      <c r="I5327">
        <v>4793</v>
      </c>
      <c r="J5327">
        <v>-2.073372309109444E-2</v>
      </c>
      <c r="K5327">
        <v>0.51644748444515975</v>
      </c>
    </row>
    <row r="5328" spans="1:11" x14ac:dyDescent="0.25">
      <c r="A5328" t="s">
        <v>14635</v>
      </c>
      <c r="B5328" t="s">
        <v>20226</v>
      </c>
      <c r="C5328" t="s">
        <v>6052</v>
      </c>
      <c r="D5328" t="s">
        <v>6053</v>
      </c>
      <c r="E5328" t="s">
        <v>15</v>
      </c>
      <c r="F5328">
        <v>142237646</v>
      </c>
      <c r="G5328">
        <v>142239692</v>
      </c>
      <c r="H5328" t="s">
        <v>16</v>
      </c>
      <c r="I5328">
        <v>2047</v>
      </c>
      <c r="J5328">
        <v>-2.0749529427278035E-2</v>
      </c>
      <c r="K5328">
        <v>1.5153775660282343</v>
      </c>
    </row>
    <row r="5329" spans="1:11" x14ac:dyDescent="0.25">
      <c r="A5329" t="s">
        <v>17967</v>
      </c>
      <c r="B5329" t="s">
        <v>22483</v>
      </c>
      <c r="C5329" t="s">
        <v>8479</v>
      </c>
      <c r="D5329" t="s">
        <v>1891</v>
      </c>
      <c r="E5329" t="s">
        <v>45</v>
      </c>
      <c r="F5329">
        <v>72848580</v>
      </c>
      <c r="G5329">
        <v>72851195</v>
      </c>
      <c r="H5329" t="s">
        <v>16</v>
      </c>
      <c r="I5329">
        <v>2616</v>
      </c>
      <c r="J5329">
        <v>-2.0754597383455087E-2</v>
      </c>
      <c r="K5329">
        <v>0.46604882673528103</v>
      </c>
    </row>
    <row r="5330" spans="1:11" x14ac:dyDescent="0.25">
      <c r="A5330" t="s">
        <v>14436</v>
      </c>
      <c r="B5330" t="s">
        <v>24013</v>
      </c>
      <c r="C5330" t="s">
        <v>7682</v>
      </c>
      <c r="D5330" t="s">
        <v>7683</v>
      </c>
      <c r="E5330" t="s">
        <v>34</v>
      </c>
      <c r="F5330">
        <v>102356606</v>
      </c>
      <c r="G5330">
        <v>102359402</v>
      </c>
      <c r="H5330" t="s">
        <v>9</v>
      </c>
      <c r="I5330">
        <v>2797</v>
      </c>
      <c r="J5330">
        <v>-2.0793634660736249E-2</v>
      </c>
      <c r="K5330">
        <v>1.8607604155230422</v>
      </c>
    </row>
    <row r="5331" spans="1:11" x14ac:dyDescent="0.25">
      <c r="A5331" t="s">
        <v>18634</v>
      </c>
      <c r="B5331" t="s">
        <v>24121</v>
      </c>
      <c r="C5331" t="s">
        <v>10553</v>
      </c>
      <c r="D5331" t="s">
        <v>10554</v>
      </c>
      <c r="E5331" t="s">
        <v>31</v>
      </c>
      <c r="F5331">
        <v>69191824</v>
      </c>
      <c r="G5331">
        <v>69194662</v>
      </c>
      <c r="H5331" t="s">
        <v>16</v>
      </c>
      <c r="I5331">
        <v>2839</v>
      </c>
      <c r="J5331">
        <v>-2.0836612764348894E-2</v>
      </c>
      <c r="K5331">
        <v>0.41889112620718988</v>
      </c>
    </row>
    <row r="5332" spans="1:11" x14ac:dyDescent="0.25">
      <c r="A5332" t="s">
        <v>18322</v>
      </c>
      <c r="B5332" t="s">
        <v>23457</v>
      </c>
      <c r="C5332" t="s">
        <v>10838</v>
      </c>
      <c r="D5332" t="s">
        <v>5734</v>
      </c>
      <c r="E5332" t="s">
        <v>29</v>
      </c>
      <c r="F5332">
        <v>23889573</v>
      </c>
      <c r="G5332">
        <v>23889941</v>
      </c>
      <c r="H5332" t="s">
        <v>9</v>
      </c>
      <c r="I5332">
        <v>369</v>
      </c>
      <c r="J5332">
        <v>-2.0861499188460975E-2</v>
      </c>
      <c r="K5332">
        <v>0.48423928410284173</v>
      </c>
    </row>
    <row r="5333" spans="1:11" x14ac:dyDescent="0.25">
      <c r="A5333" t="s">
        <v>15972</v>
      </c>
      <c r="B5333" t="s">
        <v>21903</v>
      </c>
      <c r="C5333" t="s">
        <v>13110</v>
      </c>
      <c r="D5333" t="s">
        <v>1653</v>
      </c>
      <c r="E5333" t="s">
        <v>27</v>
      </c>
      <c r="F5333">
        <v>43563430</v>
      </c>
      <c r="G5333">
        <v>43563558</v>
      </c>
      <c r="H5333" t="s">
        <v>16</v>
      </c>
      <c r="I5333">
        <v>129</v>
      </c>
      <c r="J5333">
        <v>-2.0868939920551055E-2</v>
      </c>
      <c r="K5333">
        <v>0.68682380173559554</v>
      </c>
    </row>
    <row r="5334" spans="1:11" x14ac:dyDescent="0.25">
      <c r="A5334" t="s">
        <v>17360</v>
      </c>
      <c r="B5334" t="s">
        <v>22331</v>
      </c>
      <c r="C5334" t="s">
        <v>11433</v>
      </c>
      <c r="D5334" t="s">
        <v>897</v>
      </c>
      <c r="E5334" t="s">
        <v>17</v>
      </c>
      <c r="F5334">
        <v>4236363</v>
      </c>
      <c r="G5334">
        <v>4239950</v>
      </c>
      <c r="H5334" t="s">
        <v>16</v>
      </c>
      <c r="I5334">
        <v>3588</v>
      </c>
      <c r="J5334">
        <v>-2.087904123299511E-2</v>
      </c>
      <c r="K5334">
        <v>0.85401493236554038</v>
      </c>
    </row>
    <row r="5335" spans="1:11" x14ac:dyDescent="0.25">
      <c r="A5335" t="s">
        <v>17162</v>
      </c>
      <c r="B5335" t="s">
        <v>19396</v>
      </c>
      <c r="C5335" t="s">
        <v>10152</v>
      </c>
      <c r="D5335" t="s">
        <v>370</v>
      </c>
      <c r="E5335" t="s">
        <v>15</v>
      </c>
      <c r="F5335">
        <v>136732953</v>
      </c>
      <c r="G5335">
        <v>136734501</v>
      </c>
      <c r="H5335" t="s">
        <v>9</v>
      </c>
      <c r="I5335">
        <v>1549</v>
      </c>
      <c r="J5335">
        <v>-2.0944314732171454E-2</v>
      </c>
      <c r="K5335">
        <v>2.4241520203688869</v>
      </c>
    </row>
    <row r="5336" spans="1:11" x14ac:dyDescent="0.25">
      <c r="A5336" t="s">
        <v>17162</v>
      </c>
      <c r="B5336" t="s">
        <v>19396</v>
      </c>
      <c r="C5336" t="s">
        <v>10153</v>
      </c>
      <c r="D5336" t="s">
        <v>370</v>
      </c>
      <c r="E5336" t="s">
        <v>15</v>
      </c>
      <c r="F5336">
        <v>136732942</v>
      </c>
      <c r="G5336">
        <v>136734501</v>
      </c>
      <c r="H5336" t="s">
        <v>9</v>
      </c>
      <c r="I5336">
        <v>1560</v>
      </c>
      <c r="J5336">
        <v>-2.0944315355562904E-2</v>
      </c>
      <c r="K5336">
        <v>2.4241520613878929</v>
      </c>
    </row>
    <row r="5337" spans="1:11" x14ac:dyDescent="0.25">
      <c r="A5337" t="s">
        <v>15915</v>
      </c>
      <c r="B5337" t="s">
        <v>21438</v>
      </c>
      <c r="C5337" t="s">
        <v>12715</v>
      </c>
      <c r="D5337" t="s">
        <v>880</v>
      </c>
      <c r="E5337" t="s">
        <v>8</v>
      </c>
      <c r="F5337">
        <v>128206992</v>
      </c>
      <c r="G5337">
        <v>128211359</v>
      </c>
      <c r="H5337" t="s">
        <v>16</v>
      </c>
      <c r="I5337">
        <v>4368</v>
      </c>
      <c r="J5337">
        <v>-2.0985359015627258E-2</v>
      </c>
      <c r="K5337">
        <v>0.3063941420708155</v>
      </c>
    </row>
    <row r="5338" spans="1:11" x14ac:dyDescent="0.25">
      <c r="A5338" t="s">
        <v>18248</v>
      </c>
      <c r="B5338" t="s">
        <v>22369</v>
      </c>
      <c r="C5338" t="s">
        <v>6060</v>
      </c>
      <c r="D5338" t="s">
        <v>5164</v>
      </c>
      <c r="E5338" t="s">
        <v>23</v>
      </c>
      <c r="F5338">
        <v>63158252</v>
      </c>
      <c r="G5338">
        <v>63159547</v>
      </c>
      <c r="H5338" t="s">
        <v>16</v>
      </c>
      <c r="I5338">
        <v>1296</v>
      </c>
      <c r="J5338">
        <v>-2.1023266533734639E-2</v>
      </c>
      <c r="K5338">
        <v>0.70877382669021294</v>
      </c>
    </row>
    <row r="5339" spans="1:11" x14ac:dyDescent="0.25">
      <c r="A5339" t="s">
        <v>18248</v>
      </c>
      <c r="B5339" t="s">
        <v>22369</v>
      </c>
      <c r="C5339" t="s">
        <v>6059</v>
      </c>
      <c r="D5339" t="s">
        <v>5164</v>
      </c>
      <c r="E5339" t="s">
        <v>23</v>
      </c>
      <c r="F5339">
        <v>63158252</v>
      </c>
      <c r="G5339">
        <v>63159546</v>
      </c>
      <c r="H5339" t="s">
        <v>16</v>
      </c>
      <c r="I5339">
        <v>1295</v>
      </c>
      <c r="J5339">
        <v>-2.1023267097023693E-2</v>
      </c>
      <c r="K5339">
        <v>0.70877384478817285</v>
      </c>
    </row>
    <row r="5340" spans="1:11" x14ac:dyDescent="0.25">
      <c r="A5340" t="s">
        <v>15724</v>
      </c>
      <c r="B5340" t="s">
        <v>19647</v>
      </c>
      <c r="C5340" t="s">
        <v>9068</v>
      </c>
      <c r="D5340" t="s">
        <v>3798</v>
      </c>
      <c r="E5340" t="s">
        <v>26</v>
      </c>
      <c r="F5340">
        <v>137908345</v>
      </c>
      <c r="G5340">
        <v>137916557</v>
      </c>
      <c r="H5340" t="s">
        <v>16</v>
      </c>
      <c r="I5340">
        <v>8213</v>
      </c>
      <c r="J5340">
        <v>-2.1040370428685756E-2</v>
      </c>
      <c r="K5340">
        <v>0.60707852594999356</v>
      </c>
    </row>
    <row r="5341" spans="1:11" x14ac:dyDescent="0.25">
      <c r="A5341" t="s">
        <v>17347</v>
      </c>
      <c r="B5341" t="s">
        <v>21148</v>
      </c>
      <c r="C5341" t="s">
        <v>11063</v>
      </c>
      <c r="D5341" t="s">
        <v>11064</v>
      </c>
      <c r="E5341" t="s">
        <v>24</v>
      </c>
      <c r="F5341">
        <v>156853346</v>
      </c>
      <c r="G5341">
        <v>156855570</v>
      </c>
      <c r="H5341" t="s">
        <v>16</v>
      </c>
      <c r="I5341">
        <v>2225</v>
      </c>
      <c r="J5341">
        <v>-2.104435306182716E-2</v>
      </c>
      <c r="K5341">
        <v>0.57107445387500755</v>
      </c>
    </row>
    <row r="5342" spans="1:11" x14ac:dyDescent="0.25">
      <c r="A5342" t="s">
        <v>16158</v>
      </c>
      <c r="B5342" t="s">
        <v>20744</v>
      </c>
      <c r="C5342" t="s">
        <v>6871</v>
      </c>
      <c r="D5342" t="s">
        <v>6872</v>
      </c>
      <c r="E5342" t="s">
        <v>23</v>
      </c>
      <c r="F5342">
        <v>94659609</v>
      </c>
      <c r="G5342">
        <v>94659918</v>
      </c>
      <c r="H5342" t="s">
        <v>16</v>
      </c>
      <c r="I5342">
        <v>310</v>
      </c>
      <c r="J5342">
        <v>-2.1077452207997949E-2</v>
      </c>
      <c r="K5342">
        <v>0.59040768578068104</v>
      </c>
    </row>
    <row r="5343" spans="1:11" x14ac:dyDescent="0.25">
      <c r="A5343" t="s">
        <v>17937</v>
      </c>
      <c r="B5343" t="s">
        <v>22632</v>
      </c>
      <c r="C5343" t="s">
        <v>8802</v>
      </c>
      <c r="D5343" t="s">
        <v>8803</v>
      </c>
      <c r="E5343" t="s">
        <v>15</v>
      </c>
      <c r="F5343">
        <v>36608314</v>
      </c>
      <c r="G5343">
        <v>36612664</v>
      </c>
      <c r="H5343" t="s">
        <v>9</v>
      </c>
      <c r="I5343">
        <v>4351</v>
      </c>
      <c r="J5343">
        <v>-2.1093145132797197E-2</v>
      </c>
      <c r="K5343">
        <v>0.4260802104975891</v>
      </c>
    </row>
    <row r="5344" spans="1:11" x14ac:dyDescent="0.25">
      <c r="A5344" t="s">
        <v>18317</v>
      </c>
      <c r="B5344" t="s">
        <v>19761</v>
      </c>
      <c r="C5344" t="s">
        <v>9548</v>
      </c>
      <c r="D5344" t="s">
        <v>4108</v>
      </c>
      <c r="E5344" t="s">
        <v>15</v>
      </c>
      <c r="F5344">
        <v>136168984</v>
      </c>
      <c r="G5344">
        <v>136171049</v>
      </c>
      <c r="H5344" t="s">
        <v>9</v>
      </c>
      <c r="I5344">
        <v>2066</v>
      </c>
      <c r="J5344">
        <v>-2.1126711409646892E-2</v>
      </c>
      <c r="K5344">
        <v>0.96113909070669379</v>
      </c>
    </row>
    <row r="5345" spans="1:11" x14ac:dyDescent="0.25">
      <c r="A5345" t="s">
        <v>15170</v>
      </c>
      <c r="B5345" t="s">
        <v>22418</v>
      </c>
      <c r="C5345" t="s">
        <v>8449</v>
      </c>
      <c r="D5345" t="s">
        <v>5098</v>
      </c>
      <c r="E5345" t="s">
        <v>45</v>
      </c>
      <c r="F5345">
        <v>68840324</v>
      </c>
      <c r="G5345">
        <v>68843139</v>
      </c>
      <c r="H5345" t="s">
        <v>16</v>
      </c>
      <c r="I5345">
        <v>2816</v>
      </c>
      <c r="J5345">
        <v>-2.1144199009154763E-2</v>
      </c>
      <c r="K5345">
        <v>1.1239227165296082</v>
      </c>
    </row>
    <row r="5346" spans="1:11" x14ac:dyDescent="0.25">
      <c r="A5346" t="s">
        <v>15846</v>
      </c>
      <c r="B5346" t="s">
        <v>20500</v>
      </c>
      <c r="C5346" t="s">
        <v>9881</v>
      </c>
      <c r="D5346" t="s">
        <v>4793</v>
      </c>
      <c r="E5346" t="s">
        <v>26</v>
      </c>
      <c r="F5346">
        <v>145891442</v>
      </c>
      <c r="G5346">
        <v>145894277</v>
      </c>
      <c r="H5346" t="s">
        <v>16</v>
      </c>
      <c r="I5346">
        <v>2836</v>
      </c>
      <c r="J5346">
        <v>-2.1151609550653261E-2</v>
      </c>
      <c r="K5346">
        <v>0.92925166192437159</v>
      </c>
    </row>
    <row r="5347" spans="1:11" x14ac:dyDescent="0.25">
      <c r="A5347" t="s">
        <v>18030</v>
      </c>
      <c r="B5347" t="s">
        <v>19407</v>
      </c>
      <c r="C5347" t="s">
        <v>8262</v>
      </c>
      <c r="D5347" t="s">
        <v>8263</v>
      </c>
      <c r="E5347" t="s">
        <v>29</v>
      </c>
      <c r="F5347">
        <v>8658580</v>
      </c>
      <c r="G5347">
        <v>8661103</v>
      </c>
      <c r="H5347" t="s">
        <v>9</v>
      </c>
      <c r="I5347">
        <v>2524</v>
      </c>
      <c r="J5347">
        <v>-2.1153219899610942E-2</v>
      </c>
      <c r="K5347">
        <v>1.6992388829831284</v>
      </c>
    </row>
    <row r="5348" spans="1:11" x14ac:dyDescent="0.25">
      <c r="A5348" t="s">
        <v>15365</v>
      </c>
      <c r="B5348" t="s">
        <v>21885</v>
      </c>
      <c r="C5348" t="s">
        <v>6544</v>
      </c>
      <c r="D5348" t="s">
        <v>3350</v>
      </c>
      <c r="E5348" t="s">
        <v>23</v>
      </c>
      <c r="F5348">
        <v>116837433</v>
      </c>
      <c r="G5348">
        <v>116841355</v>
      </c>
      <c r="H5348" t="s">
        <v>9</v>
      </c>
      <c r="I5348">
        <v>3923</v>
      </c>
      <c r="J5348">
        <v>-2.1197643709947922E-2</v>
      </c>
      <c r="K5348">
        <v>0.4894286322434872</v>
      </c>
    </row>
    <row r="5349" spans="1:11" x14ac:dyDescent="0.25">
      <c r="A5349" t="s">
        <v>14308</v>
      </c>
      <c r="B5349" t="s">
        <v>21072</v>
      </c>
      <c r="C5349" t="s">
        <v>7289</v>
      </c>
      <c r="D5349" t="s">
        <v>6862</v>
      </c>
      <c r="E5349" t="s">
        <v>45</v>
      </c>
      <c r="F5349">
        <v>6084472</v>
      </c>
      <c r="G5349">
        <v>6086517</v>
      </c>
      <c r="H5349" t="s">
        <v>16</v>
      </c>
      <c r="I5349">
        <v>2046</v>
      </c>
      <c r="J5349">
        <v>-2.1208801235201719E-2</v>
      </c>
      <c r="K5349">
        <v>1.356142240599898</v>
      </c>
    </row>
    <row r="5350" spans="1:11" x14ac:dyDescent="0.25">
      <c r="A5350" t="s">
        <v>14898</v>
      </c>
      <c r="B5350" t="s">
        <v>20355</v>
      </c>
      <c r="C5350" t="s">
        <v>7466</v>
      </c>
      <c r="D5350" t="s">
        <v>7467</v>
      </c>
      <c r="E5350" t="s">
        <v>24</v>
      </c>
      <c r="F5350">
        <v>131989415</v>
      </c>
      <c r="G5350">
        <v>131996453</v>
      </c>
      <c r="H5350" t="s">
        <v>9</v>
      </c>
      <c r="I5350">
        <v>7039</v>
      </c>
      <c r="J5350">
        <v>-2.1223126731205744E-2</v>
      </c>
      <c r="K5350">
        <v>0.69737489413482456</v>
      </c>
    </row>
    <row r="5351" spans="1:11" x14ac:dyDescent="0.25">
      <c r="A5351" t="s">
        <v>14853</v>
      </c>
      <c r="B5351" t="s">
        <v>21495</v>
      </c>
      <c r="C5351" t="s">
        <v>9840</v>
      </c>
      <c r="D5351" t="s">
        <v>3111</v>
      </c>
      <c r="E5351" t="s">
        <v>8</v>
      </c>
      <c r="F5351">
        <v>169741477</v>
      </c>
      <c r="G5351">
        <v>169743920</v>
      </c>
      <c r="H5351" t="s">
        <v>9</v>
      </c>
      <c r="I5351">
        <v>2444</v>
      </c>
      <c r="J5351">
        <v>-2.1229272239093988E-2</v>
      </c>
      <c r="K5351">
        <v>1.1546788210999595</v>
      </c>
    </row>
    <row r="5352" spans="1:11" x14ac:dyDescent="0.25">
      <c r="A5352" t="s">
        <v>15113</v>
      </c>
      <c r="B5352" t="s">
        <v>22591</v>
      </c>
      <c r="C5352" t="s">
        <v>9782</v>
      </c>
      <c r="D5352" t="s">
        <v>593</v>
      </c>
      <c r="E5352" t="s">
        <v>45</v>
      </c>
      <c r="F5352">
        <v>45566309</v>
      </c>
      <c r="G5352">
        <v>45567671</v>
      </c>
      <c r="H5352" t="s">
        <v>16</v>
      </c>
      <c r="I5352">
        <v>1363</v>
      </c>
      <c r="J5352">
        <v>-2.12307783530431E-2</v>
      </c>
      <c r="K5352">
        <v>0.57885615970661308</v>
      </c>
    </row>
    <row r="5353" spans="1:11" x14ac:dyDescent="0.25">
      <c r="A5353" t="s">
        <v>17974</v>
      </c>
      <c r="B5353" t="s">
        <v>22408</v>
      </c>
      <c r="C5353" t="s">
        <v>7174</v>
      </c>
      <c r="D5353" t="s">
        <v>7175</v>
      </c>
      <c r="E5353" t="s">
        <v>40</v>
      </c>
      <c r="F5353">
        <v>116956253</v>
      </c>
      <c r="G5353">
        <v>116960445</v>
      </c>
      <c r="H5353" t="s">
        <v>16</v>
      </c>
      <c r="I5353">
        <v>4193</v>
      </c>
      <c r="J5353">
        <v>-2.127234052581628E-2</v>
      </c>
      <c r="K5353">
        <v>0.6011094855821123</v>
      </c>
    </row>
    <row r="5354" spans="1:11" x14ac:dyDescent="0.25">
      <c r="A5354" t="s">
        <v>16446</v>
      </c>
      <c r="B5354" t="s">
        <v>20378</v>
      </c>
      <c r="C5354" t="s">
        <v>12261</v>
      </c>
      <c r="D5354" t="s">
        <v>4372</v>
      </c>
      <c r="E5354" t="s">
        <v>24</v>
      </c>
      <c r="F5354">
        <v>32593990</v>
      </c>
      <c r="G5354">
        <v>32597701</v>
      </c>
      <c r="H5354" t="s">
        <v>16</v>
      </c>
      <c r="I5354">
        <v>3712</v>
      </c>
      <c r="J5354">
        <v>-2.127749885746133E-2</v>
      </c>
      <c r="K5354">
        <v>0.38175562059612256</v>
      </c>
    </row>
    <row r="5355" spans="1:11" x14ac:dyDescent="0.25">
      <c r="A5355" t="s">
        <v>17049</v>
      </c>
      <c r="B5355" t="s">
        <v>19249</v>
      </c>
      <c r="C5355" t="s">
        <v>9622</v>
      </c>
      <c r="D5355" t="s">
        <v>6479</v>
      </c>
      <c r="E5355" t="s">
        <v>23</v>
      </c>
      <c r="F5355">
        <v>44454571</v>
      </c>
      <c r="G5355">
        <v>44455615</v>
      </c>
      <c r="H5355" t="s">
        <v>9</v>
      </c>
      <c r="I5355">
        <v>1045</v>
      </c>
      <c r="J5355">
        <v>-2.1320285801235073E-2</v>
      </c>
      <c r="K5355">
        <v>0.68595545559186977</v>
      </c>
    </row>
    <row r="5356" spans="1:11" x14ac:dyDescent="0.25">
      <c r="A5356" t="s">
        <v>17049</v>
      </c>
      <c r="B5356" t="s">
        <v>19249</v>
      </c>
      <c r="C5356" t="s">
        <v>9621</v>
      </c>
      <c r="D5356" t="s">
        <v>6479</v>
      </c>
      <c r="E5356" t="s">
        <v>23</v>
      </c>
      <c r="F5356">
        <v>44454573</v>
      </c>
      <c r="G5356">
        <v>44455615</v>
      </c>
      <c r="H5356" t="s">
        <v>9</v>
      </c>
      <c r="I5356">
        <v>1043</v>
      </c>
      <c r="J5356">
        <v>-2.1320286079420936E-2</v>
      </c>
      <c r="K5356">
        <v>0.68595545843345074</v>
      </c>
    </row>
    <row r="5357" spans="1:11" x14ac:dyDescent="0.25">
      <c r="A5357" t="s">
        <v>16406</v>
      </c>
      <c r="B5357" t="s">
        <v>19053</v>
      </c>
      <c r="C5357" t="s">
        <v>11625</v>
      </c>
      <c r="D5357" t="s">
        <v>3028</v>
      </c>
      <c r="E5357" t="s">
        <v>13</v>
      </c>
      <c r="F5357">
        <v>131439312</v>
      </c>
      <c r="G5357">
        <v>131440693</v>
      </c>
      <c r="H5357" t="s">
        <v>9</v>
      </c>
      <c r="I5357">
        <v>1382</v>
      </c>
      <c r="J5357">
        <v>-2.1338137533725599E-2</v>
      </c>
      <c r="K5357">
        <v>0.9677370290681464</v>
      </c>
    </row>
    <row r="5358" spans="1:11" x14ac:dyDescent="0.25">
      <c r="A5358" t="s">
        <v>18406</v>
      </c>
      <c r="B5358" t="s">
        <v>22494</v>
      </c>
      <c r="C5358" t="s">
        <v>10797</v>
      </c>
      <c r="D5358" t="s">
        <v>1678</v>
      </c>
      <c r="E5358" t="s">
        <v>19</v>
      </c>
      <c r="F5358">
        <v>127893065</v>
      </c>
      <c r="G5358">
        <v>127893491</v>
      </c>
      <c r="H5358" t="s">
        <v>9</v>
      </c>
      <c r="I5358">
        <v>427</v>
      </c>
      <c r="J5358">
        <v>-2.1349372738598174E-2</v>
      </c>
      <c r="K5358">
        <v>0.54880255355360674</v>
      </c>
    </row>
    <row r="5359" spans="1:11" x14ac:dyDescent="0.25">
      <c r="A5359" t="s">
        <v>16109</v>
      </c>
      <c r="B5359" t="s">
        <v>24129</v>
      </c>
      <c r="C5359" t="s">
        <v>8238</v>
      </c>
      <c r="D5359" t="s">
        <v>8239</v>
      </c>
      <c r="E5359" t="s">
        <v>47</v>
      </c>
      <c r="F5359">
        <v>6885796</v>
      </c>
      <c r="G5359">
        <v>6890675</v>
      </c>
      <c r="H5359" t="s">
        <v>9</v>
      </c>
      <c r="I5359">
        <v>4880</v>
      </c>
      <c r="J5359">
        <v>-2.136178525080358E-2</v>
      </c>
      <c r="K5359">
        <v>0.95673197647721697</v>
      </c>
    </row>
    <row r="5360" spans="1:11" x14ac:dyDescent="0.25">
      <c r="A5360" t="s">
        <v>18173</v>
      </c>
      <c r="B5360" t="s">
        <v>22733</v>
      </c>
      <c r="C5360" t="s">
        <v>7759</v>
      </c>
      <c r="D5360" t="s">
        <v>7750</v>
      </c>
      <c r="E5360" t="s">
        <v>45</v>
      </c>
      <c r="F5360">
        <v>69387312</v>
      </c>
      <c r="G5360">
        <v>69390750</v>
      </c>
      <c r="H5360" t="s">
        <v>16</v>
      </c>
      <c r="I5360">
        <v>3439</v>
      </c>
      <c r="J5360">
        <v>-2.1367923607474693E-2</v>
      </c>
      <c r="K5360">
        <v>0.5755703928932635</v>
      </c>
    </row>
    <row r="5361" spans="1:11" x14ac:dyDescent="0.25">
      <c r="A5361" t="s">
        <v>15662</v>
      </c>
      <c r="B5361" t="s">
        <v>22722</v>
      </c>
      <c r="C5361" t="s">
        <v>8147</v>
      </c>
      <c r="D5361" t="s">
        <v>8148</v>
      </c>
      <c r="E5361" t="s">
        <v>34</v>
      </c>
      <c r="F5361">
        <v>78918130</v>
      </c>
      <c r="G5361">
        <v>78919517</v>
      </c>
      <c r="H5361" t="s">
        <v>16</v>
      </c>
      <c r="I5361">
        <v>1388</v>
      </c>
      <c r="J5361">
        <v>-2.1372004267319777E-2</v>
      </c>
      <c r="K5361">
        <v>1.1124718951474961</v>
      </c>
    </row>
    <row r="5362" spans="1:11" x14ac:dyDescent="0.25">
      <c r="A5362" t="s">
        <v>14558</v>
      </c>
      <c r="B5362" t="s">
        <v>20044</v>
      </c>
      <c r="C5362" t="s">
        <v>5774</v>
      </c>
      <c r="D5362" t="s">
        <v>5180</v>
      </c>
      <c r="E5362" t="s">
        <v>45</v>
      </c>
      <c r="F5362">
        <v>25830510</v>
      </c>
      <c r="G5362">
        <v>25831767</v>
      </c>
      <c r="H5362" t="s">
        <v>16</v>
      </c>
      <c r="I5362">
        <v>1258</v>
      </c>
      <c r="J5362">
        <v>-2.1376568764381244E-2</v>
      </c>
      <c r="K5362">
        <v>0.4947293685167018</v>
      </c>
    </row>
    <row r="5363" spans="1:11" x14ac:dyDescent="0.25">
      <c r="A5363" t="s">
        <v>16490</v>
      </c>
      <c r="B5363" t="s">
        <v>21640</v>
      </c>
      <c r="C5363" t="s">
        <v>11805</v>
      </c>
      <c r="D5363" t="s">
        <v>2142</v>
      </c>
      <c r="E5363" t="s">
        <v>59</v>
      </c>
      <c r="F5363">
        <v>36737457</v>
      </c>
      <c r="G5363">
        <v>36737893</v>
      </c>
      <c r="H5363" t="s">
        <v>16</v>
      </c>
      <c r="I5363">
        <v>437</v>
      </c>
      <c r="J5363">
        <v>-2.140288614193353E-2</v>
      </c>
      <c r="K5363">
        <v>0.39215002135456317</v>
      </c>
    </row>
    <row r="5364" spans="1:11" x14ac:dyDescent="0.25">
      <c r="A5364" t="s">
        <v>18224</v>
      </c>
      <c r="B5364" t="s">
        <v>22224</v>
      </c>
      <c r="C5364" t="s">
        <v>8033</v>
      </c>
      <c r="D5364" t="s">
        <v>3390</v>
      </c>
      <c r="E5364" t="s">
        <v>24</v>
      </c>
      <c r="F5364">
        <v>61649738</v>
      </c>
      <c r="G5364">
        <v>61651799</v>
      </c>
      <c r="H5364" t="s">
        <v>16</v>
      </c>
      <c r="I5364">
        <v>2062</v>
      </c>
      <c r="J5364">
        <v>-2.140644748286688E-2</v>
      </c>
      <c r="K5364">
        <v>0.67327028118979548</v>
      </c>
    </row>
    <row r="5365" spans="1:11" x14ac:dyDescent="0.25">
      <c r="A5365" t="s">
        <v>15821</v>
      </c>
      <c r="B5365" t="s">
        <v>19442</v>
      </c>
      <c r="C5365" t="s">
        <v>3989</v>
      </c>
      <c r="D5365" t="s">
        <v>2299</v>
      </c>
      <c r="E5365" t="s">
        <v>19</v>
      </c>
      <c r="F5365">
        <v>24407521</v>
      </c>
      <c r="G5365">
        <v>24408273</v>
      </c>
      <c r="H5365" t="s">
        <v>16</v>
      </c>
      <c r="I5365">
        <v>753</v>
      </c>
      <c r="J5365">
        <v>-2.1419015010252007E-2</v>
      </c>
      <c r="K5365">
        <v>0.33741613398092779</v>
      </c>
    </row>
    <row r="5366" spans="1:11" x14ac:dyDescent="0.25">
      <c r="A5366" t="s">
        <v>15113</v>
      </c>
      <c r="B5366" t="s">
        <v>22591</v>
      </c>
      <c r="C5366" t="s">
        <v>9764</v>
      </c>
      <c r="D5366" t="s">
        <v>593</v>
      </c>
      <c r="E5366" t="s">
        <v>45</v>
      </c>
      <c r="F5366">
        <v>45566309</v>
      </c>
      <c r="G5366">
        <v>45567670</v>
      </c>
      <c r="H5366" t="s">
        <v>16</v>
      </c>
      <c r="I5366">
        <v>1362</v>
      </c>
      <c r="J5366">
        <v>-2.1469318834451329E-2</v>
      </c>
      <c r="K5366">
        <v>0.58508188572334863</v>
      </c>
    </row>
    <row r="5367" spans="1:11" x14ac:dyDescent="0.25">
      <c r="A5367" t="s">
        <v>15113</v>
      </c>
      <c r="B5367" t="s">
        <v>22591</v>
      </c>
      <c r="C5367" t="s">
        <v>9777</v>
      </c>
      <c r="D5367" t="s">
        <v>593</v>
      </c>
      <c r="E5367" t="s">
        <v>45</v>
      </c>
      <c r="F5367">
        <v>45566309</v>
      </c>
      <c r="G5367">
        <v>45567669</v>
      </c>
      <c r="H5367" t="s">
        <v>16</v>
      </c>
      <c r="I5367">
        <v>1361</v>
      </c>
      <c r="J5367">
        <v>-2.1469318868850062E-2</v>
      </c>
      <c r="K5367">
        <v>0.58508190875735355</v>
      </c>
    </row>
    <row r="5368" spans="1:11" x14ac:dyDescent="0.25">
      <c r="A5368" t="s">
        <v>15159</v>
      </c>
      <c r="B5368" t="s">
        <v>23792</v>
      </c>
      <c r="C5368" t="s">
        <v>7764</v>
      </c>
      <c r="D5368" t="s">
        <v>7763</v>
      </c>
      <c r="E5368" t="s">
        <v>59</v>
      </c>
      <c r="F5368">
        <v>38838675</v>
      </c>
      <c r="G5368">
        <v>38842121</v>
      </c>
      <c r="H5368" t="s">
        <v>9</v>
      </c>
      <c r="I5368">
        <v>3447</v>
      </c>
      <c r="J5368">
        <v>-2.1474245559122349E-2</v>
      </c>
      <c r="K5368">
        <v>1.0036405129853683</v>
      </c>
    </row>
    <row r="5369" spans="1:11" x14ac:dyDescent="0.25">
      <c r="A5369" t="s">
        <v>15159</v>
      </c>
      <c r="B5369" t="s">
        <v>23792</v>
      </c>
      <c r="C5369" t="s">
        <v>7762</v>
      </c>
      <c r="D5369" t="s">
        <v>7763</v>
      </c>
      <c r="E5369" t="s">
        <v>59</v>
      </c>
      <c r="F5369">
        <v>38838673</v>
      </c>
      <c r="G5369">
        <v>38842121</v>
      </c>
      <c r="H5369" t="s">
        <v>9</v>
      </c>
      <c r="I5369">
        <v>3449</v>
      </c>
      <c r="J5369">
        <v>-2.1474246144289846E-2</v>
      </c>
      <c r="K5369">
        <v>1.0036405957010537</v>
      </c>
    </row>
    <row r="5370" spans="1:11" x14ac:dyDescent="0.25">
      <c r="A5370" t="s">
        <v>17274</v>
      </c>
      <c r="B5370" t="s">
        <v>21098</v>
      </c>
      <c r="C5370" t="s">
        <v>10606</v>
      </c>
      <c r="D5370" t="s">
        <v>2765</v>
      </c>
      <c r="E5370" t="s">
        <v>54</v>
      </c>
      <c r="F5370">
        <v>10501641</v>
      </c>
      <c r="G5370">
        <v>10503129</v>
      </c>
      <c r="H5370" t="s">
        <v>9</v>
      </c>
      <c r="I5370">
        <v>1489</v>
      </c>
      <c r="J5370">
        <v>-2.1489054816332454E-2</v>
      </c>
      <c r="K5370">
        <v>0.77582862536177555</v>
      </c>
    </row>
    <row r="5371" spans="1:11" x14ac:dyDescent="0.25">
      <c r="A5371" t="s">
        <v>17940</v>
      </c>
      <c r="B5371" t="s">
        <v>23702</v>
      </c>
      <c r="C5371" t="s">
        <v>9218</v>
      </c>
      <c r="D5371" t="s">
        <v>9219</v>
      </c>
      <c r="E5371" t="s">
        <v>23</v>
      </c>
      <c r="F5371">
        <v>20647802</v>
      </c>
      <c r="G5371">
        <v>20653021</v>
      </c>
      <c r="H5371" t="s">
        <v>16</v>
      </c>
      <c r="I5371">
        <v>5220</v>
      </c>
      <c r="J5371">
        <v>-2.1553918091096802E-2</v>
      </c>
      <c r="K5371">
        <v>0.82873784902879344</v>
      </c>
    </row>
    <row r="5372" spans="1:11" x14ac:dyDescent="0.25">
      <c r="A5372" t="s">
        <v>16883</v>
      </c>
      <c r="B5372" t="s">
        <v>22499</v>
      </c>
      <c r="C5372" t="s">
        <v>7653</v>
      </c>
      <c r="D5372" t="s">
        <v>7654</v>
      </c>
      <c r="E5372" t="s">
        <v>21</v>
      </c>
      <c r="F5372">
        <v>35508906</v>
      </c>
      <c r="G5372">
        <v>35512317</v>
      </c>
      <c r="H5372" t="s">
        <v>9</v>
      </c>
      <c r="I5372">
        <v>3412</v>
      </c>
      <c r="J5372">
        <v>-2.1590927556744299E-2</v>
      </c>
      <c r="K5372">
        <v>0.69341546377413432</v>
      </c>
    </row>
    <row r="5373" spans="1:11" x14ac:dyDescent="0.25">
      <c r="A5373" t="s">
        <v>18113</v>
      </c>
      <c r="B5373" t="s">
        <v>24130</v>
      </c>
      <c r="C5373" t="s">
        <v>8382</v>
      </c>
      <c r="D5373" t="s">
        <v>8377</v>
      </c>
      <c r="E5373" t="s">
        <v>27</v>
      </c>
      <c r="F5373">
        <v>121145373</v>
      </c>
      <c r="G5373">
        <v>121151022</v>
      </c>
      <c r="H5373" t="s">
        <v>9</v>
      </c>
      <c r="I5373">
        <v>5650</v>
      </c>
      <c r="J5373">
        <v>-2.1604045586087618E-2</v>
      </c>
      <c r="K5373">
        <v>0.48141045787862563</v>
      </c>
    </row>
    <row r="5374" spans="1:11" x14ac:dyDescent="0.25">
      <c r="A5374" t="s">
        <v>15536</v>
      </c>
      <c r="B5374" t="s">
        <v>23200</v>
      </c>
      <c r="C5374" t="s">
        <v>12372</v>
      </c>
      <c r="D5374" t="s">
        <v>3047</v>
      </c>
      <c r="E5374" t="s">
        <v>34</v>
      </c>
      <c r="F5374">
        <v>102094977</v>
      </c>
      <c r="G5374">
        <v>102095199</v>
      </c>
      <c r="H5374" t="s">
        <v>16</v>
      </c>
      <c r="I5374">
        <v>223</v>
      </c>
      <c r="J5374">
        <v>-2.1750885806555598E-2</v>
      </c>
      <c r="K5374">
        <v>0.36673170597198734</v>
      </c>
    </row>
    <row r="5375" spans="1:11" x14ac:dyDescent="0.25">
      <c r="A5375" t="s">
        <v>18393</v>
      </c>
      <c r="B5375" t="s">
        <v>23225</v>
      </c>
      <c r="C5375" t="s">
        <v>13155</v>
      </c>
      <c r="D5375" t="s">
        <v>650</v>
      </c>
      <c r="E5375" t="s">
        <v>17</v>
      </c>
      <c r="F5375">
        <v>69196492</v>
      </c>
      <c r="G5375">
        <v>69198429</v>
      </c>
      <c r="H5375" t="s">
        <v>9</v>
      </c>
      <c r="I5375">
        <v>1938</v>
      </c>
      <c r="J5375">
        <v>-2.175592059035189E-2</v>
      </c>
      <c r="K5375">
        <v>0.57026263562855828</v>
      </c>
    </row>
    <row r="5376" spans="1:11" x14ac:dyDescent="0.25">
      <c r="A5376" t="s">
        <v>17676</v>
      </c>
      <c r="B5376" t="s">
        <v>22131</v>
      </c>
      <c r="C5376" t="s">
        <v>8411</v>
      </c>
      <c r="D5376" t="s">
        <v>8412</v>
      </c>
      <c r="E5376" t="s">
        <v>47</v>
      </c>
      <c r="F5376">
        <v>84370905</v>
      </c>
      <c r="G5376">
        <v>84375387</v>
      </c>
      <c r="H5376" t="s">
        <v>9</v>
      </c>
      <c r="I5376">
        <v>4483</v>
      </c>
      <c r="J5376">
        <v>-2.179261398011445E-2</v>
      </c>
      <c r="K5376">
        <v>0.62275859735372618</v>
      </c>
    </row>
    <row r="5377" spans="1:11" x14ac:dyDescent="0.25">
      <c r="A5377" t="s">
        <v>17670</v>
      </c>
      <c r="B5377" t="s">
        <v>23586</v>
      </c>
      <c r="C5377" t="s">
        <v>9281</v>
      </c>
      <c r="D5377" t="s">
        <v>9282</v>
      </c>
      <c r="E5377" t="s">
        <v>17</v>
      </c>
      <c r="F5377">
        <v>65225517</v>
      </c>
      <c r="G5377">
        <v>65227497</v>
      </c>
      <c r="H5377" t="s">
        <v>16</v>
      </c>
      <c r="I5377">
        <v>1981</v>
      </c>
      <c r="J5377">
        <v>-2.1792907936887804E-2</v>
      </c>
      <c r="K5377">
        <v>0.99002651618449322</v>
      </c>
    </row>
    <row r="5378" spans="1:11" x14ac:dyDescent="0.25">
      <c r="A5378" t="s">
        <v>16991</v>
      </c>
      <c r="B5378" t="s">
        <v>20855</v>
      </c>
      <c r="C5378" t="s">
        <v>8298</v>
      </c>
      <c r="D5378" t="s">
        <v>2645</v>
      </c>
      <c r="E5378" t="s">
        <v>19</v>
      </c>
      <c r="F5378">
        <v>6131491</v>
      </c>
      <c r="G5378">
        <v>6133171</v>
      </c>
      <c r="H5378" t="s">
        <v>9</v>
      </c>
      <c r="I5378">
        <v>1681</v>
      </c>
      <c r="J5378">
        <v>-2.182235429388657E-2</v>
      </c>
      <c r="K5378">
        <v>1.602663386678796</v>
      </c>
    </row>
    <row r="5379" spans="1:11" x14ac:dyDescent="0.25">
      <c r="A5379" t="s">
        <v>18384</v>
      </c>
      <c r="B5379" t="s">
        <v>24127</v>
      </c>
      <c r="C5379" t="s">
        <v>5822</v>
      </c>
      <c r="D5379" t="s">
        <v>5823</v>
      </c>
      <c r="E5379" t="s">
        <v>27</v>
      </c>
      <c r="F5379">
        <v>145536591</v>
      </c>
      <c r="G5379">
        <v>145539188</v>
      </c>
      <c r="H5379" t="s">
        <v>16</v>
      </c>
      <c r="I5379">
        <v>2598</v>
      </c>
      <c r="J5379">
        <v>-2.1856071013888256E-2</v>
      </c>
      <c r="K5379">
        <v>4.59948358742413</v>
      </c>
    </row>
    <row r="5380" spans="1:11" x14ac:dyDescent="0.25">
      <c r="A5380" t="s">
        <v>16659</v>
      </c>
      <c r="B5380" t="s">
        <v>21115</v>
      </c>
      <c r="C5380" t="s">
        <v>8620</v>
      </c>
      <c r="D5380" t="s">
        <v>1809</v>
      </c>
      <c r="E5380" t="s">
        <v>54</v>
      </c>
      <c r="F5380">
        <v>3593516</v>
      </c>
      <c r="G5380">
        <v>3597480</v>
      </c>
      <c r="H5380" t="s">
        <v>9</v>
      </c>
      <c r="I5380">
        <v>3965</v>
      </c>
      <c r="J5380">
        <v>-2.1878213650571521E-2</v>
      </c>
      <c r="K5380">
        <v>0.30606767571038374</v>
      </c>
    </row>
    <row r="5381" spans="1:11" x14ac:dyDescent="0.25">
      <c r="A5381" t="s">
        <v>15014</v>
      </c>
      <c r="B5381" t="s">
        <v>19231</v>
      </c>
      <c r="C5381" t="s">
        <v>6370</v>
      </c>
      <c r="D5381" t="s">
        <v>6371</v>
      </c>
      <c r="E5381" t="s">
        <v>27</v>
      </c>
      <c r="F5381">
        <v>119465283</v>
      </c>
      <c r="G5381">
        <v>119468525</v>
      </c>
      <c r="H5381" t="s">
        <v>9</v>
      </c>
      <c r="I5381">
        <v>3243</v>
      </c>
      <c r="J5381">
        <v>-2.1892669606156878E-2</v>
      </c>
      <c r="K5381">
        <v>0.72046799741303824</v>
      </c>
    </row>
    <row r="5382" spans="1:11" x14ac:dyDescent="0.25">
      <c r="A5382" t="s">
        <v>15142</v>
      </c>
      <c r="B5382" t="s">
        <v>22392</v>
      </c>
      <c r="C5382" t="s">
        <v>5714</v>
      </c>
      <c r="D5382" t="s">
        <v>5715</v>
      </c>
      <c r="E5382" t="s">
        <v>23</v>
      </c>
      <c r="F5382">
        <v>52121902</v>
      </c>
      <c r="G5382">
        <v>52127778</v>
      </c>
      <c r="H5382" t="s">
        <v>16</v>
      </c>
      <c r="I5382">
        <v>5877</v>
      </c>
      <c r="J5382">
        <v>-2.2021397118364927E-2</v>
      </c>
      <c r="K5382">
        <v>0.45071764282288584</v>
      </c>
    </row>
    <row r="5383" spans="1:11" x14ac:dyDescent="0.25">
      <c r="A5383" t="s">
        <v>15421</v>
      </c>
      <c r="B5383" t="s">
        <v>21918</v>
      </c>
      <c r="C5383" t="s">
        <v>11189</v>
      </c>
      <c r="D5383" t="s">
        <v>298</v>
      </c>
      <c r="E5383" t="s">
        <v>45</v>
      </c>
      <c r="F5383">
        <v>25841990</v>
      </c>
      <c r="G5383">
        <v>25842091</v>
      </c>
      <c r="H5383" t="s">
        <v>9</v>
      </c>
      <c r="I5383">
        <v>102</v>
      </c>
      <c r="J5383">
        <v>-2.2025240475368333E-2</v>
      </c>
      <c r="K5383">
        <v>0.98183446368271998</v>
      </c>
    </row>
    <row r="5384" spans="1:11" x14ac:dyDescent="0.25">
      <c r="A5384" t="s">
        <v>18124</v>
      </c>
      <c r="B5384" t="s">
        <v>23163</v>
      </c>
      <c r="C5384" t="s">
        <v>5986</v>
      </c>
      <c r="D5384" t="s">
        <v>5987</v>
      </c>
      <c r="E5384" t="s">
        <v>34</v>
      </c>
      <c r="F5384">
        <v>76001093</v>
      </c>
      <c r="G5384">
        <v>76004749</v>
      </c>
      <c r="H5384" t="s">
        <v>9</v>
      </c>
      <c r="I5384">
        <v>3657</v>
      </c>
      <c r="J5384">
        <v>-2.2101094305868207E-2</v>
      </c>
      <c r="K5384">
        <v>0.53497946379811356</v>
      </c>
    </row>
    <row r="5385" spans="1:11" x14ac:dyDescent="0.25">
      <c r="A5385" t="s">
        <v>16884</v>
      </c>
      <c r="B5385" t="s">
        <v>21157</v>
      </c>
      <c r="C5385" t="s">
        <v>5659</v>
      </c>
      <c r="D5385" t="s">
        <v>5660</v>
      </c>
      <c r="E5385" t="s">
        <v>12</v>
      </c>
      <c r="F5385">
        <v>119925257</v>
      </c>
      <c r="G5385">
        <v>119928036</v>
      </c>
      <c r="H5385" t="s">
        <v>9</v>
      </c>
      <c r="I5385">
        <v>2780</v>
      </c>
      <c r="J5385">
        <v>-2.2102740907181395E-2</v>
      </c>
      <c r="K5385">
        <v>0.49578608795451795</v>
      </c>
    </row>
    <row r="5386" spans="1:11" x14ac:dyDescent="0.25">
      <c r="A5386" t="s">
        <v>17259</v>
      </c>
      <c r="B5386" t="s">
        <v>23154</v>
      </c>
      <c r="C5386" t="s">
        <v>6841</v>
      </c>
      <c r="D5386" t="s">
        <v>6560</v>
      </c>
      <c r="E5386" t="s">
        <v>29</v>
      </c>
      <c r="F5386">
        <v>19768744</v>
      </c>
      <c r="G5386">
        <v>19772463</v>
      </c>
      <c r="H5386" t="s">
        <v>16</v>
      </c>
      <c r="I5386">
        <v>3720</v>
      </c>
      <c r="J5386">
        <v>-2.2103435410493755E-2</v>
      </c>
      <c r="K5386">
        <v>0.70930638147039538</v>
      </c>
    </row>
    <row r="5387" spans="1:11" x14ac:dyDescent="0.25">
      <c r="A5387" t="s">
        <v>18604</v>
      </c>
      <c r="B5387" t="s">
        <v>23566</v>
      </c>
      <c r="C5387" t="s">
        <v>6561</v>
      </c>
      <c r="D5387" t="s">
        <v>6562</v>
      </c>
      <c r="E5387" t="s">
        <v>54</v>
      </c>
      <c r="F5387">
        <v>42123273</v>
      </c>
      <c r="G5387">
        <v>42123848</v>
      </c>
      <c r="H5387" t="s">
        <v>9</v>
      </c>
      <c r="I5387">
        <v>576</v>
      </c>
      <c r="J5387">
        <v>-2.2111410346352112E-2</v>
      </c>
      <c r="K5387">
        <v>0.56553646885808362</v>
      </c>
    </row>
    <row r="5388" spans="1:11" x14ac:dyDescent="0.25">
      <c r="A5388" t="s">
        <v>17228</v>
      </c>
      <c r="B5388" t="s">
        <v>21726</v>
      </c>
      <c r="C5388" t="s">
        <v>1460</v>
      </c>
      <c r="D5388" t="s">
        <v>103</v>
      </c>
      <c r="E5388" t="s">
        <v>24</v>
      </c>
      <c r="F5388">
        <v>164832909</v>
      </c>
      <c r="G5388">
        <v>164833196</v>
      </c>
      <c r="H5388" t="s">
        <v>16</v>
      </c>
      <c r="I5388">
        <v>288</v>
      </c>
      <c r="J5388">
        <v>-2.2131471489275079E-2</v>
      </c>
      <c r="K5388">
        <v>0.25639631804136226</v>
      </c>
    </row>
    <row r="5389" spans="1:11" x14ac:dyDescent="0.25">
      <c r="A5389" t="s">
        <v>17228</v>
      </c>
      <c r="B5389" t="s">
        <v>21726</v>
      </c>
      <c r="C5389" t="s">
        <v>1501</v>
      </c>
      <c r="D5389" t="s">
        <v>103</v>
      </c>
      <c r="E5389" t="s">
        <v>24</v>
      </c>
      <c r="F5389">
        <v>164832901</v>
      </c>
      <c r="G5389">
        <v>164833196</v>
      </c>
      <c r="H5389" t="s">
        <v>16</v>
      </c>
      <c r="I5389">
        <v>296</v>
      </c>
      <c r="J5389">
        <v>-2.2131472675005259E-2</v>
      </c>
      <c r="K5389">
        <v>0.25639634065500261</v>
      </c>
    </row>
    <row r="5390" spans="1:11" x14ac:dyDescent="0.25">
      <c r="A5390" t="s">
        <v>17228</v>
      </c>
      <c r="B5390" t="s">
        <v>21726</v>
      </c>
      <c r="C5390" t="s">
        <v>1514</v>
      </c>
      <c r="D5390" t="s">
        <v>103</v>
      </c>
      <c r="E5390" t="s">
        <v>24</v>
      </c>
      <c r="F5390">
        <v>164832887</v>
      </c>
      <c r="G5390">
        <v>164833196</v>
      </c>
      <c r="H5390" t="s">
        <v>16</v>
      </c>
      <c r="I5390">
        <v>310</v>
      </c>
      <c r="J5390">
        <v>-2.2131474014389418E-2</v>
      </c>
      <c r="K5390">
        <v>0.25639635460564303</v>
      </c>
    </row>
    <row r="5391" spans="1:11" x14ac:dyDescent="0.25">
      <c r="A5391" t="s">
        <v>16294</v>
      </c>
      <c r="B5391" t="s">
        <v>19570</v>
      </c>
      <c r="C5391" t="s">
        <v>10767</v>
      </c>
      <c r="D5391" t="s">
        <v>3884</v>
      </c>
      <c r="E5391" t="s">
        <v>24</v>
      </c>
      <c r="F5391">
        <v>164507275</v>
      </c>
      <c r="G5391">
        <v>164508301</v>
      </c>
      <c r="H5391" t="s">
        <v>16</v>
      </c>
      <c r="I5391">
        <v>1027</v>
      </c>
      <c r="J5391">
        <v>-2.2140161186957052E-2</v>
      </c>
      <c r="K5391">
        <v>0.53079420197534788</v>
      </c>
    </row>
    <row r="5392" spans="1:11" x14ac:dyDescent="0.25">
      <c r="A5392" t="s">
        <v>17723</v>
      </c>
      <c r="B5392" t="s">
        <v>19187</v>
      </c>
      <c r="C5392" t="s">
        <v>8346</v>
      </c>
      <c r="D5392" t="s">
        <v>6657</v>
      </c>
      <c r="E5392" t="s">
        <v>15</v>
      </c>
      <c r="F5392">
        <v>134804145</v>
      </c>
      <c r="G5392">
        <v>134807013</v>
      </c>
      <c r="H5392" t="s">
        <v>9</v>
      </c>
      <c r="I5392">
        <v>2869</v>
      </c>
      <c r="J5392">
        <v>-2.2253905102574828E-2</v>
      </c>
      <c r="K5392">
        <v>0.49453867272274277</v>
      </c>
    </row>
    <row r="5393" spans="1:11" x14ac:dyDescent="0.25">
      <c r="A5393" t="s">
        <v>17723</v>
      </c>
      <c r="B5393" t="s">
        <v>19187</v>
      </c>
      <c r="C5393" t="s">
        <v>8347</v>
      </c>
      <c r="D5393" t="s">
        <v>6657</v>
      </c>
      <c r="E5393" t="s">
        <v>15</v>
      </c>
      <c r="F5393">
        <v>134804147</v>
      </c>
      <c r="G5393">
        <v>134807013</v>
      </c>
      <c r="H5393" t="s">
        <v>9</v>
      </c>
      <c r="I5393">
        <v>2867</v>
      </c>
      <c r="J5393">
        <v>-2.2253905441059568E-2</v>
      </c>
      <c r="K5393">
        <v>0.4945386921141553</v>
      </c>
    </row>
    <row r="5394" spans="1:11" x14ac:dyDescent="0.25">
      <c r="A5394" t="s">
        <v>18113</v>
      </c>
      <c r="B5394" t="s">
        <v>24130</v>
      </c>
      <c r="C5394" t="s">
        <v>8376</v>
      </c>
      <c r="D5394" t="s">
        <v>8377</v>
      </c>
      <c r="E5394" t="s">
        <v>27</v>
      </c>
      <c r="F5394">
        <v>121145883</v>
      </c>
      <c r="G5394">
        <v>121151022</v>
      </c>
      <c r="H5394" t="s">
        <v>9</v>
      </c>
      <c r="I5394">
        <v>5140</v>
      </c>
      <c r="J5394">
        <v>-2.2279079798242132E-2</v>
      </c>
      <c r="K5394">
        <v>0.49109366636715102</v>
      </c>
    </row>
    <row r="5395" spans="1:11" x14ac:dyDescent="0.25">
      <c r="A5395" t="s">
        <v>17010</v>
      </c>
      <c r="B5395" t="s">
        <v>22604</v>
      </c>
      <c r="C5395" t="s">
        <v>13583</v>
      </c>
      <c r="D5395" t="s">
        <v>1943</v>
      </c>
      <c r="E5395" t="s">
        <v>8</v>
      </c>
      <c r="F5395">
        <v>135453193</v>
      </c>
      <c r="G5395">
        <v>135453907</v>
      </c>
      <c r="H5395" t="s">
        <v>9</v>
      </c>
      <c r="I5395">
        <v>715</v>
      </c>
      <c r="J5395">
        <v>-2.2282894527335451E-2</v>
      </c>
      <c r="K5395">
        <v>0.30211687285692951</v>
      </c>
    </row>
    <row r="5396" spans="1:11" x14ac:dyDescent="0.25">
      <c r="A5396" t="s">
        <v>15669</v>
      </c>
      <c r="B5396" t="s">
        <v>19180</v>
      </c>
      <c r="C5396" t="s">
        <v>8748</v>
      </c>
      <c r="D5396" t="s">
        <v>333</v>
      </c>
      <c r="E5396" t="s">
        <v>59</v>
      </c>
      <c r="F5396">
        <v>35616199</v>
      </c>
      <c r="G5396">
        <v>35617187</v>
      </c>
      <c r="H5396" t="s">
        <v>16</v>
      </c>
      <c r="I5396">
        <v>989</v>
      </c>
      <c r="J5396">
        <v>-2.2288830572172791E-2</v>
      </c>
      <c r="K5396">
        <v>0.55876290749115898</v>
      </c>
    </row>
    <row r="5397" spans="1:11" x14ac:dyDescent="0.25">
      <c r="A5397" t="s">
        <v>15669</v>
      </c>
      <c r="B5397" t="s">
        <v>19180</v>
      </c>
      <c r="C5397" t="s">
        <v>8747</v>
      </c>
      <c r="D5397" t="s">
        <v>333</v>
      </c>
      <c r="E5397" t="s">
        <v>59</v>
      </c>
      <c r="F5397">
        <v>35616199</v>
      </c>
      <c r="G5397">
        <v>35617186</v>
      </c>
      <c r="H5397" t="s">
        <v>16</v>
      </c>
      <c r="I5397">
        <v>988</v>
      </c>
      <c r="J5397">
        <v>-2.2288830601780163E-2</v>
      </c>
      <c r="K5397">
        <v>0.55876289983533345</v>
      </c>
    </row>
    <row r="5398" spans="1:11" x14ac:dyDescent="0.25">
      <c r="A5398" t="s">
        <v>15669</v>
      </c>
      <c r="B5398" t="s">
        <v>19180</v>
      </c>
      <c r="C5398" t="s">
        <v>8746</v>
      </c>
      <c r="D5398" t="s">
        <v>333</v>
      </c>
      <c r="E5398" t="s">
        <v>59</v>
      </c>
      <c r="F5398">
        <v>35616199</v>
      </c>
      <c r="G5398">
        <v>35617183</v>
      </c>
      <c r="H5398" t="s">
        <v>16</v>
      </c>
      <c r="I5398">
        <v>985</v>
      </c>
      <c r="J5398">
        <v>-2.228883065257159E-2</v>
      </c>
      <c r="K5398">
        <v>0.55876290635234149</v>
      </c>
    </row>
    <row r="5399" spans="1:11" x14ac:dyDescent="0.25">
      <c r="A5399" t="s">
        <v>14693</v>
      </c>
      <c r="B5399" t="s">
        <v>20863</v>
      </c>
      <c r="C5399" t="s">
        <v>8949</v>
      </c>
      <c r="D5399" t="s">
        <v>823</v>
      </c>
      <c r="E5399" t="s">
        <v>12</v>
      </c>
      <c r="F5399">
        <v>20495068</v>
      </c>
      <c r="G5399">
        <v>20500477</v>
      </c>
      <c r="H5399" t="s">
        <v>9</v>
      </c>
      <c r="I5399">
        <v>5410</v>
      </c>
      <c r="J5399">
        <v>-2.2318164468473622E-2</v>
      </c>
      <c r="K5399">
        <v>1.141635522528661</v>
      </c>
    </row>
    <row r="5400" spans="1:11" x14ac:dyDescent="0.25">
      <c r="A5400" t="s">
        <v>16866</v>
      </c>
      <c r="B5400" t="s">
        <v>23683</v>
      </c>
      <c r="C5400" t="s">
        <v>7434</v>
      </c>
      <c r="D5400" t="s">
        <v>7435</v>
      </c>
      <c r="E5400" t="s">
        <v>40</v>
      </c>
      <c r="F5400">
        <v>9969049</v>
      </c>
      <c r="G5400">
        <v>9973807</v>
      </c>
      <c r="H5400" t="s">
        <v>9</v>
      </c>
      <c r="I5400">
        <v>4759</v>
      </c>
      <c r="J5400">
        <v>-2.2330403725591141E-2</v>
      </c>
      <c r="K5400">
        <v>1.8305975456678187</v>
      </c>
    </row>
    <row r="5401" spans="1:11" x14ac:dyDescent="0.25">
      <c r="A5401" t="s">
        <v>14590</v>
      </c>
      <c r="B5401" t="s">
        <v>20925</v>
      </c>
      <c r="C5401" t="s">
        <v>8282</v>
      </c>
      <c r="D5401" t="s">
        <v>8283</v>
      </c>
      <c r="E5401" t="s">
        <v>21</v>
      </c>
      <c r="F5401">
        <v>57752265</v>
      </c>
      <c r="G5401">
        <v>57754676</v>
      </c>
      <c r="H5401" t="s">
        <v>9</v>
      </c>
      <c r="I5401">
        <v>2412</v>
      </c>
      <c r="J5401">
        <v>-2.2333692164659302E-2</v>
      </c>
      <c r="K5401">
        <v>1.1235650462853293</v>
      </c>
    </row>
    <row r="5402" spans="1:11" x14ac:dyDescent="0.25">
      <c r="A5402" t="s">
        <v>14081</v>
      </c>
      <c r="B5402" t="s">
        <v>21473</v>
      </c>
      <c r="C5402" t="s">
        <v>5750</v>
      </c>
      <c r="D5402" t="s">
        <v>5751</v>
      </c>
      <c r="E5402" t="s">
        <v>8</v>
      </c>
      <c r="F5402">
        <v>125867622</v>
      </c>
      <c r="G5402">
        <v>125873571</v>
      </c>
      <c r="H5402" t="s">
        <v>9</v>
      </c>
      <c r="I5402">
        <v>5950</v>
      </c>
      <c r="J5402">
        <v>-2.2353392119262128E-2</v>
      </c>
      <c r="K5402">
        <v>1.3539024032277931</v>
      </c>
    </row>
    <row r="5403" spans="1:11" x14ac:dyDescent="0.25">
      <c r="A5403" t="s">
        <v>17120</v>
      </c>
      <c r="B5403" t="s">
        <v>22147</v>
      </c>
      <c r="C5403" t="s">
        <v>9108</v>
      </c>
      <c r="D5403" t="s">
        <v>9109</v>
      </c>
      <c r="E5403" t="s">
        <v>19</v>
      </c>
      <c r="F5403">
        <v>144577318</v>
      </c>
      <c r="G5403">
        <v>144580860</v>
      </c>
      <c r="H5403" t="s">
        <v>9</v>
      </c>
      <c r="I5403">
        <v>3543</v>
      </c>
      <c r="J5403">
        <v>-2.2371637946200118E-2</v>
      </c>
      <c r="K5403">
        <v>0.65051297659821039</v>
      </c>
    </row>
    <row r="5404" spans="1:11" x14ac:dyDescent="0.25">
      <c r="A5404" t="s">
        <v>13999</v>
      </c>
      <c r="B5404" t="s">
        <v>21277</v>
      </c>
      <c r="C5404" t="s">
        <v>5532</v>
      </c>
      <c r="D5404" t="s">
        <v>5533</v>
      </c>
      <c r="E5404" t="s">
        <v>8</v>
      </c>
      <c r="F5404">
        <v>156653617</v>
      </c>
      <c r="G5404">
        <v>156655943</v>
      </c>
      <c r="H5404" t="s">
        <v>9</v>
      </c>
      <c r="I5404">
        <v>2327</v>
      </c>
      <c r="J5404">
        <v>-2.2464014637141816E-2</v>
      </c>
      <c r="K5404">
        <v>0.59870671537367137</v>
      </c>
    </row>
    <row r="5405" spans="1:11" x14ac:dyDescent="0.25">
      <c r="A5405" t="s">
        <v>16244</v>
      </c>
      <c r="B5405" t="s">
        <v>20423</v>
      </c>
      <c r="C5405" t="s">
        <v>11513</v>
      </c>
      <c r="D5405" t="s">
        <v>199</v>
      </c>
      <c r="E5405" t="s">
        <v>21</v>
      </c>
      <c r="F5405">
        <v>72360336</v>
      </c>
      <c r="G5405">
        <v>72360642</v>
      </c>
      <c r="H5405" t="s">
        <v>9</v>
      </c>
      <c r="I5405">
        <v>307</v>
      </c>
      <c r="J5405">
        <v>-2.2481199084747105E-2</v>
      </c>
      <c r="K5405">
        <v>0.82884235531015282</v>
      </c>
    </row>
    <row r="5406" spans="1:11" x14ac:dyDescent="0.25">
      <c r="A5406" t="s">
        <v>15346</v>
      </c>
      <c r="B5406" t="s">
        <v>21100</v>
      </c>
      <c r="C5406" t="s">
        <v>10964</v>
      </c>
      <c r="D5406" t="s">
        <v>3803</v>
      </c>
      <c r="E5406" t="s">
        <v>21</v>
      </c>
      <c r="F5406">
        <v>115841199</v>
      </c>
      <c r="G5406">
        <v>115842562</v>
      </c>
      <c r="H5406" t="s">
        <v>9</v>
      </c>
      <c r="I5406">
        <v>1364</v>
      </c>
      <c r="J5406">
        <v>-2.2517780552490041E-2</v>
      </c>
      <c r="K5406">
        <v>2.213276792010753</v>
      </c>
    </row>
    <row r="5407" spans="1:11" x14ac:dyDescent="0.25">
      <c r="A5407" t="s">
        <v>17246</v>
      </c>
      <c r="B5407" t="s">
        <v>21895</v>
      </c>
      <c r="C5407" t="s">
        <v>12390</v>
      </c>
      <c r="D5407" t="s">
        <v>854</v>
      </c>
      <c r="E5407" t="s">
        <v>13</v>
      </c>
      <c r="F5407">
        <v>110104268</v>
      </c>
      <c r="G5407">
        <v>110104658</v>
      </c>
      <c r="H5407" t="s">
        <v>9</v>
      </c>
      <c r="I5407">
        <v>391</v>
      </c>
      <c r="J5407">
        <v>-2.2519103015339881E-2</v>
      </c>
      <c r="K5407">
        <v>0.62591452754447685</v>
      </c>
    </row>
    <row r="5408" spans="1:11" x14ac:dyDescent="0.25">
      <c r="A5408" t="s">
        <v>18447</v>
      </c>
      <c r="B5408" t="s">
        <v>24132</v>
      </c>
      <c r="C5408" t="s">
        <v>6658</v>
      </c>
      <c r="D5408" t="s">
        <v>6659</v>
      </c>
      <c r="E5408" t="s">
        <v>27</v>
      </c>
      <c r="F5408">
        <v>49529017</v>
      </c>
      <c r="G5408">
        <v>49531517</v>
      </c>
      <c r="H5408" t="s">
        <v>16</v>
      </c>
      <c r="I5408">
        <v>2501</v>
      </c>
      <c r="J5408">
        <v>-2.2564458632836626E-2</v>
      </c>
      <c r="K5408">
        <v>0.58138420999185603</v>
      </c>
    </row>
    <row r="5409" spans="1:11" x14ac:dyDescent="0.25">
      <c r="A5409" t="s">
        <v>18536</v>
      </c>
      <c r="B5409" t="s">
        <v>24128</v>
      </c>
      <c r="C5409" t="s">
        <v>7042</v>
      </c>
      <c r="D5409" t="s">
        <v>4501</v>
      </c>
      <c r="E5409" t="s">
        <v>23</v>
      </c>
      <c r="F5409">
        <v>79526568</v>
      </c>
      <c r="G5409">
        <v>79528615</v>
      </c>
      <c r="H5409" t="s">
        <v>9</v>
      </c>
      <c r="I5409">
        <v>2048</v>
      </c>
      <c r="J5409">
        <v>-2.2651140405881343E-2</v>
      </c>
      <c r="K5409">
        <v>0.58082089898911482</v>
      </c>
    </row>
    <row r="5410" spans="1:11" x14ac:dyDescent="0.25">
      <c r="A5410" t="s">
        <v>18055</v>
      </c>
      <c r="B5410" t="s">
        <v>22169</v>
      </c>
      <c r="C5410" t="s">
        <v>8083</v>
      </c>
      <c r="D5410" t="s">
        <v>4844</v>
      </c>
      <c r="E5410" t="s">
        <v>29</v>
      </c>
      <c r="F5410">
        <v>96120618</v>
      </c>
      <c r="G5410">
        <v>96122417</v>
      </c>
      <c r="H5410" t="s">
        <v>9</v>
      </c>
      <c r="I5410">
        <v>1800</v>
      </c>
      <c r="J5410">
        <v>-2.2708391627689534E-2</v>
      </c>
      <c r="K5410">
        <v>0.47483000562630157</v>
      </c>
    </row>
    <row r="5411" spans="1:11" x14ac:dyDescent="0.25">
      <c r="A5411" t="s">
        <v>14142</v>
      </c>
      <c r="B5411" t="s">
        <v>20287</v>
      </c>
      <c r="C5411" t="s">
        <v>11250</v>
      </c>
      <c r="D5411" t="s">
        <v>1315</v>
      </c>
      <c r="E5411" t="s">
        <v>19</v>
      </c>
      <c r="F5411">
        <v>141491489</v>
      </c>
      <c r="G5411">
        <v>141491905</v>
      </c>
      <c r="H5411" t="s">
        <v>16</v>
      </c>
      <c r="I5411">
        <v>417</v>
      </c>
      <c r="J5411">
        <v>-2.2723748165237034E-2</v>
      </c>
      <c r="K5411">
        <v>0.4397335410060681</v>
      </c>
    </row>
    <row r="5412" spans="1:11" x14ac:dyDescent="0.25">
      <c r="A5412" t="s">
        <v>16023</v>
      </c>
      <c r="B5412" t="s">
        <v>21620</v>
      </c>
      <c r="C5412" t="s">
        <v>12912</v>
      </c>
      <c r="D5412" t="s">
        <v>3023</v>
      </c>
      <c r="E5412" t="s">
        <v>8</v>
      </c>
      <c r="F5412">
        <v>10157900</v>
      </c>
      <c r="G5412">
        <v>10158060</v>
      </c>
      <c r="H5412" t="s">
        <v>9</v>
      </c>
      <c r="I5412">
        <v>161</v>
      </c>
      <c r="J5412">
        <v>-2.274644807877424E-2</v>
      </c>
      <c r="K5412">
        <v>0.49699461243006748</v>
      </c>
    </row>
    <row r="5413" spans="1:11" x14ac:dyDescent="0.25">
      <c r="A5413" t="s">
        <v>17337</v>
      </c>
      <c r="B5413" t="s">
        <v>20671</v>
      </c>
      <c r="C5413" t="s">
        <v>8525</v>
      </c>
      <c r="D5413" t="s">
        <v>289</v>
      </c>
      <c r="E5413" t="s">
        <v>17</v>
      </c>
      <c r="F5413">
        <v>111709488</v>
      </c>
      <c r="G5413">
        <v>111711412</v>
      </c>
      <c r="H5413" t="s">
        <v>9</v>
      </c>
      <c r="I5413">
        <v>1925</v>
      </c>
      <c r="J5413">
        <v>-2.2803613420097235E-2</v>
      </c>
      <c r="K5413">
        <v>0.81834725976623035</v>
      </c>
    </row>
    <row r="5414" spans="1:11" x14ac:dyDescent="0.25">
      <c r="A5414" t="s">
        <v>17754</v>
      </c>
      <c r="B5414" t="s">
        <v>21949</v>
      </c>
      <c r="C5414" t="s">
        <v>10597</v>
      </c>
      <c r="D5414" t="s">
        <v>606</v>
      </c>
      <c r="E5414" t="s">
        <v>23</v>
      </c>
      <c r="F5414">
        <v>70771209</v>
      </c>
      <c r="G5414">
        <v>70772928</v>
      </c>
      <c r="H5414" t="s">
        <v>16</v>
      </c>
      <c r="I5414">
        <v>1720</v>
      </c>
      <c r="J5414">
        <v>-2.2813773364782963E-2</v>
      </c>
      <c r="K5414">
        <v>0.82877580249801841</v>
      </c>
    </row>
    <row r="5415" spans="1:11" x14ac:dyDescent="0.25">
      <c r="A5415" t="s">
        <v>15683</v>
      </c>
      <c r="B5415" t="s">
        <v>20333</v>
      </c>
      <c r="C5415" t="s">
        <v>4867</v>
      </c>
      <c r="D5415" t="s">
        <v>2379</v>
      </c>
      <c r="E5415" t="s">
        <v>40</v>
      </c>
      <c r="F5415">
        <v>4523604</v>
      </c>
      <c r="G5415">
        <v>4525122</v>
      </c>
      <c r="H5415" t="s">
        <v>16</v>
      </c>
      <c r="I5415">
        <v>1519</v>
      </c>
      <c r="J5415">
        <v>-2.2814627259223452E-2</v>
      </c>
      <c r="K5415">
        <v>0.65244638347758077</v>
      </c>
    </row>
    <row r="5416" spans="1:11" x14ac:dyDescent="0.25">
      <c r="A5416" t="s">
        <v>15252</v>
      </c>
      <c r="B5416" t="s">
        <v>19683</v>
      </c>
      <c r="C5416" t="s">
        <v>6455</v>
      </c>
      <c r="D5416" t="s">
        <v>3497</v>
      </c>
      <c r="E5416" t="s">
        <v>17</v>
      </c>
      <c r="F5416">
        <v>21390332</v>
      </c>
      <c r="G5416">
        <v>21391415</v>
      </c>
      <c r="H5416" t="s">
        <v>9</v>
      </c>
      <c r="I5416">
        <v>1084</v>
      </c>
      <c r="J5416">
        <v>-2.2820818197124781E-2</v>
      </c>
      <c r="K5416">
        <v>1.8872664485051678</v>
      </c>
    </row>
    <row r="5417" spans="1:11" x14ac:dyDescent="0.25">
      <c r="A5417" t="s">
        <v>18221</v>
      </c>
      <c r="B5417" t="s">
        <v>22391</v>
      </c>
      <c r="C5417" t="s">
        <v>10343</v>
      </c>
      <c r="D5417" t="s">
        <v>7355</v>
      </c>
      <c r="E5417" t="s">
        <v>24</v>
      </c>
      <c r="F5417">
        <v>155247771</v>
      </c>
      <c r="G5417">
        <v>155247938</v>
      </c>
      <c r="H5417" t="s">
        <v>16</v>
      </c>
      <c r="I5417">
        <v>168</v>
      </c>
      <c r="J5417">
        <v>-2.2823864145520095E-2</v>
      </c>
      <c r="K5417">
        <v>0.68463028140986848</v>
      </c>
    </row>
    <row r="5418" spans="1:11" x14ac:dyDescent="0.25">
      <c r="A5418" t="s">
        <v>14019</v>
      </c>
      <c r="B5418" t="s">
        <v>19936</v>
      </c>
      <c r="C5418" t="s">
        <v>12221</v>
      </c>
      <c r="D5418" t="s">
        <v>2054</v>
      </c>
      <c r="E5418" t="s">
        <v>12</v>
      </c>
      <c r="F5418">
        <v>106900707</v>
      </c>
      <c r="G5418">
        <v>106900794</v>
      </c>
      <c r="H5418" t="s">
        <v>9</v>
      </c>
      <c r="I5418">
        <v>88</v>
      </c>
      <c r="J5418">
        <v>-2.2826045461258992E-2</v>
      </c>
      <c r="K5418">
        <v>2.3878745904501728</v>
      </c>
    </row>
    <row r="5419" spans="1:11" x14ac:dyDescent="0.25">
      <c r="A5419" t="s">
        <v>15023</v>
      </c>
      <c r="B5419" t="s">
        <v>22480</v>
      </c>
      <c r="C5419" t="s">
        <v>9700</v>
      </c>
      <c r="D5419" t="s">
        <v>3951</v>
      </c>
      <c r="E5419" t="s">
        <v>45</v>
      </c>
      <c r="F5419">
        <v>56175744</v>
      </c>
      <c r="G5419">
        <v>56177003</v>
      </c>
      <c r="H5419" t="s">
        <v>9</v>
      </c>
      <c r="I5419">
        <v>1260</v>
      </c>
      <c r="J5419">
        <v>-2.2841780439817549E-2</v>
      </c>
      <c r="K5419">
        <v>0.58472198576468881</v>
      </c>
    </row>
    <row r="5420" spans="1:11" x14ac:dyDescent="0.25">
      <c r="A5420" t="s">
        <v>18122</v>
      </c>
      <c r="B5420" t="s">
        <v>21259</v>
      </c>
      <c r="C5420" t="s">
        <v>6829</v>
      </c>
      <c r="D5420" t="s">
        <v>2302</v>
      </c>
      <c r="E5420" t="s">
        <v>17</v>
      </c>
      <c r="F5420">
        <v>110976427</v>
      </c>
      <c r="G5420">
        <v>110977770</v>
      </c>
      <c r="H5420" t="s">
        <v>9</v>
      </c>
      <c r="I5420">
        <v>1344</v>
      </c>
      <c r="J5420">
        <v>-2.2924530110098373E-2</v>
      </c>
      <c r="K5420">
        <v>0.53995402042080087</v>
      </c>
    </row>
    <row r="5421" spans="1:11" x14ac:dyDescent="0.25">
      <c r="A5421" t="s">
        <v>18690</v>
      </c>
      <c r="B5421" t="s">
        <v>23147</v>
      </c>
      <c r="C5421" t="s">
        <v>1961</v>
      </c>
      <c r="D5421" t="s">
        <v>1960</v>
      </c>
      <c r="E5421" t="s">
        <v>15</v>
      </c>
      <c r="F5421">
        <v>48708890</v>
      </c>
      <c r="G5421">
        <v>48709066</v>
      </c>
      <c r="H5421" t="s">
        <v>16</v>
      </c>
      <c r="I5421">
        <v>177</v>
      </c>
      <c r="J5421">
        <v>-2.2928766991857474E-2</v>
      </c>
      <c r="K5421">
        <v>0.77039316005883884</v>
      </c>
    </row>
    <row r="5422" spans="1:11" x14ac:dyDescent="0.25">
      <c r="A5422" t="s">
        <v>18690</v>
      </c>
      <c r="B5422" t="s">
        <v>23147</v>
      </c>
      <c r="C5422" t="s">
        <v>1959</v>
      </c>
      <c r="D5422" t="s">
        <v>1960</v>
      </c>
      <c r="E5422" t="s">
        <v>15</v>
      </c>
      <c r="F5422">
        <v>48708890</v>
      </c>
      <c r="G5422">
        <v>48709073</v>
      </c>
      <c r="H5422" t="s">
        <v>16</v>
      </c>
      <c r="I5422">
        <v>184</v>
      </c>
      <c r="J5422">
        <v>-2.2928767175384474E-2</v>
      </c>
      <c r="K5422">
        <v>0.7703931732068009</v>
      </c>
    </row>
    <row r="5423" spans="1:11" x14ac:dyDescent="0.25">
      <c r="A5423" t="s">
        <v>15252</v>
      </c>
      <c r="B5423" t="s">
        <v>19683</v>
      </c>
      <c r="C5423" t="s">
        <v>6439</v>
      </c>
      <c r="D5423" t="s">
        <v>3497</v>
      </c>
      <c r="E5423" t="s">
        <v>17</v>
      </c>
      <c r="F5423">
        <v>21390329</v>
      </c>
      <c r="G5423">
        <v>21391415</v>
      </c>
      <c r="H5423" t="s">
        <v>9</v>
      </c>
      <c r="I5423">
        <v>1087</v>
      </c>
      <c r="J5423">
        <v>-2.2983545089291346E-2</v>
      </c>
      <c r="K5423">
        <v>1.8542060245472001</v>
      </c>
    </row>
    <row r="5424" spans="1:11" x14ac:dyDescent="0.25">
      <c r="A5424" t="s">
        <v>15605</v>
      </c>
      <c r="B5424" t="s">
        <v>21316</v>
      </c>
      <c r="C5424" t="s">
        <v>11584</v>
      </c>
      <c r="D5424" t="s">
        <v>3863</v>
      </c>
      <c r="E5424" t="s">
        <v>23</v>
      </c>
      <c r="F5424">
        <v>55395421</v>
      </c>
      <c r="G5424">
        <v>55395613</v>
      </c>
      <c r="H5424" t="s">
        <v>9</v>
      </c>
      <c r="I5424">
        <v>193</v>
      </c>
      <c r="J5424">
        <v>-2.2996098599008086E-2</v>
      </c>
      <c r="K5424">
        <v>0.64521358862844813</v>
      </c>
    </row>
    <row r="5425" spans="1:11" x14ac:dyDescent="0.25">
      <c r="A5425" t="s">
        <v>18120</v>
      </c>
      <c r="B5425" t="s">
        <v>19445</v>
      </c>
      <c r="C5425" t="s">
        <v>7346</v>
      </c>
      <c r="D5425" t="s">
        <v>2474</v>
      </c>
      <c r="E5425" t="s">
        <v>26</v>
      </c>
      <c r="F5425">
        <v>14606289</v>
      </c>
      <c r="G5425">
        <v>14607293</v>
      </c>
      <c r="H5425" t="s">
        <v>9</v>
      </c>
      <c r="I5425">
        <v>1005</v>
      </c>
      <c r="J5425">
        <v>-2.3029217620609221E-2</v>
      </c>
      <c r="K5425">
        <v>1.1995556241697263</v>
      </c>
    </row>
    <row r="5426" spans="1:11" x14ac:dyDescent="0.25">
      <c r="A5426" t="s">
        <v>16262</v>
      </c>
      <c r="B5426" t="s">
        <v>20236</v>
      </c>
      <c r="C5426" t="s">
        <v>12858</v>
      </c>
      <c r="D5426" t="s">
        <v>2333</v>
      </c>
      <c r="E5426" t="s">
        <v>34</v>
      </c>
      <c r="F5426">
        <v>97964230</v>
      </c>
      <c r="G5426">
        <v>97964503</v>
      </c>
      <c r="H5426" t="s">
        <v>16</v>
      </c>
      <c r="I5426">
        <v>274</v>
      </c>
      <c r="J5426">
        <v>-2.3033037038316273E-2</v>
      </c>
      <c r="K5426">
        <v>0.46073646593964662</v>
      </c>
    </row>
    <row r="5427" spans="1:11" x14ac:dyDescent="0.25">
      <c r="A5427" t="s">
        <v>16262</v>
      </c>
      <c r="B5427" t="s">
        <v>20236</v>
      </c>
      <c r="C5427" t="s">
        <v>12876</v>
      </c>
      <c r="D5427" t="s">
        <v>2333</v>
      </c>
      <c r="E5427" t="s">
        <v>34</v>
      </c>
      <c r="F5427">
        <v>97964256</v>
      </c>
      <c r="G5427">
        <v>97964479</v>
      </c>
      <c r="H5427" t="s">
        <v>16</v>
      </c>
      <c r="I5427">
        <v>224</v>
      </c>
      <c r="J5427">
        <v>-2.3033038404733475E-2</v>
      </c>
      <c r="K5427">
        <v>0.46073658743674556</v>
      </c>
    </row>
    <row r="5428" spans="1:11" x14ac:dyDescent="0.25">
      <c r="A5428" t="s">
        <v>16080</v>
      </c>
      <c r="B5428" t="s">
        <v>19082</v>
      </c>
      <c r="C5428" t="s">
        <v>3498</v>
      </c>
      <c r="D5428" t="s">
        <v>138</v>
      </c>
      <c r="E5428" t="s">
        <v>45</v>
      </c>
      <c r="F5428">
        <v>34910975</v>
      </c>
      <c r="G5428">
        <v>34911665</v>
      </c>
      <c r="H5428" t="s">
        <v>16</v>
      </c>
      <c r="I5428">
        <v>691</v>
      </c>
      <c r="J5428">
        <v>-2.3040510517789325E-2</v>
      </c>
      <c r="K5428">
        <v>1.59535401799181</v>
      </c>
    </row>
    <row r="5429" spans="1:11" x14ac:dyDescent="0.25">
      <c r="A5429" t="s">
        <v>17658</v>
      </c>
      <c r="B5429" t="s">
        <v>19188</v>
      </c>
      <c r="C5429" t="s">
        <v>10386</v>
      </c>
      <c r="D5429" t="s">
        <v>126</v>
      </c>
      <c r="E5429" t="s">
        <v>19</v>
      </c>
      <c r="F5429">
        <v>45367376</v>
      </c>
      <c r="G5429">
        <v>45367948</v>
      </c>
      <c r="H5429" t="s">
        <v>16</v>
      </c>
      <c r="I5429">
        <v>573</v>
      </c>
      <c r="J5429">
        <v>-2.3054735796858017E-2</v>
      </c>
      <c r="K5429">
        <v>0.99825115919686402</v>
      </c>
    </row>
    <row r="5430" spans="1:11" x14ac:dyDescent="0.25">
      <c r="A5430" t="s">
        <v>17297</v>
      </c>
      <c r="B5430" t="s">
        <v>22247</v>
      </c>
      <c r="C5430" t="s">
        <v>8329</v>
      </c>
      <c r="D5430" t="s">
        <v>8328</v>
      </c>
      <c r="E5430" t="s">
        <v>34</v>
      </c>
      <c r="F5430">
        <v>84379203</v>
      </c>
      <c r="G5430">
        <v>84384392</v>
      </c>
      <c r="H5430" t="s">
        <v>9</v>
      </c>
      <c r="I5430">
        <v>5190</v>
      </c>
      <c r="J5430">
        <v>-2.3061661650078558E-2</v>
      </c>
      <c r="K5430">
        <v>0.57260616332996417</v>
      </c>
    </row>
    <row r="5431" spans="1:11" x14ac:dyDescent="0.25">
      <c r="A5431" t="s">
        <v>17297</v>
      </c>
      <c r="B5431" t="s">
        <v>22247</v>
      </c>
      <c r="C5431" t="s">
        <v>8327</v>
      </c>
      <c r="D5431" t="s">
        <v>8328</v>
      </c>
      <c r="E5431" t="s">
        <v>34</v>
      </c>
      <c r="F5431">
        <v>84379205</v>
      </c>
      <c r="G5431">
        <v>84384392</v>
      </c>
      <c r="H5431" t="s">
        <v>9</v>
      </c>
      <c r="I5431">
        <v>5188</v>
      </c>
      <c r="J5431">
        <v>-2.3061663021113843E-2</v>
      </c>
      <c r="K5431">
        <v>0.57260620289598063</v>
      </c>
    </row>
    <row r="5432" spans="1:11" x14ac:dyDescent="0.25">
      <c r="A5432" t="s">
        <v>16456</v>
      </c>
      <c r="B5432" t="s">
        <v>20109</v>
      </c>
      <c r="C5432" t="s">
        <v>11377</v>
      </c>
      <c r="D5432" t="s">
        <v>2488</v>
      </c>
      <c r="E5432" t="s">
        <v>23</v>
      </c>
      <c r="F5432">
        <v>101753148</v>
      </c>
      <c r="G5432">
        <v>101753329</v>
      </c>
      <c r="H5432" t="s">
        <v>16</v>
      </c>
      <c r="I5432">
        <v>182</v>
      </c>
      <c r="J5432">
        <v>-2.306698167373733E-2</v>
      </c>
      <c r="K5432">
        <v>0.52088163961255107</v>
      </c>
    </row>
    <row r="5433" spans="1:11" x14ac:dyDescent="0.25">
      <c r="A5433" t="s">
        <v>16824</v>
      </c>
      <c r="B5433" t="s">
        <v>20680</v>
      </c>
      <c r="C5433" t="s">
        <v>5977</v>
      </c>
      <c r="D5433" t="s">
        <v>582</v>
      </c>
      <c r="E5433" t="s">
        <v>23</v>
      </c>
      <c r="F5433">
        <v>115964211</v>
      </c>
      <c r="G5433">
        <v>115966725</v>
      </c>
      <c r="H5433" t="s">
        <v>16</v>
      </c>
      <c r="I5433">
        <v>2515</v>
      </c>
      <c r="J5433">
        <v>-2.3074773363633061E-2</v>
      </c>
      <c r="K5433">
        <v>0.5302563571668738</v>
      </c>
    </row>
    <row r="5434" spans="1:11" x14ac:dyDescent="0.25">
      <c r="A5434" t="s">
        <v>16468</v>
      </c>
      <c r="B5434" t="s">
        <v>22270</v>
      </c>
      <c r="C5434" t="s">
        <v>8437</v>
      </c>
      <c r="D5434" t="s">
        <v>5603</v>
      </c>
      <c r="E5434" t="s">
        <v>17</v>
      </c>
      <c r="F5434">
        <v>54645392</v>
      </c>
      <c r="G5434">
        <v>54646535</v>
      </c>
      <c r="H5434" t="s">
        <v>9</v>
      </c>
      <c r="I5434">
        <v>1144</v>
      </c>
      <c r="J5434">
        <v>-2.3083785012696867E-2</v>
      </c>
      <c r="K5434">
        <v>0.44418461014245941</v>
      </c>
    </row>
    <row r="5435" spans="1:11" x14ac:dyDescent="0.25">
      <c r="A5435" t="s">
        <v>18441</v>
      </c>
      <c r="B5435" t="s">
        <v>24074</v>
      </c>
      <c r="C5435" t="s">
        <v>10029</v>
      </c>
      <c r="D5435" t="s">
        <v>9635</v>
      </c>
      <c r="E5435" t="s">
        <v>26</v>
      </c>
      <c r="F5435">
        <v>37319136</v>
      </c>
      <c r="G5435">
        <v>37321453</v>
      </c>
      <c r="H5435" t="s">
        <v>16</v>
      </c>
      <c r="I5435">
        <v>2318</v>
      </c>
      <c r="J5435">
        <v>-2.3136002738196382E-2</v>
      </c>
      <c r="K5435">
        <v>0.38471304274509416</v>
      </c>
    </row>
    <row r="5436" spans="1:11" x14ac:dyDescent="0.25">
      <c r="A5436" t="s">
        <v>16343</v>
      </c>
      <c r="B5436" t="s">
        <v>20740</v>
      </c>
      <c r="C5436" t="s">
        <v>7971</v>
      </c>
      <c r="D5436" t="s">
        <v>7972</v>
      </c>
      <c r="E5436" t="s">
        <v>27</v>
      </c>
      <c r="F5436">
        <v>33230924</v>
      </c>
      <c r="G5436">
        <v>33233340</v>
      </c>
      <c r="H5436" t="s">
        <v>16</v>
      </c>
      <c r="I5436">
        <v>2417</v>
      </c>
      <c r="J5436">
        <v>-2.314648783262202E-2</v>
      </c>
      <c r="K5436">
        <v>0.44834056650547038</v>
      </c>
    </row>
    <row r="5437" spans="1:11" x14ac:dyDescent="0.25">
      <c r="A5437" t="s">
        <v>15435</v>
      </c>
      <c r="B5437" t="s">
        <v>21378</v>
      </c>
      <c r="C5437" t="s">
        <v>6958</v>
      </c>
      <c r="D5437" t="s">
        <v>6959</v>
      </c>
      <c r="E5437" t="s">
        <v>40</v>
      </c>
      <c r="F5437">
        <v>85636588</v>
      </c>
      <c r="G5437">
        <v>85641116</v>
      </c>
      <c r="H5437" t="s">
        <v>9</v>
      </c>
      <c r="I5437">
        <v>4529</v>
      </c>
      <c r="J5437">
        <v>-2.3198804663318084E-2</v>
      </c>
      <c r="K5437">
        <v>0.40592720615392436</v>
      </c>
    </row>
    <row r="5438" spans="1:11" x14ac:dyDescent="0.25">
      <c r="A5438" t="s">
        <v>18096</v>
      </c>
      <c r="B5438" t="s">
        <v>24137</v>
      </c>
      <c r="C5438" t="s">
        <v>8070</v>
      </c>
      <c r="D5438" t="s">
        <v>8071</v>
      </c>
      <c r="E5438" t="s">
        <v>23</v>
      </c>
      <c r="F5438">
        <v>59330893</v>
      </c>
      <c r="G5438">
        <v>59333552</v>
      </c>
      <c r="H5438" t="s">
        <v>16</v>
      </c>
      <c r="I5438">
        <v>2660</v>
      </c>
      <c r="J5438">
        <v>-2.3201953803538178E-2</v>
      </c>
      <c r="K5438">
        <v>0.53213127926907267</v>
      </c>
    </row>
    <row r="5439" spans="1:11" x14ac:dyDescent="0.25">
      <c r="A5439" t="s">
        <v>18096</v>
      </c>
      <c r="B5439" t="s">
        <v>24137</v>
      </c>
      <c r="C5439" t="s">
        <v>8072</v>
      </c>
      <c r="D5439" t="s">
        <v>8071</v>
      </c>
      <c r="E5439" t="s">
        <v>23</v>
      </c>
      <c r="F5439">
        <v>59330902</v>
      </c>
      <c r="G5439">
        <v>59333552</v>
      </c>
      <c r="H5439" t="s">
        <v>16</v>
      </c>
      <c r="I5439">
        <v>2651</v>
      </c>
      <c r="J5439">
        <v>-2.3201953855959245E-2</v>
      </c>
      <c r="K5439">
        <v>0.53213127385225778</v>
      </c>
    </row>
    <row r="5440" spans="1:11" x14ac:dyDescent="0.25">
      <c r="A5440" t="s">
        <v>15282</v>
      </c>
      <c r="B5440" t="s">
        <v>20235</v>
      </c>
      <c r="C5440" t="s">
        <v>5884</v>
      </c>
      <c r="D5440" t="s">
        <v>4567</v>
      </c>
      <c r="E5440" t="s">
        <v>24</v>
      </c>
      <c r="F5440">
        <v>73092801</v>
      </c>
      <c r="G5440">
        <v>73093724</v>
      </c>
      <c r="H5440" t="s">
        <v>9</v>
      </c>
      <c r="I5440">
        <v>924</v>
      </c>
      <c r="J5440">
        <v>-2.3216550994138441E-2</v>
      </c>
      <c r="K5440">
        <v>0.4638031731540187</v>
      </c>
    </row>
    <row r="5441" spans="1:11" x14ac:dyDescent="0.25">
      <c r="A5441" t="s">
        <v>16389</v>
      </c>
      <c r="B5441" t="s">
        <v>19293</v>
      </c>
      <c r="C5441" t="s">
        <v>5607</v>
      </c>
      <c r="D5441" t="s">
        <v>2411</v>
      </c>
      <c r="E5441" t="s">
        <v>8</v>
      </c>
      <c r="F5441">
        <v>55152675</v>
      </c>
      <c r="G5441">
        <v>55154899</v>
      </c>
      <c r="H5441" t="s">
        <v>16</v>
      </c>
      <c r="I5441">
        <v>2225</v>
      </c>
      <c r="J5441">
        <v>-2.3218729745177663E-2</v>
      </c>
      <c r="K5441">
        <v>1.0510891581247186</v>
      </c>
    </row>
    <row r="5442" spans="1:11" x14ac:dyDescent="0.25">
      <c r="A5442" t="s">
        <v>16389</v>
      </c>
      <c r="B5442" t="s">
        <v>19293</v>
      </c>
      <c r="C5442" t="s">
        <v>5606</v>
      </c>
      <c r="D5442" t="s">
        <v>2411</v>
      </c>
      <c r="E5442" t="s">
        <v>8</v>
      </c>
      <c r="F5442">
        <v>55152675</v>
      </c>
      <c r="G5442">
        <v>55154898</v>
      </c>
      <c r="H5442" t="s">
        <v>16</v>
      </c>
      <c r="I5442">
        <v>2224</v>
      </c>
      <c r="J5442">
        <v>-2.321873025060725E-2</v>
      </c>
      <c r="K5442">
        <v>1.051089177954698</v>
      </c>
    </row>
    <row r="5443" spans="1:11" x14ac:dyDescent="0.25">
      <c r="A5443" t="s">
        <v>16982</v>
      </c>
      <c r="B5443" t="s">
        <v>24135</v>
      </c>
      <c r="C5443" t="s">
        <v>10235</v>
      </c>
      <c r="D5443" t="s">
        <v>10234</v>
      </c>
      <c r="E5443" t="s">
        <v>29</v>
      </c>
      <c r="F5443">
        <v>96315169</v>
      </c>
      <c r="G5443">
        <v>96319859</v>
      </c>
      <c r="H5443" t="s">
        <v>16</v>
      </c>
      <c r="I5443">
        <v>4691</v>
      </c>
      <c r="J5443">
        <v>-2.3219430864718227E-2</v>
      </c>
      <c r="K5443">
        <v>1.1448106178041229</v>
      </c>
    </row>
    <row r="5444" spans="1:11" x14ac:dyDescent="0.25">
      <c r="A5444" t="s">
        <v>16982</v>
      </c>
      <c r="B5444" t="s">
        <v>24135</v>
      </c>
      <c r="C5444" t="s">
        <v>10233</v>
      </c>
      <c r="D5444" t="s">
        <v>10234</v>
      </c>
      <c r="E5444" t="s">
        <v>29</v>
      </c>
      <c r="F5444">
        <v>96315169</v>
      </c>
      <c r="G5444">
        <v>96319857</v>
      </c>
      <c r="H5444" t="s">
        <v>16</v>
      </c>
      <c r="I5444">
        <v>4689</v>
      </c>
      <c r="J5444">
        <v>-2.3219431712789063E-2</v>
      </c>
      <c r="K5444">
        <v>1.1448107211576439</v>
      </c>
    </row>
    <row r="5445" spans="1:11" x14ac:dyDescent="0.25">
      <c r="A5445" t="s">
        <v>14615</v>
      </c>
      <c r="B5445" t="s">
        <v>20072</v>
      </c>
      <c r="C5445" t="s">
        <v>8062</v>
      </c>
      <c r="D5445" t="s">
        <v>3855</v>
      </c>
      <c r="E5445" t="s">
        <v>40</v>
      </c>
      <c r="F5445">
        <v>69702656</v>
      </c>
      <c r="G5445">
        <v>69707694</v>
      </c>
      <c r="H5445" t="s">
        <v>9</v>
      </c>
      <c r="I5445">
        <v>5039</v>
      </c>
      <c r="J5445">
        <v>-2.3257679789003255E-2</v>
      </c>
      <c r="K5445">
        <v>0.71451634182918378</v>
      </c>
    </row>
    <row r="5446" spans="1:11" x14ac:dyDescent="0.25">
      <c r="A5446" t="s">
        <v>14892</v>
      </c>
      <c r="B5446" t="s">
        <v>20463</v>
      </c>
      <c r="C5446" t="s">
        <v>8982</v>
      </c>
      <c r="D5446" t="s">
        <v>4973</v>
      </c>
      <c r="E5446" t="s">
        <v>17</v>
      </c>
      <c r="F5446">
        <v>3499979</v>
      </c>
      <c r="G5446">
        <v>3502466</v>
      </c>
      <c r="H5446" t="s">
        <v>16</v>
      </c>
      <c r="I5446">
        <v>2488</v>
      </c>
      <c r="J5446">
        <v>-2.3282813740727382E-2</v>
      </c>
      <c r="K5446">
        <v>2.199105969098393</v>
      </c>
    </row>
    <row r="5447" spans="1:11" x14ac:dyDescent="0.25">
      <c r="A5447" t="s">
        <v>16164</v>
      </c>
      <c r="B5447" t="s">
        <v>21394</v>
      </c>
      <c r="C5447" t="s">
        <v>6822</v>
      </c>
      <c r="D5447" t="s">
        <v>5288</v>
      </c>
      <c r="E5447" t="s">
        <v>23</v>
      </c>
      <c r="F5447">
        <v>5528887</v>
      </c>
      <c r="G5447">
        <v>5531533</v>
      </c>
      <c r="H5447" t="s">
        <v>9</v>
      </c>
      <c r="I5447">
        <v>2647</v>
      </c>
      <c r="J5447">
        <v>-2.3368242062991151E-2</v>
      </c>
      <c r="K5447">
        <v>0.60535008081285546</v>
      </c>
    </row>
    <row r="5448" spans="1:11" x14ac:dyDescent="0.25">
      <c r="A5448" t="s">
        <v>16532</v>
      </c>
      <c r="B5448" t="s">
        <v>21719</v>
      </c>
      <c r="C5448" t="s">
        <v>2905</v>
      </c>
      <c r="D5448" t="s">
        <v>827</v>
      </c>
      <c r="E5448" t="s">
        <v>24</v>
      </c>
      <c r="F5448">
        <v>26389149</v>
      </c>
      <c r="G5448">
        <v>26389297</v>
      </c>
      <c r="H5448" t="s">
        <v>9</v>
      </c>
      <c r="I5448">
        <v>149</v>
      </c>
      <c r="J5448">
        <v>-2.3374611355313935E-2</v>
      </c>
      <c r="K5448">
        <v>1.1150586402075569</v>
      </c>
    </row>
    <row r="5449" spans="1:11" x14ac:dyDescent="0.25">
      <c r="A5449" t="s">
        <v>16532</v>
      </c>
      <c r="B5449" t="s">
        <v>21719</v>
      </c>
      <c r="C5449" t="s">
        <v>2983</v>
      </c>
      <c r="D5449" t="s">
        <v>827</v>
      </c>
      <c r="E5449" t="s">
        <v>24</v>
      </c>
      <c r="F5449">
        <v>26389149</v>
      </c>
      <c r="G5449">
        <v>26389295</v>
      </c>
      <c r="H5449" t="s">
        <v>9</v>
      </c>
      <c r="I5449">
        <v>147</v>
      </c>
      <c r="J5449">
        <v>-2.3374612415781648E-2</v>
      </c>
      <c r="K5449">
        <v>1.1150587271798242</v>
      </c>
    </row>
    <row r="5450" spans="1:11" x14ac:dyDescent="0.25">
      <c r="A5450" t="s">
        <v>18012</v>
      </c>
      <c r="B5450" t="s">
        <v>24134</v>
      </c>
      <c r="C5450" t="s">
        <v>9071</v>
      </c>
      <c r="D5450" t="s">
        <v>9072</v>
      </c>
      <c r="E5450" t="s">
        <v>27</v>
      </c>
      <c r="F5450">
        <v>129111239</v>
      </c>
      <c r="G5450">
        <v>129111626</v>
      </c>
      <c r="H5450" t="s">
        <v>16</v>
      </c>
      <c r="I5450">
        <v>388</v>
      </c>
      <c r="J5450">
        <v>-2.3397206741226362E-2</v>
      </c>
      <c r="K5450">
        <v>1.9717591342313212</v>
      </c>
    </row>
    <row r="5451" spans="1:11" x14ac:dyDescent="0.25">
      <c r="A5451" t="s">
        <v>18012</v>
      </c>
      <c r="B5451" t="s">
        <v>24134</v>
      </c>
      <c r="C5451" t="s">
        <v>9073</v>
      </c>
      <c r="D5451" t="s">
        <v>9072</v>
      </c>
      <c r="E5451" t="s">
        <v>27</v>
      </c>
      <c r="F5451">
        <v>129111323</v>
      </c>
      <c r="G5451">
        <v>129111626</v>
      </c>
      <c r="H5451" t="s">
        <v>16</v>
      </c>
      <c r="I5451">
        <v>304</v>
      </c>
      <c r="J5451">
        <v>-2.3397206880892529E-2</v>
      </c>
      <c r="K5451">
        <v>1.9717591357813156</v>
      </c>
    </row>
    <row r="5452" spans="1:11" x14ac:dyDescent="0.25">
      <c r="A5452" t="s">
        <v>14214</v>
      </c>
      <c r="B5452" t="s">
        <v>23084</v>
      </c>
      <c r="C5452" t="s">
        <v>10037</v>
      </c>
      <c r="D5452" t="s">
        <v>3728</v>
      </c>
      <c r="E5452" t="s">
        <v>17</v>
      </c>
      <c r="F5452">
        <v>108815473</v>
      </c>
      <c r="G5452">
        <v>108820148</v>
      </c>
      <c r="H5452" t="s">
        <v>16</v>
      </c>
      <c r="I5452">
        <v>4676</v>
      </c>
      <c r="J5452">
        <v>-2.3417891138597047E-2</v>
      </c>
      <c r="K5452">
        <v>0.39382399933995932</v>
      </c>
    </row>
    <row r="5453" spans="1:11" x14ac:dyDescent="0.25">
      <c r="A5453" t="s">
        <v>18122</v>
      </c>
      <c r="B5453" t="s">
        <v>21259</v>
      </c>
      <c r="C5453" t="s">
        <v>4440</v>
      </c>
      <c r="D5453" t="s">
        <v>2302</v>
      </c>
      <c r="E5453" t="s">
        <v>17</v>
      </c>
      <c r="F5453">
        <v>110975353</v>
      </c>
      <c r="G5453">
        <v>110977548</v>
      </c>
      <c r="H5453" t="s">
        <v>9</v>
      </c>
      <c r="I5453">
        <v>2196</v>
      </c>
      <c r="J5453">
        <v>-2.3451892668333807E-2</v>
      </c>
      <c r="K5453">
        <v>0.83375388710470144</v>
      </c>
    </row>
    <row r="5454" spans="1:11" x14ac:dyDescent="0.25">
      <c r="A5454" t="s">
        <v>16683</v>
      </c>
      <c r="B5454" t="s">
        <v>21655</v>
      </c>
      <c r="C5454" t="s">
        <v>5961</v>
      </c>
      <c r="D5454" t="s">
        <v>5962</v>
      </c>
      <c r="E5454" t="s">
        <v>31</v>
      </c>
      <c r="F5454">
        <v>31666741</v>
      </c>
      <c r="G5454">
        <v>31668579</v>
      </c>
      <c r="H5454" t="s">
        <v>16</v>
      </c>
      <c r="I5454">
        <v>1839</v>
      </c>
      <c r="J5454">
        <v>-2.3472638450672711E-2</v>
      </c>
      <c r="K5454">
        <v>1.4381100881914826</v>
      </c>
    </row>
    <row r="5455" spans="1:11" x14ac:dyDescent="0.25">
      <c r="A5455" t="s">
        <v>15783</v>
      </c>
      <c r="B5455" t="s">
        <v>19359</v>
      </c>
      <c r="C5455" t="s">
        <v>10468</v>
      </c>
      <c r="D5455" t="s">
        <v>1180</v>
      </c>
      <c r="E5455" t="s">
        <v>24</v>
      </c>
      <c r="F5455">
        <v>32255002</v>
      </c>
      <c r="G5455">
        <v>32256211</v>
      </c>
      <c r="H5455" t="s">
        <v>9</v>
      </c>
      <c r="I5455">
        <v>1210</v>
      </c>
      <c r="J5455">
        <v>-2.3478106964878065E-2</v>
      </c>
      <c r="K5455">
        <v>0.55469449239557855</v>
      </c>
    </row>
    <row r="5456" spans="1:11" x14ac:dyDescent="0.25">
      <c r="A5456" t="s">
        <v>16722</v>
      </c>
      <c r="B5456" t="s">
        <v>22411</v>
      </c>
      <c r="C5456" t="s">
        <v>11852</v>
      </c>
      <c r="D5456" t="s">
        <v>1407</v>
      </c>
      <c r="E5456" t="s">
        <v>24</v>
      </c>
      <c r="F5456">
        <v>147183083</v>
      </c>
      <c r="G5456">
        <v>147184557</v>
      </c>
      <c r="H5456" t="s">
        <v>9</v>
      </c>
      <c r="I5456">
        <v>1475</v>
      </c>
      <c r="J5456">
        <v>-2.3480756807922623E-2</v>
      </c>
      <c r="K5456">
        <v>0.61569128311992516</v>
      </c>
    </row>
    <row r="5457" spans="1:11" x14ac:dyDescent="0.25">
      <c r="A5457" t="s">
        <v>17742</v>
      </c>
      <c r="B5457" t="s">
        <v>22044</v>
      </c>
      <c r="C5457" t="s">
        <v>6697</v>
      </c>
      <c r="D5457" t="s">
        <v>6698</v>
      </c>
      <c r="E5457" t="s">
        <v>31</v>
      </c>
      <c r="F5457">
        <v>65192449</v>
      </c>
      <c r="G5457">
        <v>65202932</v>
      </c>
      <c r="H5457" t="s">
        <v>9</v>
      </c>
      <c r="I5457">
        <v>10484</v>
      </c>
      <c r="J5457">
        <v>-2.3501431001703876E-2</v>
      </c>
      <c r="K5457">
        <v>0.5219143290067686</v>
      </c>
    </row>
    <row r="5458" spans="1:11" x14ac:dyDescent="0.25">
      <c r="A5458" t="s">
        <v>16181</v>
      </c>
      <c r="B5458" t="s">
        <v>19204</v>
      </c>
      <c r="C5458" t="s">
        <v>11626</v>
      </c>
      <c r="D5458" t="s">
        <v>2878</v>
      </c>
      <c r="E5458" t="s">
        <v>13</v>
      </c>
      <c r="F5458">
        <v>120681202</v>
      </c>
      <c r="G5458">
        <v>120681472</v>
      </c>
      <c r="H5458" t="s">
        <v>9</v>
      </c>
      <c r="I5458">
        <v>271</v>
      </c>
      <c r="J5458">
        <v>-2.3528582245072927E-2</v>
      </c>
      <c r="K5458">
        <v>0.60515763482789497</v>
      </c>
    </row>
    <row r="5459" spans="1:11" x14ac:dyDescent="0.25">
      <c r="A5459" t="s">
        <v>15847</v>
      </c>
      <c r="B5459" t="s">
        <v>21894</v>
      </c>
      <c r="C5459" t="s">
        <v>8886</v>
      </c>
      <c r="D5459" t="s">
        <v>1389</v>
      </c>
      <c r="E5459" t="s">
        <v>24</v>
      </c>
      <c r="F5459">
        <v>36116079</v>
      </c>
      <c r="G5459">
        <v>36117974</v>
      </c>
      <c r="H5459" t="s">
        <v>9</v>
      </c>
      <c r="I5459">
        <v>1896</v>
      </c>
      <c r="J5459">
        <v>-2.3548793700397308E-2</v>
      </c>
      <c r="K5459">
        <v>1.4950006326435998</v>
      </c>
    </row>
    <row r="5460" spans="1:11" x14ac:dyDescent="0.25">
      <c r="A5460" t="s">
        <v>17228</v>
      </c>
      <c r="B5460" t="s">
        <v>21726</v>
      </c>
      <c r="C5460" t="s">
        <v>1379</v>
      </c>
      <c r="D5460" t="s">
        <v>103</v>
      </c>
      <c r="E5460" t="s">
        <v>24</v>
      </c>
      <c r="F5460">
        <v>164832926</v>
      </c>
      <c r="G5460">
        <v>164833196</v>
      </c>
      <c r="H5460" t="s">
        <v>16</v>
      </c>
      <c r="I5460">
        <v>271</v>
      </c>
      <c r="J5460">
        <v>-2.3577783133089447E-2</v>
      </c>
      <c r="K5460">
        <v>0.27471826670960253</v>
      </c>
    </row>
    <row r="5461" spans="1:11" x14ac:dyDescent="0.25">
      <c r="A5461" t="s">
        <v>16669</v>
      </c>
      <c r="B5461" t="s">
        <v>20841</v>
      </c>
      <c r="C5461" t="s">
        <v>11122</v>
      </c>
      <c r="D5461" t="s">
        <v>1791</v>
      </c>
      <c r="E5461" t="s">
        <v>34</v>
      </c>
      <c r="F5461">
        <v>81823466</v>
      </c>
      <c r="G5461">
        <v>81826698</v>
      </c>
      <c r="H5461" t="s">
        <v>16</v>
      </c>
      <c r="I5461">
        <v>3233</v>
      </c>
      <c r="J5461">
        <v>-2.3579400128639183E-2</v>
      </c>
      <c r="K5461">
        <v>0.65873150773507871</v>
      </c>
    </row>
    <row r="5462" spans="1:11" x14ac:dyDescent="0.25">
      <c r="A5462" t="s">
        <v>17934</v>
      </c>
      <c r="B5462" t="s">
        <v>21123</v>
      </c>
      <c r="C5462" t="s">
        <v>7876</v>
      </c>
      <c r="D5462" t="s">
        <v>7877</v>
      </c>
      <c r="E5462" t="s">
        <v>19</v>
      </c>
      <c r="F5462">
        <v>29776132</v>
      </c>
      <c r="G5462">
        <v>29779821</v>
      </c>
      <c r="H5462" t="s">
        <v>16</v>
      </c>
      <c r="I5462">
        <v>3690</v>
      </c>
      <c r="J5462">
        <v>-2.3588841177732744E-2</v>
      </c>
      <c r="K5462">
        <v>1.045316931340553</v>
      </c>
    </row>
    <row r="5463" spans="1:11" x14ac:dyDescent="0.25">
      <c r="A5463" t="s">
        <v>17855</v>
      </c>
      <c r="B5463" t="s">
        <v>23510</v>
      </c>
      <c r="C5463" t="s">
        <v>11330</v>
      </c>
      <c r="D5463" t="s">
        <v>627</v>
      </c>
      <c r="E5463" t="s">
        <v>21</v>
      </c>
      <c r="F5463">
        <v>124914049</v>
      </c>
      <c r="G5463">
        <v>124914232</v>
      </c>
      <c r="H5463" t="s">
        <v>9</v>
      </c>
      <c r="I5463">
        <v>184</v>
      </c>
      <c r="J5463">
        <v>-2.3589865569679902E-2</v>
      </c>
      <c r="K5463">
        <v>0.62468764953796285</v>
      </c>
    </row>
    <row r="5464" spans="1:11" x14ac:dyDescent="0.25">
      <c r="A5464" t="s">
        <v>15583</v>
      </c>
      <c r="B5464" t="s">
        <v>20706</v>
      </c>
      <c r="C5464" t="s">
        <v>5636</v>
      </c>
      <c r="D5464" t="s">
        <v>5637</v>
      </c>
      <c r="E5464" t="s">
        <v>17</v>
      </c>
      <c r="F5464">
        <v>33437693</v>
      </c>
      <c r="G5464">
        <v>33441392</v>
      </c>
      <c r="H5464" t="s">
        <v>16</v>
      </c>
      <c r="I5464">
        <v>3700</v>
      </c>
      <c r="J5464">
        <v>-2.3605213043889794E-2</v>
      </c>
      <c r="K5464">
        <v>0.55414104009363596</v>
      </c>
    </row>
    <row r="5465" spans="1:11" x14ac:dyDescent="0.25">
      <c r="A5465" t="s">
        <v>16935</v>
      </c>
      <c r="B5465" t="s">
        <v>22715</v>
      </c>
      <c r="C5465" t="s">
        <v>4063</v>
      </c>
      <c r="D5465" t="s">
        <v>4064</v>
      </c>
      <c r="E5465" t="s">
        <v>47</v>
      </c>
      <c r="F5465">
        <v>115340742</v>
      </c>
      <c r="G5465">
        <v>115342669</v>
      </c>
      <c r="H5465" t="s">
        <v>9</v>
      </c>
      <c r="I5465">
        <v>1928</v>
      </c>
      <c r="J5465">
        <v>-2.3673439520212058E-2</v>
      </c>
      <c r="K5465">
        <v>1.5369824691886718</v>
      </c>
    </row>
    <row r="5466" spans="1:11" x14ac:dyDescent="0.25">
      <c r="A5466" t="s">
        <v>14777</v>
      </c>
      <c r="B5466" t="s">
        <v>20836</v>
      </c>
      <c r="C5466" t="s">
        <v>7129</v>
      </c>
      <c r="D5466" t="s">
        <v>882</v>
      </c>
      <c r="E5466" t="s">
        <v>40</v>
      </c>
      <c r="F5466">
        <v>4248878</v>
      </c>
      <c r="G5466">
        <v>4251423</v>
      </c>
      <c r="H5466" t="s">
        <v>16</v>
      </c>
      <c r="I5466">
        <v>2546</v>
      </c>
      <c r="J5466">
        <v>-2.3675024026475477E-2</v>
      </c>
      <c r="K5466">
        <v>1.4725741219646544</v>
      </c>
    </row>
    <row r="5467" spans="1:11" x14ac:dyDescent="0.25">
      <c r="A5467" t="s">
        <v>17258</v>
      </c>
      <c r="B5467" t="s">
        <v>23297</v>
      </c>
      <c r="C5467" t="s">
        <v>11597</v>
      </c>
      <c r="D5467" t="s">
        <v>2534</v>
      </c>
      <c r="E5467" t="s">
        <v>40</v>
      </c>
      <c r="F5467">
        <v>27275080</v>
      </c>
      <c r="G5467">
        <v>27275498</v>
      </c>
      <c r="H5467" t="s">
        <v>16</v>
      </c>
      <c r="I5467">
        <v>419</v>
      </c>
      <c r="J5467">
        <v>-2.3680777957570065E-2</v>
      </c>
      <c r="K5467">
        <v>0.76749734359098709</v>
      </c>
    </row>
    <row r="5468" spans="1:11" x14ac:dyDescent="0.25">
      <c r="A5468" t="s">
        <v>18223</v>
      </c>
      <c r="B5468" t="s">
        <v>24138</v>
      </c>
      <c r="C5468" t="s">
        <v>7419</v>
      </c>
      <c r="D5468" t="s">
        <v>7420</v>
      </c>
      <c r="E5468" t="s">
        <v>17</v>
      </c>
      <c r="F5468">
        <v>76792333</v>
      </c>
      <c r="G5468">
        <v>76795497</v>
      </c>
      <c r="H5468" t="s">
        <v>9</v>
      </c>
      <c r="I5468">
        <v>3165</v>
      </c>
      <c r="J5468">
        <v>-2.3697458669238225E-2</v>
      </c>
      <c r="K5468">
        <v>1.0527272995966259</v>
      </c>
    </row>
    <row r="5469" spans="1:11" x14ac:dyDescent="0.25">
      <c r="A5469" t="s">
        <v>14188</v>
      </c>
      <c r="B5469" t="s">
        <v>19709</v>
      </c>
      <c r="C5469" t="s">
        <v>7711</v>
      </c>
      <c r="D5469" t="s">
        <v>2554</v>
      </c>
      <c r="E5469" t="s">
        <v>17</v>
      </c>
      <c r="F5469">
        <v>30588652</v>
      </c>
      <c r="G5469">
        <v>30591215</v>
      </c>
      <c r="H5469" t="s">
        <v>16</v>
      </c>
      <c r="I5469">
        <v>2564</v>
      </c>
      <c r="J5469">
        <v>-2.3699711231369602E-2</v>
      </c>
      <c r="K5469">
        <v>3.223527066241219</v>
      </c>
    </row>
    <row r="5470" spans="1:11" x14ac:dyDescent="0.25">
      <c r="A5470" t="s">
        <v>15393</v>
      </c>
      <c r="B5470" t="s">
        <v>19461</v>
      </c>
      <c r="C5470" t="s">
        <v>4941</v>
      </c>
      <c r="D5470" t="s">
        <v>4942</v>
      </c>
      <c r="E5470" t="s">
        <v>21</v>
      </c>
      <c r="F5470">
        <v>142401543</v>
      </c>
      <c r="G5470">
        <v>142403858</v>
      </c>
      <c r="H5470" t="s">
        <v>16</v>
      </c>
      <c r="I5470">
        <v>2316</v>
      </c>
      <c r="J5470">
        <v>-2.3721402503474653E-2</v>
      </c>
      <c r="K5470">
        <v>1.2161441736346874</v>
      </c>
    </row>
    <row r="5471" spans="1:11" x14ac:dyDescent="0.25">
      <c r="A5471" t="s">
        <v>17424</v>
      </c>
      <c r="B5471" t="s">
        <v>24141</v>
      </c>
      <c r="C5471" t="s">
        <v>11621</v>
      </c>
      <c r="D5471" t="s">
        <v>11622</v>
      </c>
      <c r="E5471" t="s">
        <v>24</v>
      </c>
      <c r="F5471">
        <v>30889471</v>
      </c>
      <c r="G5471">
        <v>30892826</v>
      </c>
      <c r="H5471" t="s">
        <v>9</v>
      </c>
      <c r="I5471">
        <v>3356</v>
      </c>
      <c r="J5471">
        <v>-2.3756714834831549E-2</v>
      </c>
      <c r="K5471">
        <v>0.50584657533680277</v>
      </c>
    </row>
    <row r="5472" spans="1:11" x14ac:dyDescent="0.25">
      <c r="A5472" t="s">
        <v>17073</v>
      </c>
      <c r="B5472" t="s">
        <v>21779</v>
      </c>
      <c r="C5472" t="s">
        <v>11443</v>
      </c>
      <c r="D5472" t="s">
        <v>497</v>
      </c>
      <c r="E5472" t="s">
        <v>59</v>
      </c>
      <c r="F5472">
        <v>42737944</v>
      </c>
      <c r="G5472">
        <v>42738066</v>
      </c>
      <c r="H5472" t="s">
        <v>9</v>
      </c>
      <c r="I5472">
        <v>123</v>
      </c>
      <c r="J5472">
        <v>-2.3759895664621278E-2</v>
      </c>
      <c r="K5472">
        <v>0.44146866096168741</v>
      </c>
    </row>
    <row r="5473" spans="1:11" x14ac:dyDescent="0.25">
      <c r="A5473" t="s">
        <v>17073</v>
      </c>
      <c r="B5473" t="s">
        <v>21779</v>
      </c>
      <c r="C5473" t="s">
        <v>11444</v>
      </c>
      <c r="D5473" t="s">
        <v>497</v>
      </c>
      <c r="E5473" t="s">
        <v>59</v>
      </c>
      <c r="F5473">
        <v>42737901</v>
      </c>
      <c r="G5473">
        <v>42738066</v>
      </c>
      <c r="H5473" t="s">
        <v>9</v>
      </c>
      <c r="I5473">
        <v>166</v>
      </c>
      <c r="J5473">
        <v>-2.3759895945913545E-2</v>
      </c>
      <c r="K5473">
        <v>0.4414686637295086</v>
      </c>
    </row>
    <row r="5474" spans="1:11" x14ac:dyDescent="0.25">
      <c r="A5474" t="s">
        <v>15044</v>
      </c>
      <c r="B5474" t="s">
        <v>19582</v>
      </c>
      <c r="C5474" t="s">
        <v>11392</v>
      </c>
      <c r="D5474" t="s">
        <v>211</v>
      </c>
      <c r="E5474" t="s">
        <v>13</v>
      </c>
      <c r="F5474">
        <v>117378103</v>
      </c>
      <c r="G5474">
        <v>117379906</v>
      </c>
      <c r="H5474" t="s">
        <v>9</v>
      </c>
      <c r="I5474">
        <v>1804</v>
      </c>
      <c r="J5474">
        <v>-2.3765113377137825E-2</v>
      </c>
      <c r="K5474">
        <v>1.0211141472781573</v>
      </c>
    </row>
    <row r="5475" spans="1:11" x14ac:dyDescent="0.25">
      <c r="A5475" t="s">
        <v>15973</v>
      </c>
      <c r="B5475" t="s">
        <v>21339</v>
      </c>
      <c r="C5475" t="s">
        <v>7690</v>
      </c>
      <c r="D5475" t="s">
        <v>5946</v>
      </c>
      <c r="E5475" t="s">
        <v>8</v>
      </c>
      <c r="F5475">
        <v>72857932</v>
      </c>
      <c r="G5475">
        <v>72862508</v>
      </c>
      <c r="H5475" t="s">
        <v>9</v>
      </c>
      <c r="I5475">
        <v>4577</v>
      </c>
      <c r="J5475">
        <v>-2.3774570352949165E-2</v>
      </c>
      <c r="K5475">
        <v>0.52080853845396391</v>
      </c>
    </row>
    <row r="5476" spans="1:11" x14ac:dyDescent="0.25">
      <c r="A5476" t="s">
        <v>15672</v>
      </c>
      <c r="B5476" t="s">
        <v>20915</v>
      </c>
      <c r="C5476" t="s">
        <v>13065</v>
      </c>
      <c r="D5476" t="s">
        <v>5351</v>
      </c>
      <c r="E5476" t="s">
        <v>21</v>
      </c>
      <c r="F5476">
        <v>17533911</v>
      </c>
      <c r="G5476">
        <v>17534013</v>
      </c>
      <c r="H5476" t="s">
        <v>16</v>
      </c>
      <c r="I5476">
        <v>103</v>
      </c>
      <c r="J5476">
        <v>-2.3812217674414882E-2</v>
      </c>
      <c r="K5476">
        <v>0.40608739778596009</v>
      </c>
    </row>
    <row r="5477" spans="1:11" x14ac:dyDescent="0.25">
      <c r="A5477" t="s">
        <v>15054</v>
      </c>
      <c r="B5477" t="s">
        <v>19212</v>
      </c>
      <c r="C5477" t="s">
        <v>12937</v>
      </c>
      <c r="D5477" t="s">
        <v>966</v>
      </c>
      <c r="E5477" t="s">
        <v>19</v>
      </c>
      <c r="F5477">
        <v>80269679</v>
      </c>
      <c r="G5477">
        <v>80270079</v>
      </c>
      <c r="H5477" t="s">
        <v>16</v>
      </c>
      <c r="I5477">
        <v>401</v>
      </c>
      <c r="J5477">
        <v>-2.3831678015925561E-2</v>
      </c>
      <c r="K5477">
        <v>0.29195065229609501</v>
      </c>
    </row>
    <row r="5478" spans="1:11" x14ac:dyDescent="0.25">
      <c r="A5478" t="s">
        <v>15054</v>
      </c>
      <c r="B5478" t="s">
        <v>19212</v>
      </c>
      <c r="C5478" t="s">
        <v>12936</v>
      </c>
      <c r="D5478" t="s">
        <v>966</v>
      </c>
      <c r="E5478" t="s">
        <v>19</v>
      </c>
      <c r="F5478">
        <v>80269649</v>
      </c>
      <c r="G5478">
        <v>80270079</v>
      </c>
      <c r="H5478" t="s">
        <v>16</v>
      </c>
      <c r="I5478">
        <v>431</v>
      </c>
      <c r="J5478">
        <v>-2.3831679043912812E-2</v>
      </c>
      <c r="K5478">
        <v>0.29195066371873735</v>
      </c>
    </row>
    <row r="5479" spans="1:11" x14ac:dyDescent="0.25">
      <c r="A5479" t="s">
        <v>17872</v>
      </c>
      <c r="B5479" t="s">
        <v>21163</v>
      </c>
      <c r="C5479" t="s">
        <v>3757</v>
      </c>
      <c r="D5479" t="s">
        <v>646</v>
      </c>
      <c r="E5479" t="s">
        <v>45</v>
      </c>
      <c r="F5479">
        <v>35972541</v>
      </c>
      <c r="G5479">
        <v>35973803</v>
      </c>
      <c r="H5479" t="s">
        <v>9</v>
      </c>
      <c r="I5479">
        <v>1263</v>
      </c>
      <c r="J5479">
        <v>-2.383359878341898E-2</v>
      </c>
      <c r="K5479">
        <v>0.77203658964649913</v>
      </c>
    </row>
    <row r="5480" spans="1:11" x14ac:dyDescent="0.25">
      <c r="A5480" t="s">
        <v>18473</v>
      </c>
      <c r="B5480" t="s">
        <v>24136</v>
      </c>
      <c r="C5480" t="s">
        <v>7487</v>
      </c>
      <c r="D5480" t="s">
        <v>7488</v>
      </c>
      <c r="E5480" t="s">
        <v>47</v>
      </c>
      <c r="F5480">
        <v>34087815</v>
      </c>
      <c r="G5480">
        <v>34092515</v>
      </c>
      <c r="H5480" t="s">
        <v>9</v>
      </c>
      <c r="I5480">
        <v>4701</v>
      </c>
      <c r="J5480">
        <v>-2.3879851616183334E-2</v>
      </c>
      <c r="K5480">
        <v>0.70657894679182376</v>
      </c>
    </row>
    <row r="5481" spans="1:11" x14ac:dyDescent="0.25">
      <c r="A5481" t="s">
        <v>17904</v>
      </c>
      <c r="B5481" t="s">
        <v>23184</v>
      </c>
      <c r="C5481" t="s">
        <v>12280</v>
      </c>
      <c r="D5481" t="s">
        <v>907</v>
      </c>
      <c r="E5481" t="s">
        <v>45</v>
      </c>
      <c r="F5481">
        <v>34632084</v>
      </c>
      <c r="G5481">
        <v>34633126</v>
      </c>
      <c r="H5481" t="s">
        <v>16</v>
      </c>
      <c r="I5481">
        <v>1043</v>
      </c>
      <c r="J5481">
        <v>-2.390570826153518E-2</v>
      </c>
      <c r="K5481">
        <v>0.63639504679296277</v>
      </c>
    </row>
    <row r="5482" spans="1:11" x14ac:dyDescent="0.25">
      <c r="A5482" t="s">
        <v>15685</v>
      </c>
      <c r="B5482" t="s">
        <v>21590</v>
      </c>
      <c r="C5482" t="s">
        <v>6884</v>
      </c>
      <c r="D5482" t="s">
        <v>2699</v>
      </c>
      <c r="E5482" t="s">
        <v>40</v>
      </c>
      <c r="F5482">
        <v>47550695</v>
      </c>
      <c r="G5482">
        <v>47552825</v>
      </c>
      <c r="H5482" t="s">
        <v>16</v>
      </c>
      <c r="I5482">
        <v>2131</v>
      </c>
      <c r="J5482">
        <v>-2.391737345338385E-2</v>
      </c>
      <c r="K5482">
        <v>0.3658046061277882</v>
      </c>
    </row>
    <row r="5483" spans="1:11" x14ac:dyDescent="0.25">
      <c r="A5483" t="s">
        <v>17833</v>
      </c>
      <c r="B5483" t="s">
        <v>22091</v>
      </c>
      <c r="C5483" t="s">
        <v>7731</v>
      </c>
      <c r="D5483" t="s">
        <v>7732</v>
      </c>
      <c r="E5483" t="s">
        <v>45</v>
      </c>
      <c r="F5483">
        <v>84183931</v>
      </c>
      <c r="G5483">
        <v>84187156</v>
      </c>
      <c r="H5483" t="s">
        <v>9</v>
      </c>
      <c r="I5483">
        <v>3226</v>
      </c>
      <c r="J5483">
        <v>-2.3993775087598701E-2</v>
      </c>
      <c r="K5483">
        <v>0.8070287885184998</v>
      </c>
    </row>
    <row r="5484" spans="1:11" x14ac:dyDescent="0.25">
      <c r="A5484" t="s">
        <v>16947</v>
      </c>
      <c r="B5484" t="s">
        <v>22902</v>
      </c>
      <c r="C5484" t="s">
        <v>7824</v>
      </c>
      <c r="D5484" t="s">
        <v>7825</v>
      </c>
      <c r="E5484" t="s">
        <v>59</v>
      </c>
      <c r="F5484">
        <v>46501746</v>
      </c>
      <c r="G5484">
        <v>46506389</v>
      </c>
      <c r="H5484" t="s">
        <v>9</v>
      </c>
      <c r="I5484">
        <v>4644</v>
      </c>
      <c r="J5484">
        <v>-2.3997406990348802E-2</v>
      </c>
      <c r="K5484">
        <v>1.2393481104238215</v>
      </c>
    </row>
    <row r="5485" spans="1:11" x14ac:dyDescent="0.25">
      <c r="A5485" t="s">
        <v>17916</v>
      </c>
      <c r="B5485" t="s">
        <v>22849</v>
      </c>
      <c r="C5485" t="s">
        <v>10162</v>
      </c>
      <c r="D5485" t="s">
        <v>3574</v>
      </c>
      <c r="E5485" t="s">
        <v>13</v>
      </c>
      <c r="F5485">
        <v>34000780</v>
      </c>
      <c r="G5485">
        <v>34005916</v>
      </c>
      <c r="H5485" t="s">
        <v>16</v>
      </c>
      <c r="I5485">
        <v>5137</v>
      </c>
      <c r="J5485">
        <v>-2.4007665116278054E-2</v>
      </c>
      <c r="K5485">
        <v>0.50704169537796018</v>
      </c>
    </row>
    <row r="5486" spans="1:11" x14ac:dyDescent="0.25">
      <c r="A5486" t="s">
        <v>17961</v>
      </c>
      <c r="B5486" t="s">
        <v>22143</v>
      </c>
      <c r="C5486" t="s">
        <v>8056</v>
      </c>
      <c r="D5486" t="s">
        <v>8057</v>
      </c>
      <c r="E5486" t="s">
        <v>47</v>
      </c>
      <c r="F5486">
        <v>75550125</v>
      </c>
      <c r="G5486">
        <v>75554120</v>
      </c>
      <c r="H5486" t="s">
        <v>9</v>
      </c>
      <c r="I5486">
        <v>3996</v>
      </c>
      <c r="J5486">
        <v>-2.4012095678213718E-2</v>
      </c>
      <c r="K5486">
        <v>0.45197072264644989</v>
      </c>
    </row>
    <row r="5487" spans="1:11" x14ac:dyDescent="0.25">
      <c r="A5487" t="s">
        <v>15059</v>
      </c>
      <c r="B5487" t="s">
        <v>19771</v>
      </c>
      <c r="C5487" t="s">
        <v>7233</v>
      </c>
      <c r="D5487" t="s">
        <v>5324</v>
      </c>
      <c r="E5487" t="s">
        <v>13</v>
      </c>
      <c r="F5487">
        <v>122320816</v>
      </c>
      <c r="G5487">
        <v>122324281</v>
      </c>
      <c r="H5487" t="s">
        <v>16</v>
      </c>
      <c r="I5487">
        <v>3466</v>
      </c>
      <c r="J5487">
        <v>-2.4086144962177369E-2</v>
      </c>
      <c r="K5487">
        <v>0.65650305465437775</v>
      </c>
    </row>
    <row r="5488" spans="1:11" x14ac:dyDescent="0.25">
      <c r="A5488" t="s">
        <v>15874</v>
      </c>
      <c r="B5488" t="s">
        <v>23362</v>
      </c>
      <c r="C5488" t="s">
        <v>3073</v>
      </c>
      <c r="D5488" t="s">
        <v>3074</v>
      </c>
      <c r="E5488" t="s">
        <v>26</v>
      </c>
      <c r="F5488">
        <v>94432414</v>
      </c>
      <c r="G5488">
        <v>94434668</v>
      </c>
      <c r="H5488" t="s">
        <v>9</v>
      </c>
      <c r="I5488">
        <v>2255</v>
      </c>
      <c r="J5488">
        <v>-2.408698645421406E-2</v>
      </c>
      <c r="K5488">
        <v>0.53879220375127979</v>
      </c>
    </row>
    <row r="5489" spans="1:11" x14ac:dyDescent="0.25">
      <c r="A5489" t="s">
        <v>18229</v>
      </c>
      <c r="B5489" t="s">
        <v>22512</v>
      </c>
      <c r="C5489" t="s">
        <v>13666</v>
      </c>
      <c r="D5489" t="s">
        <v>1674</v>
      </c>
      <c r="E5489" t="s">
        <v>29</v>
      </c>
      <c r="F5489">
        <v>43870779</v>
      </c>
      <c r="G5489">
        <v>43871820</v>
      </c>
      <c r="H5489" t="s">
        <v>9</v>
      </c>
      <c r="I5489">
        <v>1042</v>
      </c>
      <c r="J5489">
        <v>-2.4088534857358734E-2</v>
      </c>
      <c r="K5489">
        <v>0.28759731572726199</v>
      </c>
    </row>
    <row r="5490" spans="1:11" x14ac:dyDescent="0.25">
      <c r="A5490" t="s">
        <v>16014</v>
      </c>
      <c r="B5490" t="s">
        <v>20586</v>
      </c>
      <c r="C5490" t="s">
        <v>4976</v>
      </c>
      <c r="D5490" t="s">
        <v>4291</v>
      </c>
      <c r="E5490" t="s">
        <v>23</v>
      </c>
      <c r="F5490">
        <v>115606818</v>
      </c>
      <c r="G5490">
        <v>115608036</v>
      </c>
      <c r="H5490" t="s">
        <v>16</v>
      </c>
      <c r="I5490">
        <v>1219</v>
      </c>
      <c r="J5490">
        <v>-2.409680325208341E-2</v>
      </c>
      <c r="K5490">
        <v>1.5278616390430781</v>
      </c>
    </row>
    <row r="5491" spans="1:11" x14ac:dyDescent="0.25">
      <c r="A5491" t="s">
        <v>17677</v>
      </c>
      <c r="B5491" t="s">
        <v>21441</v>
      </c>
      <c r="C5491" t="s">
        <v>5356</v>
      </c>
      <c r="D5491" t="s">
        <v>1699</v>
      </c>
      <c r="E5491" t="s">
        <v>15</v>
      </c>
      <c r="F5491">
        <v>166189244</v>
      </c>
      <c r="G5491">
        <v>166190510</v>
      </c>
      <c r="H5491" t="s">
        <v>16</v>
      </c>
      <c r="I5491">
        <v>1267</v>
      </c>
      <c r="J5491">
        <v>-2.4143354601061207E-2</v>
      </c>
      <c r="K5491">
        <v>0.44679968572303697</v>
      </c>
    </row>
    <row r="5492" spans="1:11" x14ac:dyDescent="0.25">
      <c r="A5492" t="s">
        <v>17677</v>
      </c>
      <c r="B5492" t="s">
        <v>21441</v>
      </c>
      <c r="C5492" t="s">
        <v>5357</v>
      </c>
      <c r="D5492" t="s">
        <v>1699</v>
      </c>
      <c r="E5492" t="s">
        <v>15</v>
      </c>
      <c r="F5492">
        <v>166189244</v>
      </c>
      <c r="G5492">
        <v>166190512</v>
      </c>
      <c r="H5492" t="s">
        <v>16</v>
      </c>
      <c r="I5492">
        <v>1269</v>
      </c>
      <c r="J5492">
        <v>-2.4143355041110537E-2</v>
      </c>
      <c r="K5492">
        <v>0.44679970252896711</v>
      </c>
    </row>
    <row r="5493" spans="1:11" x14ac:dyDescent="0.25">
      <c r="A5493" t="s">
        <v>18691</v>
      </c>
      <c r="B5493" t="s">
        <v>23688</v>
      </c>
      <c r="C5493" t="s">
        <v>11495</v>
      </c>
      <c r="D5493" t="s">
        <v>5289</v>
      </c>
      <c r="E5493" t="s">
        <v>45</v>
      </c>
      <c r="F5493">
        <v>87797064</v>
      </c>
      <c r="G5493">
        <v>87797994</v>
      </c>
      <c r="H5493" t="s">
        <v>9</v>
      </c>
      <c r="I5493">
        <v>931</v>
      </c>
      <c r="J5493">
        <v>-2.422012455438205E-2</v>
      </c>
      <c r="K5493">
        <v>0.35999026155333935</v>
      </c>
    </row>
    <row r="5494" spans="1:11" x14ac:dyDescent="0.25">
      <c r="A5494" t="s">
        <v>15730</v>
      </c>
      <c r="B5494" t="s">
        <v>22740</v>
      </c>
      <c r="C5494" t="s">
        <v>4806</v>
      </c>
      <c r="D5494" t="s">
        <v>4807</v>
      </c>
      <c r="E5494" t="s">
        <v>24</v>
      </c>
      <c r="F5494">
        <v>174465067</v>
      </c>
      <c r="G5494">
        <v>174465936</v>
      </c>
      <c r="H5494" t="s">
        <v>9</v>
      </c>
      <c r="I5494">
        <v>870</v>
      </c>
      <c r="J5494">
        <v>-2.4325132060857513E-2</v>
      </c>
      <c r="K5494">
        <v>0.42963391053694544</v>
      </c>
    </row>
    <row r="5495" spans="1:11" x14ac:dyDescent="0.25">
      <c r="A5495" t="s">
        <v>16863</v>
      </c>
      <c r="B5495" t="s">
        <v>23226</v>
      </c>
      <c r="C5495" t="s">
        <v>1925</v>
      </c>
      <c r="D5495" t="s">
        <v>1926</v>
      </c>
      <c r="E5495" t="s">
        <v>23</v>
      </c>
      <c r="F5495">
        <v>59205649</v>
      </c>
      <c r="G5495">
        <v>59206002</v>
      </c>
      <c r="H5495" t="s">
        <v>16</v>
      </c>
      <c r="I5495">
        <v>354</v>
      </c>
      <c r="J5495">
        <v>-2.4391495083187609E-2</v>
      </c>
      <c r="K5495">
        <v>0.47787851504924106</v>
      </c>
    </row>
    <row r="5496" spans="1:11" x14ac:dyDescent="0.25">
      <c r="A5496" t="s">
        <v>16395</v>
      </c>
      <c r="B5496" t="s">
        <v>19371</v>
      </c>
      <c r="C5496" t="s">
        <v>3468</v>
      </c>
      <c r="D5496" t="s">
        <v>1401</v>
      </c>
      <c r="E5496" t="s">
        <v>17</v>
      </c>
      <c r="F5496">
        <v>50364512</v>
      </c>
      <c r="G5496">
        <v>50364779</v>
      </c>
      <c r="H5496" t="s">
        <v>9</v>
      </c>
      <c r="I5496">
        <v>268</v>
      </c>
      <c r="J5496">
        <v>-2.4398526477916072E-2</v>
      </c>
      <c r="K5496">
        <v>0.41987068125081667</v>
      </c>
    </row>
    <row r="5497" spans="1:11" x14ac:dyDescent="0.25">
      <c r="A5497" t="s">
        <v>13978</v>
      </c>
      <c r="B5497" t="s">
        <v>23066</v>
      </c>
      <c r="C5497" t="s">
        <v>8187</v>
      </c>
      <c r="D5497" t="s">
        <v>4269</v>
      </c>
      <c r="E5497" t="s">
        <v>29</v>
      </c>
      <c r="F5497">
        <v>92392510</v>
      </c>
      <c r="G5497">
        <v>92393628</v>
      </c>
      <c r="H5497" t="s">
        <v>9</v>
      </c>
      <c r="I5497">
        <v>1119</v>
      </c>
      <c r="J5497">
        <v>-2.4408621399240632E-2</v>
      </c>
      <c r="K5497">
        <v>0.51839907503185334</v>
      </c>
    </row>
    <row r="5498" spans="1:11" x14ac:dyDescent="0.25">
      <c r="A5498" t="s">
        <v>17514</v>
      </c>
      <c r="B5498" t="s">
        <v>20419</v>
      </c>
      <c r="C5498" t="s">
        <v>7909</v>
      </c>
      <c r="D5498" t="s">
        <v>2122</v>
      </c>
      <c r="E5498" t="s">
        <v>45</v>
      </c>
      <c r="F5498">
        <v>56607750</v>
      </c>
      <c r="G5498">
        <v>56607841</v>
      </c>
      <c r="H5498" t="s">
        <v>9</v>
      </c>
      <c r="I5498">
        <v>92</v>
      </c>
      <c r="J5498">
        <v>-2.4417422655808929E-2</v>
      </c>
      <c r="K5498">
        <v>0.93463712634900953</v>
      </c>
    </row>
    <row r="5499" spans="1:11" x14ac:dyDescent="0.25">
      <c r="A5499" t="s">
        <v>14208</v>
      </c>
      <c r="B5499" t="s">
        <v>20076</v>
      </c>
      <c r="C5499" t="s">
        <v>6789</v>
      </c>
      <c r="D5499" t="s">
        <v>6790</v>
      </c>
      <c r="E5499" t="s">
        <v>12</v>
      </c>
      <c r="F5499">
        <v>108295068</v>
      </c>
      <c r="G5499">
        <v>108296498</v>
      </c>
      <c r="H5499" t="s">
        <v>16</v>
      </c>
      <c r="I5499">
        <v>1431</v>
      </c>
      <c r="J5499">
        <v>-2.4446966766369503E-2</v>
      </c>
      <c r="K5499">
        <v>0.82841348919850744</v>
      </c>
    </row>
    <row r="5500" spans="1:11" x14ac:dyDescent="0.25">
      <c r="A5500" t="s">
        <v>18140</v>
      </c>
      <c r="B5500" t="s">
        <v>21525</v>
      </c>
      <c r="C5500" t="s">
        <v>10795</v>
      </c>
      <c r="D5500" t="s">
        <v>5414</v>
      </c>
      <c r="E5500" t="s">
        <v>24</v>
      </c>
      <c r="F5500">
        <v>84871946</v>
      </c>
      <c r="G5500">
        <v>84872695</v>
      </c>
      <c r="H5500" t="s">
        <v>9</v>
      </c>
      <c r="I5500">
        <v>750</v>
      </c>
      <c r="J5500">
        <v>-2.4449096674953874E-2</v>
      </c>
      <c r="K5500">
        <v>0.45756226379990522</v>
      </c>
    </row>
    <row r="5501" spans="1:11" x14ac:dyDescent="0.25">
      <c r="A5501" t="s">
        <v>16745</v>
      </c>
      <c r="B5501" t="s">
        <v>21896</v>
      </c>
      <c r="C5501" t="s">
        <v>6409</v>
      </c>
      <c r="D5501" t="s">
        <v>3521</v>
      </c>
      <c r="E5501" t="s">
        <v>54</v>
      </c>
      <c r="F5501">
        <v>42033589</v>
      </c>
      <c r="G5501">
        <v>42034643</v>
      </c>
      <c r="H5501" t="s">
        <v>16</v>
      </c>
      <c r="I5501">
        <v>1055</v>
      </c>
      <c r="J5501">
        <v>-2.4449899550289256E-2</v>
      </c>
      <c r="K5501">
        <v>1.5141689788980115</v>
      </c>
    </row>
    <row r="5502" spans="1:11" x14ac:dyDescent="0.25">
      <c r="A5502" t="s">
        <v>16505</v>
      </c>
      <c r="B5502" t="s">
        <v>19270</v>
      </c>
      <c r="C5502" t="s">
        <v>4955</v>
      </c>
      <c r="D5502" t="s">
        <v>549</v>
      </c>
      <c r="E5502" t="s">
        <v>23</v>
      </c>
      <c r="F5502">
        <v>102309040</v>
      </c>
      <c r="G5502">
        <v>102309552</v>
      </c>
      <c r="H5502" t="s">
        <v>9</v>
      </c>
      <c r="I5502">
        <v>513</v>
      </c>
      <c r="J5502">
        <v>-2.4464352877466178E-2</v>
      </c>
      <c r="K5502">
        <v>0.27852942613995324</v>
      </c>
    </row>
    <row r="5503" spans="1:11" x14ac:dyDescent="0.25">
      <c r="A5503" t="s">
        <v>15392</v>
      </c>
      <c r="B5503" t="s">
        <v>23034</v>
      </c>
      <c r="C5503" t="s">
        <v>4949</v>
      </c>
      <c r="D5503" t="s">
        <v>3398</v>
      </c>
      <c r="E5503" t="s">
        <v>45</v>
      </c>
      <c r="F5503">
        <v>56015208</v>
      </c>
      <c r="G5503">
        <v>56015278</v>
      </c>
      <c r="H5503" t="s">
        <v>16</v>
      </c>
      <c r="I5503">
        <v>71</v>
      </c>
      <c r="J5503">
        <v>-2.4473975994685371E-2</v>
      </c>
      <c r="K5503">
        <v>0.6911739228668623</v>
      </c>
    </row>
    <row r="5504" spans="1:11" x14ac:dyDescent="0.25">
      <c r="A5504" t="s">
        <v>18482</v>
      </c>
      <c r="B5504" t="s">
        <v>24139</v>
      </c>
      <c r="C5504" t="s">
        <v>5551</v>
      </c>
      <c r="D5504" t="s">
        <v>5552</v>
      </c>
      <c r="E5504" t="s">
        <v>13</v>
      </c>
      <c r="F5504">
        <v>117765557</v>
      </c>
      <c r="G5504">
        <v>117775003</v>
      </c>
      <c r="H5504" t="s">
        <v>16</v>
      </c>
      <c r="I5504">
        <v>9447</v>
      </c>
      <c r="J5504">
        <v>-2.4474796737088855E-2</v>
      </c>
      <c r="K5504">
        <v>0.76969287332377878</v>
      </c>
    </row>
    <row r="5505" spans="1:11" x14ac:dyDescent="0.25">
      <c r="A5505" t="s">
        <v>14659</v>
      </c>
      <c r="B5505" t="s">
        <v>22407</v>
      </c>
      <c r="C5505" t="s">
        <v>11310</v>
      </c>
      <c r="D5505" t="s">
        <v>3327</v>
      </c>
      <c r="E5505" t="s">
        <v>40</v>
      </c>
      <c r="F5505">
        <v>119809558</v>
      </c>
      <c r="G5505">
        <v>119810062</v>
      </c>
      <c r="H5505" t="s">
        <v>9</v>
      </c>
      <c r="I5505">
        <v>505</v>
      </c>
      <c r="J5505">
        <v>-2.4476164107475926E-2</v>
      </c>
      <c r="K5505">
        <v>1.1954323920680372</v>
      </c>
    </row>
    <row r="5506" spans="1:11" x14ac:dyDescent="0.25">
      <c r="A5506" t="s">
        <v>15858</v>
      </c>
      <c r="B5506" t="s">
        <v>19001</v>
      </c>
      <c r="C5506" t="s">
        <v>3940</v>
      </c>
      <c r="D5506" t="s">
        <v>3941</v>
      </c>
      <c r="E5506" t="s">
        <v>24</v>
      </c>
      <c r="F5506">
        <v>68210445</v>
      </c>
      <c r="G5506">
        <v>68211993</v>
      </c>
      <c r="H5506" t="s">
        <v>9</v>
      </c>
      <c r="I5506">
        <v>1549</v>
      </c>
      <c r="J5506">
        <v>-2.4504100239735954E-2</v>
      </c>
      <c r="K5506">
        <v>0.56235655716839472</v>
      </c>
    </row>
    <row r="5507" spans="1:11" x14ac:dyDescent="0.25">
      <c r="A5507" t="s">
        <v>15858</v>
      </c>
      <c r="B5507" t="s">
        <v>19001</v>
      </c>
      <c r="C5507" t="s">
        <v>3942</v>
      </c>
      <c r="D5507" t="s">
        <v>3941</v>
      </c>
      <c r="E5507" t="s">
        <v>24</v>
      </c>
      <c r="F5507">
        <v>68210448</v>
      </c>
      <c r="G5507">
        <v>68211993</v>
      </c>
      <c r="H5507" t="s">
        <v>9</v>
      </c>
      <c r="I5507">
        <v>1546</v>
      </c>
      <c r="J5507">
        <v>-2.4504100677169793E-2</v>
      </c>
      <c r="K5507">
        <v>0.56235656161256353</v>
      </c>
    </row>
    <row r="5508" spans="1:11" x14ac:dyDescent="0.25">
      <c r="A5508" t="s">
        <v>18140</v>
      </c>
      <c r="B5508" t="s">
        <v>21525</v>
      </c>
      <c r="C5508" t="s">
        <v>10888</v>
      </c>
      <c r="D5508" t="s">
        <v>5414</v>
      </c>
      <c r="E5508" t="s">
        <v>24</v>
      </c>
      <c r="F5508">
        <v>84871924</v>
      </c>
      <c r="G5508">
        <v>84872695</v>
      </c>
      <c r="H5508" t="s">
        <v>9</v>
      </c>
      <c r="I5508">
        <v>772</v>
      </c>
      <c r="J5508">
        <v>-2.4529844809820234E-2</v>
      </c>
      <c r="K5508">
        <v>0.45797854811154753</v>
      </c>
    </row>
    <row r="5509" spans="1:11" x14ac:dyDescent="0.25">
      <c r="A5509" t="s">
        <v>16295</v>
      </c>
      <c r="B5509" t="s">
        <v>21955</v>
      </c>
      <c r="C5509" t="s">
        <v>7335</v>
      </c>
      <c r="D5509" t="s">
        <v>7336</v>
      </c>
      <c r="E5509" t="s">
        <v>59</v>
      </c>
      <c r="F5509">
        <v>84094410</v>
      </c>
      <c r="G5509">
        <v>84097528</v>
      </c>
      <c r="H5509" t="s">
        <v>16</v>
      </c>
      <c r="I5509">
        <v>3119</v>
      </c>
      <c r="J5509">
        <v>-2.4575275213941872E-2</v>
      </c>
      <c r="K5509">
        <v>1.040710552468749</v>
      </c>
    </row>
    <row r="5510" spans="1:11" x14ac:dyDescent="0.25">
      <c r="A5510" t="s">
        <v>15689</v>
      </c>
      <c r="B5510" t="s">
        <v>19539</v>
      </c>
      <c r="C5510" t="s">
        <v>7969</v>
      </c>
      <c r="D5510" t="s">
        <v>4886</v>
      </c>
      <c r="E5510" t="s">
        <v>27</v>
      </c>
      <c r="F5510">
        <v>47469833</v>
      </c>
      <c r="G5510">
        <v>47472458</v>
      </c>
      <c r="H5510" t="s">
        <v>9</v>
      </c>
      <c r="I5510">
        <v>2626</v>
      </c>
      <c r="J5510">
        <v>-2.459061834686993E-2</v>
      </c>
      <c r="K5510">
        <v>0.88046188552439575</v>
      </c>
    </row>
    <row r="5511" spans="1:11" x14ac:dyDescent="0.25">
      <c r="A5511" t="s">
        <v>14783</v>
      </c>
      <c r="B5511" t="s">
        <v>22274</v>
      </c>
      <c r="C5511" t="s">
        <v>10839</v>
      </c>
      <c r="D5511" t="s">
        <v>416</v>
      </c>
      <c r="E5511" t="s">
        <v>19</v>
      </c>
      <c r="F5511">
        <v>118971435</v>
      </c>
      <c r="G5511">
        <v>118972652</v>
      </c>
      <c r="H5511" t="s">
        <v>16</v>
      </c>
      <c r="I5511">
        <v>1218</v>
      </c>
      <c r="J5511">
        <v>-2.4609834744385717E-2</v>
      </c>
      <c r="K5511">
        <v>2.4712046127536649</v>
      </c>
    </row>
    <row r="5512" spans="1:11" x14ac:dyDescent="0.25">
      <c r="A5512" t="s">
        <v>15252</v>
      </c>
      <c r="B5512" t="s">
        <v>19683</v>
      </c>
      <c r="C5512" t="s">
        <v>6745</v>
      </c>
      <c r="D5512" t="s">
        <v>3497</v>
      </c>
      <c r="E5512" t="s">
        <v>17</v>
      </c>
      <c r="F5512">
        <v>21390071</v>
      </c>
      <c r="G5512">
        <v>21391415</v>
      </c>
      <c r="H5512" t="s">
        <v>9</v>
      </c>
      <c r="I5512">
        <v>1345</v>
      </c>
      <c r="J5512">
        <v>-2.4613753382648151E-2</v>
      </c>
      <c r="K5512">
        <v>1.6438231316185556</v>
      </c>
    </row>
    <row r="5513" spans="1:11" x14ac:dyDescent="0.25">
      <c r="A5513" t="s">
        <v>15031</v>
      </c>
      <c r="B5513" t="s">
        <v>21573</v>
      </c>
      <c r="C5513" t="s">
        <v>6199</v>
      </c>
      <c r="D5513" t="s">
        <v>6200</v>
      </c>
      <c r="E5513" t="s">
        <v>23</v>
      </c>
      <c r="F5513">
        <v>66211725</v>
      </c>
      <c r="G5513">
        <v>66218022</v>
      </c>
      <c r="H5513" t="s">
        <v>9</v>
      </c>
      <c r="I5513">
        <v>6298</v>
      </c>
      <c r="J5513">
        <v>-2.4635572238940417E-2</v>
      </c>
      <c r="K5513">
        <v>3.0045017538582779</v>
      </c>
    </row>
    <row r="5514" spans="1:11" x14ac:dyDescent="0.25">
      <c r="A5514" t="s">
        <v>17228</v>
      </c>
      <c r="B5514" t="s">
        <v>21726</v>
      </c>
      <c r="C5514" t="s">
        <v>1559</v>
      </c>
      <c r="D5514" t="s">
        <v>103</v>
      </c>
      <c r="E5514" t="s">
        <v>24</v>
      </c>
      <c r="F5514">
        <v>164832873</v>
      </c>
      <c r="G5514">
        <v>164833196</v>
      </c>
      <c r="H5514" t="s">
        <v>16</v>
      </c>
      <c r="I5514">
        <v>324</v>
      </c>
      <c r="J5514">
        <v>-2.4665015579840244E-2</v>
      </c>
      <c r="K5514">
        <v>0.26523244749386599</v>
      </c>
    </row>
    <row r="5515" spans="1:11" x14ac:dyDescent="0.25">
      <c r="A5515" t="s">
        <v>14534</v>
      </c>
      <c r="B5515" t="s">
        <v>19460</v>
      </c>
      <c r="C5515" t="s">
        <v>4155</v>
      </c>
      <c r="D5515" t="s">
        <v>4156</v>
      </c>
      <c r="E5515" t="s">
        <v>8</v>
      </c>
      <c r="F5515">
        <v>52785427</v>
      </c>
      <c r="G5515">
        <v>52790217</v>
      </c>
      <c r="H5515" t="s">
        <v>9</v>
      </c>
      <c r="I5515">
        <v>4791</v>
      </c>
      <c r="J5515">
        <v>-2.4667859043538298E-2</v>
      </c>
      <c r="K5515">
        <v>0.6115543866805756</v>
      </c>
    </row>
    <row r="5516" spans="1:11" x14ac:dyDescent="0.25">
      <c r="A5516" t="s">
        <v>15135</v>
      </c>
      <c r="B5516" t="s">
        <v>21641</v>
      </c>
      <c r="C5516" t="s">
        <v>6854</v>
      </c>
      <c r="D5516" t="s">
        <v>6855</v>
      </c>
      <c r="E5516" t="s">
        <v>23</v>
      </c>
      <c r="F5516">
        <v>60554238</v>
      </c>
      <c r="G5516">
        <v>60558512</v>
      </c>
      <c r="H5516" t="s">
        <v>16</v>
      </c>
      <c r="I5516">
        <v>4275</v>
      </c>
      <c r="J5516">
        <v>-2.4684901608984511E-2</v>
      </c>
      <c r="K5516">
        <v>0.46301753269355583</v>
      </c>
    </row>
    <row r="5517" spans="1:11" x14ac:dyDescent="0.25">
      <c r="A5517" t="s">
        <v>18535</v>
      </c>
      <c r="B5517" t="s">
        <v>23659</v>
      </c>
      <c r="C5517" t="s">
        <v>8097</v>
      </c>
      <c r="D5517" t="s">
        <v>8098</v>
      </c>
      <c r="E5517" t="s">
        <v>45</v>
      </c>
      <c r="F5517">
        <v>85621031</v>
      </c>
      <c r="G5517">
        <v>85622048</v>
      </c>
      <c r="H5517" t="s">
        <v>16</v>
      </c>
      <c r="I5517">
        <v>1018</v>
      </c>
      <c r="J5517">
        <v>-2.4765564662840966E-2</v>
      </c>
      <c r="K5517">
        <v>0.97590558350193835</v>
      </c>
    </row>
    <row r="5518" spans="1:11" x14ac:dyDescent="0.25">
      <c r="A5518" t="s">
        <v>13890</v>
      </c>
      <c r="B5518" t="s">
        <v>22818</v>
      </c>
      <c r="C5518" t="s">
        <v>11173</v>
      </c>
      <c r="D5518" t="s">
        <v>3911</v>
      </c>
      <c r="E5518" t="s">
        <v>29</v>
      </c>
      <c r="F5518">
        <v>17574474</v>
      </c>
      <c r="G5518">
        <v>17574586</v>
      </c>
      <c r="H5518" t="s">
        <v>9</v>
      </c>
      <c r="I5518">
        <v>113</v>
      </c>
      <c r="J5518">
        <v>-2.4776262788062386E-2</v>
      </c>
      <c r="K5518">
        <v>0.73848606655583826</v>
      </c>
    </row>
    <row r="5519" spans="1:11" x14ac:dyDescent="0.25">
      <c r="A5519" t="s">
        <v>17015</v>
      </c>
      <c r="B5519" t="s">
        <v>19312</v>
      </c>
      <c r="C5519" t="s">
        <v>10822</v>
      </c>
      <c r="D5519" t="s">
        <v>92</v>
      </c>
      <c r="E5519" t="s">
        <v>23</v>
      </c>
      <c r="F5519">
        <v>105933702</v>
      </c>
      <c r="G5519">
        <v>105935567</v>
      </c>
      <c r="H5519" t="s">
        <v>9</v>
      </c>
      <c r="I5519">
        <v>1866</v>
      </c>
      <c r="J5519">
        <v>-2.4784381525566467E-2</v>
      </c>
      <c r="K5519">
        <v>0.55561971880623695</v>
      </c>
    </row>
    <row r="5520" spans="1:11" x14ac:dyDescent="0.25">
      <c r="A5520" t="s">
        <v>16774</v>
      </c>
      <c r="B5520" t="s">
        <v>20829</v>
      </c>
      <c r="C5520" t="s">
        <v>9596</v>
      </c>
      <c r="D5520" t="s">
        <v>4635</v>
      </c>
      <c r="E5520" t="s">
        <v>19</v>
      </c>
      <c r="F5520">
        <v>55977567</v>
      </c>
      <c r="G5520">
        <v>55979903</v>
      </c>
      <c r="H5520" t="s">
        <v>9</v>
      </c>
      <c r="I5520">
        <v>2337</v>
      </c>
      <c r="J5520">
        <v>-2.4785414679874773E-2</v>
      </c>
      <c r="K5520">
        <v>0.57750131377495395</v>
      </c>
    </row>
    <row r="5521" spans="1:11" x14ac:dyDescent="0.25">
      <c r="A5521" t="s">
        <v>17698</v>
      </c>
      <c r="B5521" t="s">
        <v>19057</v>
      </c>
      <c r="C5521" t="s">
        <v>7311</v>
      </c>
      <c r="D5521" t="s">
        <v>5035</v>
      </c>
      <c r="E5521" t="s">
        <v>72</v>
      </c>
      <c r="F5521">
        <v>55132307</v>
      </c>
      <c r="G5521">
        <v>55134825</v>
      </c>
      <c r="H5521" t="s">
        <v>16</v>
      </c>
      <c r="I5521">
        <v>2519</v>
      </c>
      <c r="J5521">
        <v>-2.4792843678963672E-2</v>
      </c>
      <c r="K5521">
        <v>0.48153046831749857</v>
      </c>
    </row>
    <row r="5522" spans="1:11" x14ac:dyDescent="0.25">
      <c r="A5522" t="s">
        <v>14114</v>
      </c>
      <c r="B5522" t="s">
        <v>19391</v>
      </c>
      <c r="C5522" t="s">
        <v>7642</v>
      </c>
      <c r="D5522" t="s">
        <v>7643</v>
      </c>
      <c r="E5522" t="s">
        <v>19</v>
      </c>
      <c r="F5522">
        <v>43589255</v>
      </c>
      <c r="G5522">
        <v>43593235</v>
      </c>
      <c r="H5522" t="s">
        <v>16</v>
      </c>
      <c r="I5522">
        <v>3981</v>
      </c>
      <c r="J5522">
        <v>-2.4806168359370107E-2</v>
      </c>
      <c r="K5522">
        <v>1.4003870821252522</v>
      </c>
    </row>
    <row r="5523" spans="1:11" x14ac:dyDescent="0.25">
      <c r="A5523" t="s">
        <v>17562</v>
      </c>
      <c r="B5523" t="s">
        <v>19672</v>
      </c>
      <c r="C5523" t="s">
        <v>10504</v>
      </c>
      <c r="D5523" t="s">
        <v>1016</v>
      </c>
      <c r="E5523" t="s">
        <v>15</v>
      </c>
      <c r="F5523">
        <v>104536969</v>
      </c>
      <c r="G5523">
        <v>104541168</v>
      </c>
      <c r="H5523" t="s">
        <v>9</v>
      </c>
      <c r="I5523">
        <v>4200</v>
      </c>
      <c r="J5523">
        <v>-2.4842859777920223E-2</v>
      </c>
      <c r="K5523">
        <v>0.76732176361415194</v>
      </c>
    </row>
    <row r="5524" spans="1:11" x14ac:dyDescent="0.25">
      <c r="A5524" t="s">
        <v>16486</v>
      </c>
      <c r="B5524" t="s">
        <v>19518</v>
      </c>
      <c r="C5524" t="s">
        <v>10847</v>
      </c>
      <c r="D5524" t="s">
        <v>710</v>
      </c>
      <c r="E5524" t="s">
        <v>26</v>
      </c>
      <c r="F5524">
        <v>96643575</v>
      </c>
      <c r="G5524">
        <v>96644726</v>
      </c>
      <c r="H5524" t="s">
        <v>16</v>
      </c>
      <c r="I5524">
        <v>1152</v>
      </c>
      <c r="J5524">
        <v>-2.4854926902646512E-2</v>
      </c>
      <c r="K5524">
        <v>0.64949537853593819</v>
      </c>
    </row>
    <row r="5525" spans="1:11" x14ac:dyDescent="0.25">
      <c r="A5525" t="s">
        <v>15064</v>
      </c>
      <c r="B5525" t="s">
        <v>21368</v>
      </c>
      <c r="C5525" t="s">
        <v>6162</v>
      </c>
      <c r="D5525" t="s">
        <v>1840</v>
      </c>
      <c r="E5525" t="s">
        <v>47</v>
      </c>
      <c r="F5525">
        <v>79541668</v>
      </c>
      <c r="G5525">
        <v>79542481</v>
      </c>
      <c r="H5525" t="s">
        <v>9</v>
      </c>
      <c r="I5525">
        <v>814</v>
      </c>
      <c r="J5525">
        <v>-2.4895438511506163E-2</v>
      </c>
      <c r="K5525">
        <v>0.49021093131794768</v>
      </c>
    </row>
    <row r="5526" spans="1:11" x14ac:dyDescent="0.25">
      <c r="A5526" t="s">
        <v>16835</v>
      </c>
      <c r="B5526" t="s">
        <v>19074</v>
      </c>
      <c r="C5526" t="s">
        <v>7265</v>
      </c>
      <c r="D5526" t="s">
        <v>7266</v>
      </c>
      <c r="E5526" t="s">
        <v>13</v>
      </c>
      <c r="F5526">
        <v>143249697</v>
      </c>
      <c r="G5526">
        <v>143255565</v>
      </c>
      <c r="H5526" t="s">
        <v>9</v>
      </c>
      <c r="I5526">
        <v>5869</v>
      </c>
      <c r="J5526">
        <v>-2.4901880892004291E-2</v>
      </c>
      <c r="K5526">
        <v>0.64572201758995618</v>
      </c>
    </row>
    <row r="5527" spans="1:11" x14ac:dyDescent="0.25">
      <c r="A5527" t="s">
        <v>16753</v>
      </c>
      <c r="B5527" t="s">
        <v>20838</v>
      </c>
      <c r="C5527" t="s">
        <v>12272</v>
      </c>
      <c r="D5527" t="s">
        <v>2476</v>
      </c>
      <c r="E5527" t="s">
        <v>12</v>
      </c>
      <c r="F5527">
        <v>56619105</v>
      </c>
      <c r="G5527">
        <v>56621315</v>
      </c>
      <c r="H5527" t="s">
        <v>9</v>
      </c>
      <c r="I5527">
        <v>2211</v>
      </c>
      <c r="J5527">
        <v>-2.4976691612339952E-2</v>
      </c>
      <c r="K5527">
        <v>1.9119329314580953</v>
      </c>
    </row>
    <row r="5528" spans="1:11" x14ac:dyDescent="0.25">
      <c r="A5528" t="s">
        <v>15577</v>
      </c>
      <c r="B5528" t="s">
        <v>19522</v>
      </c>
      <c r="C5528" t="s">
        <v>9473</v>
      </c>
      <c r="D5528" t="s">
        <v>536</v>
      </c>
      <c r="E5528" t="s">
        <v>29</v>
      </c>
      <c r="F5528">
        <v>11803727</v>
      </c>
      <c r="G5528">
        <v>11805583</v>
      </c>
      <c r="H5528" t="s">
        <v>9</v>
      </c>
      <c r="I5528">
        <v>1857</v>
      </c>
      <c r="J5528">
        <v>-2.502931551898524E-2</v>
      </c>
      <c r="K5528">
        <v>0.69262635632744329</v>
      </c>
    </row>
    <row r="5529" spans="1:11" x14ac:dyDescent="0.25">
      <c r="A5529" t="s">
        <v>15577</v>
      </c>
      <c r="B5529" t="s">
        <v>19522</v>
      </c>
      <c r="C5529" t="s">
        <v>9472</v>
      </c>
      <c r="D5529" t="s">
        <v>536</v>
      </c>
      <c r="E5529" t="s">
        <v>29</v>
      </c>
      <c r="F5529">
        <v>11803721</v>
      </c>
      <c r="G5529">
        <v>11805583</v>
      </c>
      <c r="H5529" t="s">
        <v>9</v>
      </c>
      <c r="I5529">
        <v>1863</v>
      </c>
      <c r="J5529">
        <v>-2.5029315551598486E-2</v>
      </c>
      <c r="K5529">
        <v>0.69262634718309612</v>
      </c>
    </row>
    <row r="5530" spans="1:11" x14ac:dyDescent="0.25">
      <c r="A5530" t="s">
        <v>17606</v>
      </c>
      <c r="B5530" t="s">
        <v>20281</v>
      </c>
      <c r="C5530" t="s">
        <v>3785</v>
      </c>
      <c r="D5530" t="s">
        <v>3786</v>
      </c>
      <c r="E5530" t="s">
        <v>8</v>
      </c>
      <c r="F5530">
        <v>161082908</v>
      </c>
      <c r="G5530">
        <v>161086338</v>
      </c>
      <c r="H5530" t="s">
        <v>16</v>
      </c>
      <c r="I5530">
        <v>3431</v>
      </c>
      <c r="J5530">
        <v>-2.5034269445312063E-2</v>
      </c>
      <c r="K5530">
        <v>0.55898720418565329</v>
      </c>
    </row>
    <row r="5531" spans="1:11" x14ac:dyDescent="0.25">
      <c r="A5531" t="s">
        <v>17436</v>
      </c>
      <c r="B5531" t="s">
        <v>23096</v>
      </c>
      <c r="C5531" t="s">
        <v>5841</v>
      </c>
      <c r="D5531" t="s">
        <v>5842</v>
      </c>
      <c r="E5531" t="s">
        <v>12</v>
      </c>
      <c r="F5531">
        <v>21288410</v>
      </c>
      <c r="G5531">
        <v>21289332</v>
      </c>
      <c r="H5531" t="s">
        <v>9</v>
      </c>
      <c r="I5531">
        <v>923</v>
      </c>
      <c r="J5531">
        <v>-2.5085719441134691E-2</v>
      </c>
      <c r="K5531">
        <v>0.60853706913279937</v>
      </c>
    </row>
    <row r="5532" spans="1:11" x14ac:dyDescent="0.25">
      <c r="A5532" t="s">
        <v>15484</v>
      </c>
      <c r="B5532" t="s">
        <v>22051</v>
      </c>
      <c r="C5532" t="s">
        <v>7595</v>
      </c>
      <c r="D5532" t="s">
        <v>5931</v>
      </c>
      <c r="E5532" t="s">
        <v>27</v>
      </c>
      <c r="F5532">
        <v>21993298</v>
      </c>
      <c r="G5532">
        <v>21996839</v>
      </c>
      <c r="H5532" t="s">
        <v>16</v>
      </c>
      <c r="I5532">
        <v>3542</v>
      </c>
      <c r="J5532">
        <v>-2.5097149147369269E-2</v>
      </c>
      <c r="K5532">
        <v>1.7928177819505977</v>
      </c>
    </row>
    <row r="5533" spans="1:11" x14ac:dyDescent="0.25">
      <c r="A5533" t="s">
        <v>16753</v>
      </c>
      <c r="B5533" t="s">
        <v>20838</v>
      </c>
      <c r="C5533" t="s">
        <v>12260</v>
      </c>
      <c r="D5533" t="s">
        <v>2476</v>
      </c>
      <c r="E5533" t="s">
        <v>12</v>
      </c>
      <c r="F5533">
        <v>56619088</v>
      </c>
      <c r="G5533">
        <v>56621315</v>
      </c>
      <c r="H5533" t="s">
        <v>9</v>
      </c>
      <c r="I5533">
        <v>2228</v>
      </c>
      <c r="J5533">
        <v>-2.5148098560225041E-2</v>
      </c>
      <c r="K5533">
        <v>2.0397113553825283</v>
      </c>
    </row>
    <row r="5534" spans="1:11" x14ac:dyDescent="0.25">
      <c r="A5534" t="s">
        <v>17269</v>
      </c>
      <c r="B5534" t="s">
        <v>19080</v>
      </c>
      <c r="C5534" t="s">
        <v>7317</v>
      </c>
      <c r="D5534" t="s">
        <v>3386</v>
      </c>
      <c r="E5534" t="s">
        <v>26</v>
      </c>
      <c r="F5534">
        <v>101585788</v>
      </c>
      <c r="G5534">
        <v>101586319</v>
      </c>
      <c r="H5534" t="s">
        <v>9</v>
      </c>
      <c r="I5534">
        <v>532</v>
      </c>
      <c r="J5534">
        <v>-2.5216068247105206E-2</v>
      </c>
      <c r="K5534">
        <v>0.48554413326360163</v>
      </c>
    </row>
    <row r="5535" spans="1:11" x14ac:dyDescent="0.25">
      <c r="A5535" t="s">
        <v>16928</v>
      </c>
      <c r="B5535" t="s">
        <v>21856</v>
      </c>
      <c r="C5535" t="s">
        <v>8870</v>
      </c>
      <c r="D5535" t="s">
        <v>3778</v>
      </c>
      <c r="E5535" t="s">
        <v>27</v>
      </c>
      <c r="F5535">
        <v>152303022</v>
      </c>
      <c r="G5535">
        <v>152307121</v>
      </c>
      <c r="H5535" t="s">
        <v>16</v>
      </c>
      <c r="I5535">
        <v>4100</v>
      </c>
      <c r="J5535">
        <v>-2.5224451241938617E-2</v>
      </c>
      <c r="K5535">
        <v>0.66258833428243691</v>
      </c>
    </row>
    <row r="5536" spans="1:11" x14ac:dyDescent="0.25">
      <c r="A5536" t="s">
        <v>17955</v>
      </c>
      <c r="B5536" t="s">
        <v>21950</v>
      </c>
      <c r="C5536" t="s">
        <v>10454</v>
      </c>
      <c r="D5536" t="s">
        <v>4419</v>
      </c>
      <c r="E5536" t="s">
        <v>15</v>
      </c>
      <c r="F5536">
        <v>37082520</v>
      </c>
      <c r="G5536">
        <v>37082749</v>
      </c>
      <c r="H5536" t="s">
        <v>9</v>
      </c>
      <c r="I5536">
        <v>230</v>
      </c>
      <c r="J5536">
        <v>-2.5254071994643246E-2</v>
      </c>
      <c r="K5536">
        <v>0.96294900990619836</v>
      </c>
    </row>
    <row r="5537" spans="1:11" x14ac:dyDescent="0.25">
      <c r="A5537" t="s">
        <v>17397</v>
      </c>
      <c r="B5537" t="s">
        <v>23041</v>
      </c>
      <c r="C5537" t="s">
        <v>7105</v>
      </c>
      <c r="D5537" t="s">
        <v>7106</v>
      </c>
      <c r="E5537" t="s">
        <v>23</v>
      </c>
      <c r="F5537">
        <v>69554092</v>
      </c>
      <c r="G5537">
        <v>69556269</v>
      </c>
      <c r="H5537" t="s">
        <v>9</v>
      </c>
      <c r="I5537">
        <v>2178</v>
      </c>
      <c r="J5537">
        <v>-2.5268072738086733E-2</v>
      </c>
      <c r="K5537">
        <v>0.66016710689153646</v>
      </c>
    </row>
    <row r="5538" spans="1:11" x14ac:dyDescent="0.25">
      <c r="A5538" t="s">
        <v>18587</v>
      </c>
      <c r="B5538" t="s">
        <v>24140</v>
      </c>
      <c r="C5538" t="s">
        <v>8076</v>
      </c>
      <c r="D5538" t="s">
        <v>8077</v>
      </c>
      <c r="E5538" t="s">
        <v>23</v>
      </c>
      <c r="F5538">
        <v>89016195</v>
      </c>
      <c r="G5538">
        <v>89020293</v>
      </c>
      <c r="H5538" t="s">
        <v>16</v>
      </c>
      <c r="I5538">
        <v>4099</v>
      </c>
      <c r="J5538">
        <v>-2.5283683261616674E-2</v>
      </c>
      <c r="K5538">
        <v>1.268212933783855</v>
      </c>
    </row>
    <row r="5539" spans="1:11" x14ac:dyDescent="0.25">
      <c r="A5539" t="s">
        <v>15293</v>
      </c>
      <c r="B5539" t="s">
        <v>23139</v>
      </c>
      <c r="C5539" t="s">
        <v>8198</v>
      </c>
      <c r="D5539" t="s">
        <v>7903</v>
      </c>
      <c r="E5539" t="s">
        <v>17</v>
      </c>
      <c r="F5539">
        <v>11325242</v>
      </c>
      <c r="G5539">
        <v>11326504</v>
      </c>
      <c r="H5539" t="s">
        <v>9</v>
      </c>
      <c r="I5539">
        <v>1263</v>
      </c>
      <c r="J5539">
        <v>-2.530924737805379E-2</v>
      </c>
      <c r="K5539">
        <v>0.72845265102628465</v>
      </c>
    </row>
    <row r="5540" spans="1:11" x14ac:dyDescent="0.25">
      <c r="A5540" t="s">
        <v>16928</v>
      </c>
      <c r="B5540" t="s">
        <v>21856</v>
      </c>
      <c r="C5540" t="s">
        <v>8869</v>
      </c>
      <c r="D5540" t="s">
        <v>3778</v>
      </c>
      <c r="E5540" t="s">
        <v>27</v>
      </c>
      <c r="F5540">
        <v>152303022</v>
      </c>
      <c r="G5540">
        <v>152307120</v>
      </c>
      <c r="H5540" t="s">
        <v>16</v>
      </c>
      <c r="I5540">
        <v>4099</v>
      </c>
      <c r="J5540">
        <v>-2.5310379591243493E-2</v>
      </c>
      <c r="K5540">
        <v>0.66465040111880747</v>
      </c>
    </row>
    <row r="5541" spans="1:11" x14ac:dyDescent="0.25">
      <c r="A5541" t="s">
        <v>17436</v>
      </c>
      <c r="B5541" t="s">
        <v>23096</v>
      </c>
      <c r="C5541" t="s">
        <v>5843</v>
      </c>
      <c r="D5541" t="s">
        <v>5842</v>
      </c>
      <c r="E5541" t="s">
        <v>12</v>
      </c>
      <c r="F5541">
        <v>21288466</v>
      </c>
      <c r="G5541">
        <v>21289332</v>
      </c>
      <c r="H5541" t="s">
        <v>9</v>
      </c>
      <c r="I5541">
        <v>867</v>
      </c>
      <c r="J5541">
        <v>-2.5340183271079356E-2</v>
      </c>
      <c r="K5541">
        <v>0.60139146285151057</v>
      </c>
    </row>
    <row r="5542" spans="1:11" x14ac:dyDescent="0.25">
      <c r="A5542" t="s">
        <v>18006</v>
      </c>
      <c r="B5542" t="s">
        <v>19118</v>
      </c>
      <c r="C5542" t="s">
        <v>7201</v>
      </c>
      <c r="D5542" t="s">
        <v>7202</v>
      </c>
      <c r="E5542" t="s">
        <v>29</v>
      </c>
      <c r="F5542">
        <v>92111733</v>
      </c>
      <c r="G5542">
        <v>92112227</v>
      </c>
      <c r="H5542" t="s">
        <v>16</v>
      </c>
      <c r="I5542">
        <v>495</v>
      </c>
      <c r="J5542">
        <v>-2.5354966343341667E-2</v>
      </c>
      <c r="K5542">
        <v>0.72577304523225161</v>
      </c>
    </row>
    <row r="5543" spans="1:11" x14ac:dyDescent="0.25">
      <c r="A5543" t="s">
        <v>18442</v>
      </c>
      <c r="B5543" t="s">
        <v>24145</v>
      </c>
      <c r="C5543" t="s">
        <v>10972</v>
      </c>
      <c r="D5543" t="s">
        <v>10973</v>
      </c>
      <c r="E5543" t="s">
        <v>19</v>
      </c>
      <c r="F5543">
        <v>135694232</v>
      </c>
      <c r="G5543">
        <v>135701067</v>
      </c>
      <c r="H5543" t="s">
        <v>9</v>
      </c>
      <c r="I5543">
        <v>6836</v>
      </c>
      <c r="J5543">
        <v>-2.5420977868664651E-2</v>
      </c>
      <c r="K5543">
        <v>0.63068111190599141</v>
      </c>
    </row>
    <row r="5544" spans="1:11" x14ac:dyDescent="0.25">
      <c r="A5544" t="s">
        <v>18365</v>
      </c>
      <c r="B5544" t="s">
        <v>23343</v>
      </c>
      <c r="C5544" t="s">
        <v>13730</v>
      </c>
      <c r="D5544" t="s">
        <v>3804</v>
      </c>
      <c r="E5544" t="s">
        <v>23</v>
      </c>
      <c r="F5544">
        <v>103027262</v>
      </c>
      <c r="G5544">
        <v>103027421</v>
      </c>
      <c r="H5544" t="s">
        <v>9</v>
      </c>
      <c r="I5544">
        <v>160</v>
      </c>
      <c r="J5544">
        <v>-2.5424332604831346E-2</v>
      </c>
      <c r="K5544">
        <v>0.18036482391590331</v>
      </c>
    </row>
    <row r="5545" spans="1:11" x14ac:dyDescent="0.25">
      <c r="A5545" t="s">
        <v>17854</v>
      </c>
      <c r="B5545" t="s">
        <v>21416</v>
      </c>
      <c r="C5545" t="s">
        <v>7706</v>
      </c>
      <c r="D5545" t="s">
        <v>3702</v>
      </c>
      <c r="E5545" t="s">
        <v>13</v>
      </c>
      <c r="F5545">
        <v>143503634</v>
      </c>
      <c r="G5545">
        <v>143507105</v>
      </c>
      <c r="H5545" t="s">
        <v>9</v>
      </c>
      <c r="I5545">
        <v>3472</v>
      </c>
      <c r="J5545">
        <v>-2.5443972367441448E-2</v>
      </c>
      <c r="K5545">
        <v>0.46701533087204611</v>
      </c>
    </row>
    <row r="5546" spans="1:11" x14ac:dyDescent="0.25">
      <c r="A5546" t="s">
        <v>13795</v>
      </c>
      <c r="B5546" t="s">
        <v>20185</v>
      </c>
      <c r="C5546" t="s">
        <v>10804</v>
      </c>
      <c r="D5546" t="s">
        <v>2197</v>
      </c>
      <c r="E5546" t="s">
        <v>34</v>
      </c>
      <c r="F5546">
        <v>75973542</v>
      </c>
      <c r="G5546">
        <v>75975868</v>
      </c>
      <c r="H5546" t="s">
        <v>16</v>
      </c>
      <c r="I5546">
        <v>2327</v>
      </c>
      <c r="J5546">
        <v>-2.5467166810719866E-2</v>
      </c>
      <c r="K5546">
        <v>1.9185548572925117</v>
      </c>
    </row>
    <row r="5547" spans="1:11" x14ac:dyDescent="0.25">
      <c r="A5547" t="s">
        <v>17263</v>
      </c>
      <c r="B5547" t="s">
        <v>22636</v>
      </c>
      <c r="C5547" t="s">
        <v>5332</v>
      </c>
      <c r="D5547" t="s">
        <v>5333</v>
      </c>
      <c r="E5547" t="s">
        <v>29</v>
      </c>
      <c r="F5547">
        <v>12267424</v>
      </c>
      <c r="G5547">
        <v>12270902</v>
      </c>
      <c r="H5547" t="s">
        <v>16</v>
      </c>
      <c r="I5547">
        <v>3479</v>
      </c>
      <c r="J5547">
        <v>-2.5470546691933382E-2</v>
      </c>
      <c r="K5547">
        <v>0.49680467164316511</v>
      </c>
    </row>
    <row r="5548" spans="1:11" x14ac:dyDescent="0.25">
      <c r="A5548" t="s">
        <v>18706</v>
      </c>
      <c r="B5548" t="s">
        <v>24133</v>
      </c>
      <c r="C5548" t="s">
        <v>9809</v>
      </c>
      <c r="D5548" t="s">
        <v>9810</v>
      </c>
      <c r="E5548" t="s">
        <v>15</v>
      </c>
      <c r="F5548">
        <v>74840811</v>
      </c>
      <c r="G5548">
        <v>74843355</v>
      </c>
      <c r="H5548" t="s">
        <v>16</v>
      </c>
      <c r="I5548">
        <v>2545</v>
      </c>
      <c r="J5548">
        <v>-2.5487846333486552E-2</v>
      </c>
      <c r="K5548">
        <v>0.42049274305844075</v>
      </c>
    </row>
    <row r="5549" spans="1:11" x14ac:dyDescent="0.25">
      <c r="A5549" t="s">
        <v>16440</v>
      </c>
      <c r="B5549" t="s">
        <v>20997</v>
      </c>
      <c r="C5549" t="s">
        <v>11762</v>
      </c>
      <c r="D5549" t="s">
        <v>89</v>
      </c>
      <c r="E5549" t="s">
        <v>24</v>
      </c>
      <c r="F5549">
        <v>30345699</v>
      </c>
      <c r="G5549">
        <v>30346453</v>
      </c>
      <c r="H5549" t="s">
        <v>9</v>
      </c>
      <c r="I5549">
        <v>755</v>
      </c>
      <c r="J5549">
        <v>-2.5556631845896183E-2</v>
      </c>
      <c r="K5549">
        <v>0.69348914711540821</v>
      </c>
    </row>
    <row r="5550" spans="1:11" x14ac:dyDescent="0.25">
      <c r="A5550" t="s">
        <v>18728</v>
      </c>
      <c r="B5550" t="s">
        <v>24131</v>
      </c>
      <c r="C5550" t="s">
        <v>7907</v>
      </c>
      <c r="D5550" t="s">
        <v>7908</v>
      </c>
      <c r="E5550" t="s">
        <v>34</v>
      </c>
      <c r="F5550">
        <v>26540459</v>
      </c>
      <c r="G5550">
        <v>26543820</v>
      </c>
      <c r="H5550" t="s">
        <v>9</v>
      </c>
      <c r="I5550">
        <v>3362</v>
      </c>
      <c r="J5550">
        <v>-2.5556810738857398E-2</v>
      </c>
      <c r="K5550">
        <v>1.7178678310456539</v>
      </c>
    </row>
    <row r="5551" spans="1:11" x14ac:dyDescent="0.25">
      <c r="A5551" t="s">
        <v>18515</v>
      </c>
      <c r="B5551" t="s">
        <v>24143</v>
      </c>
      <c r="C5551" t="s">
        <v>4560</v>
      </c>
      <c r="D5551" t="s">
        <v>4561</v>
      </c>
      <c r="E5551" t="s">
        <v>23</v>
      </c>
      <c r="F5551">
        <v>4736892</v>
      </c>
      <c r="G5551">
        <v>4738948</v>
      </c>
      <c r="H5551" t="s">
        <v>9</v>
      </c>
      <c r="I5551">
        <v>2057</v>
      </c>
      <c r="J5551">
        <v>-2.5593141556093268E-2</v>
      </c>
      <c r="K5551">
        <v>0.86928100789084872</v>
      </c>
    </row>
    <row r="5552" spans="1:11" x14ac:dyDescent="0.25">
      <c r="A5552" t="s">
        <v>14342</v>
      </c>
      <c r="B5552" t="s">
        <v>20987</v>
      </c>
      <c r="C5552" t="s">
        <v>10085</v>
      </c>
      <c r="D5552" t="s">
        <v>957</v>
      </c>
      <c r="E5552" t="s">
        <v>45</v>
      </c>
      <c r="F5552">
        <v>25730369</v>
      </c>
      <c r="G5552">
        <v>25731464</v>
      </c>
      <c r="H5552" t="s">
        <v>16</v>
      </c>
      <c r="I5552">
        <v>1096</v>
      </c>
      <c r="J5552">
        <v>-2.5593326585151205E-2</v>
      </c>
      <c r="K5552">
        <v>1.296305154039783</v>
      </c>
    </row>
    <row r="5553" spans="1:11" x14ac:dyDescent="0.25">
      <c r="A5553" t="s">
        <v>14342</v>
      </c>
      <c r="B5553" t="s">
        <v>20987</v>
      </c>
      <c r="C5553" t="s">
        <v>10083</v>
      </c>
      <c r="D5553" t="s">
        <v>957</v>
      </c>
      <c r="E5553" t="s">
        <v>45</v>
      </c>
      <c r="F5553">
        <v>25730369</v>
      </c>
      <c r="G5553">
        <v>25731454</v>
      </c>
      <c r="H5553" t="s">
        <v>16</v>
      </c>
      <c r="I5553">
        <v>1086</v>
      </c>
      <c r="J5553">
        <v>-2.5593326642007197E-2</v>
      </c>
      <c r="K5553">
        <v>1.2963052183468269</v>
      </c>
    </row>
    <row r="5554" spans="1:11" x14ac:dyDescent="0.25">
      <c r="A5554" t="s">
        <v>14342</v>
      </c>
      <c r="B5554" t="s">
        <v>20987</v>
      </c>
      <c r="C5554" t="s">
        <v>10084</v>
      </c>
      <c r="D5554" t="s">
        <v>957</v>
      </c>
      <c r="E5554" t="s">
        <v>45</v>
      </c>
      <c r="F5554">
        <v>25730369</v>
      </c>
      <c r="G5554">
        <v>25731458</v>
      </c>
      <c r="H5554" t="s">
        <v>16</v>
      </c>
      <c r="I5554">
        <v>1090</v>
      </c>
      <c r="J5554">
        <v>-2.5593327162279689E-2</v>
      </c>
      <c r="K5554">
        <v>1.2963052294519648</v>
      </c>
    </row>
    <row r="5555" spans="1:11" x14ac:dyDescent="0.25">
      <c r="A5555" t="s">
        <v>16226</v>
      </c>
      <c r="B5555" t="s">
        <v>20904</v>
      </c>
      <c r="C5555" t="s">
        <v>7458</v>
      </c>
      <c r="D5555" t="s">
        <v>7459</v>
      </c>
      <c r="E5555" t="s">
        <v>24</v>
      </c>
      <c r="F5555">
        <v>155386540</v>
      </c>
      <c r="G5555">
        <v>155389850</v>
      </c>
      <c r="H5555" t="s">
        <v>16</v>
      </c>
      <c r="I5555">
        <v>3311</v>
      </c>
      <c r="J5555">
        <v>-2.5594494499568243E-2</v>
      </c>
      <c r="K5555">
        <v>0.52945773840333277</v>
      </c>
    </row>
    <row r="5556" spans="1:11" x14ac:dyDescent="0.25">
      <c r="A5556" t="s">
        <v>17184</v>
      </c>
      <c r="B5556" t="s">
        <v>23107</v>
      </c>
      <c r="C5556" t="s">
        <v>10024</v>
      </c>
      <c r="D5556" t="s">
        <v>10025</v>
      </c>
      <c r="E5556" t="s">
        <v>12</v>
      </c>
      <c r="F5556">
        <v>96682770</v>
      </c>
      <c r="G5556">
        <v>96689029</v>
      </c>
      <c r="H5556" t="s">
        <v>9</v>
      </c>
      <c r="I5556">
        <v>6260</v>
      </c>
      <c r="J5556">
        <v>-2.560462564599425E-2</v>
      </c>
      <c r="K5556">
        <v>1.6642848373635131</v>
      </c>
    </row>
    <row r="5557" spans="1:11" x14ac:dyDescent="0.25">
      <c r="A5557" t="s">
        <v>18123</v>
      </c>
      <c r="B5557" t="s">
        <v>21696</v>
      </c>
      <c r="C5557" t="s">
        <v>6937</v>
      </c>
      <c r="D5557" t="s">
        <v>3293</v>
      </c>
      <c r="E5557" t="s">
        <v>8</v>
      </c>
      <c r="F5557">
        <v>153692725</v>
      </c>
      <c r="G5557">
        <v>153700323</v>
      </c>
      <c r="H5557" t="s">
        <v>16</v>
      </c>
      <c r="I5557">
        <v>7599</v>
      </c>
      <c r="J5557">
        <v>-2.5666281605340902E-2</v>
      </c>
      <c r="K5557">
        <v>0.50212317263534301</v>
      </c>
    </row>
    <row r="5558" spans="1:11" x14ac:dyDescent="0.25">
      <c r="A5558" t="s">
        <v>17890</v>
      </c>
      <c r="B5558" t="s">
        <v>21828</v>
      </c>
      <c r="C5558" t="s">
        <v>5600</v>
      </c>
      <c r="D5558" t="s">
        <v>3901</v>
      </c>
      <c r="E5558" t="s">
        <v>31</v>
      </c>
      <c r="F5558">
        <v>69693040</v>
      </c>
      <c r="G5558">
        <v>69695834</v>
      </c>
      <c r="H5558" t="s">
        <v>16</v>
      </c>
      <c r="I5558">
        <v>2795</v>
      </c>
      <c r="J5558">
        <v>-2.5692849760269365E-2</v>
      </c>
      <c r="K5558">
        <v>0.92112015095858124</v>
      </c>
    </row>
    <row r="5559" spans="1:11" x14ac:dyDescent="0.25">
      <c r="A5559" t="s">
        <v>16637</v>
      </c>
      <c r="B5559" t="s">
        <v>21731</v>
      </c>
      <c r="C5559" t="s">
        <v>2595</v>
      </c>
      <c r="D5559" t="s">
        <v>2325</v>
      </c>
      <c r="E5559" t="s">
        <v>45</v>
      </c>
      <c r="F5559">
        <v>33694217</v>
      </c>
      <c r="G5559">
        <v>33696246</v>
      </c>
      <c r="H5559" t="s">
        <v>9</v>
      </c>
      <c r="I5559">
        <v>2030</v>
      </c>
      <c r="J5559">
        <v>-2.5705500787935875E-2</v>
      </c>
      <c r="K5559">
        <v>0.49242390025332761</v>
      </c>
    </row>
    <row r="5560" spans="1:11" x14ac:dyDescent="0.25">
      <c r="A5560" t="s">
        <v>15626</v>
      </c>
      <c r="B5560" t="s">
        <v>21595</v>
      </c>
      <c r="C5560" t="s">
        <v>10873</v>
      </c>
      <c r="D5560" t="s">
        <v>2632</v>
      </c>
      <c r="E5560" t="s">
        <v>40</v>
      </c>
      <c r="F5560">
        <v>85062172</v>
      </c>
      <c r="G5560">
        <v>85062300</v>
      </c>
      <c r="H5560" t="s">
        <v>16</v>
      </c>
      <c r="I5560">
        <v>129</v>
      </c>
      <c r="J5560">
        <v>-2.5735351836137239E-2</v>
      </c>
      <c r="K5560">
        <v>1.073579992229968</v>
      </c>
    </row>
    <row r="5561" spans="1:11" x14ac:dyDescent="0.25">
      <c r="A5561" t="s">
        <v>14634</v>
      </c>
      <c r="B5561" t="s">
        <v>22559</v>
      </c>
      <c r="C5561" t="s">
        <v>5280</v>
      </c>
      <c r="D5561" t="s">
        <v>2052</v>
      </c>
      <c r="E5561" t="s">
        <v>27</v>
      </c>
      <c r="F5561">
        <v>135329169</v>
      </c>
      <c r="G5561">
        <v>135329517</v>
      </c>
      <c r="H5561" t="s">
        <v>9</v>
      </c>
      <c r="I5561">
        <v>349</v>
      </c>
      <c r="J5561">
        <v>-2.5739359629677327E-2</v>
      </c>
      <c r="K5561">
        <v>0.2933052944378915</v>
      </c>
    </row>
    <row r="5562" spans="1:11" x14ac:dyDescent="0.25">
      <c r="A5562" t="s">
        <v>15883</v>
      </c>
      <c r="B5562" t="s">
        <v>19235</v>
      </c>
      <c r="C5562" t="s">
        <v>11923</v>
      </c>
      <c r="D5562" t="s">
        <v>206</v>
      </c>
      <c r="E5562" t="s">
        <v>8</v>
      </c>
      <c r="F5562">
        <v>127937338</v>
      </c>
      <c r="G5562">
        <v>127937565</v>
      </c>
      <c r="H5562" t="s">
        <v>16</v>
      </c>
      <c r="I5562">
        <v>228</v>
      </c>
      <c r="J5562">
        <v>-2.5753919863104713E-2</v>
      </c>
      <c r="K5562">
        <v>1.3382015684599775</v>
      </c>
    </row>
    <row r="5563" spans="1:11" x14ac:dyDescent="0.25">
      <c r="A5563" t="s">
        <v>14419</v>
      </c>
      <c r="B5563" t="s">
        <v>20372</v>
      </c>
      <c r="C5563" t="s">
        <v>7610</v>
      </c>
      <c r="D5563" t="s">
        <v>7611</v>
      </c>
      <c r="E5563" t="s">
        <v>27</v>
      </c>
      <c r="F5563">
        <v>49584506</v>
      </c>
      <c r="G5563">
        <v>49587241</v>
      </c>
      <c r="H5563" t="s">
        <v>9</v>
      </c>
      <c r="I5563">
        <v>2736</v>
      </c>
      <c r="J5563">
        <v>-2.5754686676281335E-2</v>
      </c>
      <c r="K5563">
        <v>1.1069169380865478</v>
      </c>
    </row>
    <row r="5564" spans="1:11" x14ac:dyDescent="0.25">
      <c r="A5564" t="s">
        <v>16948</v>
      </c>
      <c r="B5564" t="s">
        <v>19337</v>
      </c>
      <c r="C5564" t="s">
        <v>13705</v>
      </c>
      <c r="D5564" t="s">
        <v>1650</v>
      </c>
      <c r="E5564" t="s">
        <v>27</v>
      </c>
      <c r="F5564">
        <v>103619359</v>
      </c>
      <c r="G5564">
        <v>103619745</v>
      </c>
      <c r="H5564" t="s">
        <v>16</v>
      </c>
      <c r="I5564">
        <v>387</v>
      </c>
      <c r="J5564">
        <v>-2.5827851992488604E-2</v>
      </c>
      <c r="K5564">
        <v>0.21228791143098097</v>
      </c>
    </row>
    <row r="5565" spans="1:11" x14ac:dyDescent="0.25">
      <c r="A5565" t="s">
        <v>15007</v>
      </c>
      <c r="B5565" t="s">
        <v>19541</v>
      </c>
      <c r="C5565" t="s">
        <v>8866</v>
      </c>
      <c r="D5565" t="s">
        <v>4091</v>
      </c>
      <c r="E5565" t="s">
        <v>19</v>
      </c>
      <c r="F5565">
        <v>30036891</v>
      </c>
      <c r="G5565">
        <v>30039416</v>
      </c>
      <c r="H5565" t="s">
        <v>9</v>
      </c>
      <c r="I5565">
        <v>2526</v>
      </c>
      <c r="J5565">
        <v>-2.5845511671816701E-2</v>
      </c>
      <c r="K5565">
        <v>0.9258270565223341</v>
      </c>
    </row>
    <row r="5566" spans="1:11" x14ac:dyDescent="0.25">
      <c r="A5566" t="s">
        <v>15066</v>
      </c>
      <c r="B5566" t="s">
        <v>21058</v>
      </c>
      <c r="C5566" t="s">
        <v>6078</v>
      </c>
      <c r="D5566" t="s">
        <v>6079</v>
      </c>
      <c r="E5566" t="s">
        <v>24</v>
      </c>
      <c r="F5566">
        <v>92953363</v>
      </c>
      <c r="G5566">
        <v>92956058</v>
      </c>
      <c r="H5566" t="s">
        <v>16</v>
      </c>
      <c r="I5566">
        <v>2696</v>
      </c>
      <c r="J5566">
        <v>-2.5875613816126353E-2</v>
      </c>
      <c r="K5566">
        <v>0.53159979629482179</v>
      </c>
    </row>
    <row r="5567" spans="1:11" x14ac:dyDescent="0.25">
      <c r="A5567" t="s">
        <v>17326</v>
      </c>
      <c r="B5567" t="s">
        <v>21654</v>
      </c>
      <c r="C5567" t="s">
        <v>6521</v>
      </c>
      <c r="D5567" t="s">
        <v>1733</v>
      </c>
      <c r="E5567" t="s">
        <v>24</v>
      </c>
      <c r="F5567">
        <v>18684152</v>
      </c>
      <c r="G5567">
        <v>18686629</v>
      </c>
      <c r="H5567" t="s">
        <v>16</v>
      </c>
      <c r="I5567">
        <v>2478</v>
      </c>
      <c r="J5567">
        <v>-2.5876049605461915E-2</v>
      </c>
      <c r="K5567">
        <v>0.58495329513859007</v>
      </c>
    </row>
    <row r="5568" spans="1:11" x14ac:dyDescent="0.25">
      <c r="A5568" t="s">
        <v>16199</v>
      </c>
      <c r="B5568" t="s">
        <v>19069</v>
      </c>
      <c r="C5568" t="s">
        <v>8672</v>
      </c>
      <c r="D5568" t="s">
        <v>1945</v>
      </c>
      <c r="E5568" t="s">
        <v>8</v>
      </c>
      <c r="F5568">
        <v>171173262</v>
      </c>
      <c r="G5568">
        <v>171174525</v>
      </c>
      <c r="H5568" t="s">
        <v>9</v>
      </c>
      <c r="I5568">
        <v>1264</v>
      </c>
      <c r="J5568">
        <v>-2.5938761609454464E-2</v>
      </c>
      <c r="K5568">
        <v>1.0706005271854679</v>
      </c>
    </row>
    <row r="5569" spans="1:11" x14ac:dyDescent="0.25">
      <c r="A5569" t="s">
        <v>14883</v>
      </c>
      <c r="B5569" t="s">
        <v>20761</v>
      </c>
      <c r="C5569" t="s">
        <v>8592</v>
      </c>
      <c r="D5569" t="s">
        <v>3072</v>
      </c>
      <c r="E5569" t="s">
        <v>12</v>
      </c>
      <c r="F5569">
        <v>57540655</v>
      </c>
      <c r="G5569">
        <v>57543182</v>
      </c>
      <c r="H5569" t="s">
        <v>16</v>
      </c>
      <c r="I5569">
        <v>2528</v>
      </c>
      <c r="J5569">
        <v>-2.5966696569414305E-2</v>
      </c>
      <c r="K5569">
        <v>1.0872549969741538</v>
      </c>
    </row>
    <row r="5570" spans="1:11" x14ac:dyDescent="0.25">
      <c r="A5570" t="s">
        <v>14883</v>
      </c>
      <c r="B5570" t="s">
        <v>20761</v>
      </c>
      <c r="C5570" t="s">
        <v>8591</v>
      </c>
      <c r="D5570" t="s">
        <v>3072</v>
      </c>
      <c r="E5570" t="s">
        <v>12</v>
      </c>
      <c r="F5570">
        <v>57540655</v>
      </c>
      <c r="G5570">
        <v>57543184</v>
      </c>
      <c r="H5570" t="s">
        <v>16</v>
      </c>
      <c r="I5570">
        <v>2530</v>
      </c>
      <c r="J5570">
        <v>-2.5966697344702694E-2</v>
      </c>
      <c r="K5570">
        <v>1.0872549611133115</v>
      </c>
    </row>
    <row r="5571" spans="1:11" x14ac:dyDescent="0.25">
      <c r="A5571" t="s">
        <v>16046</v>
      </c>
      <c r="B5571" t="s">
        <v>21997</v>
      </c>
      <c r="C5571" t="s">
        <v>7305</v>
      </c>
      <c r="D5571" t="s">
        <v>6495</v>
      </c>
      <c r="E5571" t="s">
        <v>21</v>
      </c>
      <c r="F5571">
        <v>124739186</v>
      </c>
      <c r="G5571">
        <v>124740695</v>
      </c>
      <c r="H5571" t="s">
        <v>9</v>
      </c>
      <c r="I5571">
        <v>1510</v>
      </c>
      <c r="J5571">
        <v>-2.5992816778440675E-2</v>
      </c>
      <c r="K5571">
        <v>1.9823594260838913</v>
      </c>
    </row>
    <row r="5572" spans="1:11" x14ac:dyDescent="0.25">
      <c r="A5572" t="s">
        <v>14615</v>
      </c>
      <c r="B5572" t="s">
        <v>20072</v>
      </c>
      <c r="C5572" t="s">
        <v>6361</v>
      </c>
      <c r="D5572" t="s">
        <v>3855</v>
      </c>
      <c r="E5572" t="s">
        <v>40</v>
      </c>
      <c r="F5572">
        <v>69705140</v>
      </c>
      <c r="G5572">
        <v>69707694</v>
      </c>
      <c r="H5572" t="s">
        <v>9</v>
      </c>
      <c r="I5572">
        <v>2555</v>
      </c>
      <c r="J5572">
        <v>-2.6087561592609831E-2</v>
      </c>
      <c r="K5572">
        <v>1.0165242013040807</v>
      </c>
    </row>
    <row r="5573" spans="1:11" x14ac:dyDescent="0.25">
      <c r="A5573" t="s">
        <v>14615</v>
      </c>
      <c r="B5573" t="s">
        <v>20072</v>
      </c>
      <c r="C5573" t="s">
        <v>6360</v>
      </c>
      <c r="D5573" t="s">
        <v>3855</v>
      </c>
      <c r="E5573" t="s">
        <v>40</v>
      </c>
      <c r="F5573">
        <v>69705137</v>
      </c>
      <c r="G5573">
        <v>69707694</v>
      </c>
      <c r="H5573" t="s">
        <v>9</v>
      </c>
      <c r="I5573">
        <v>2558</v>
      </c>
      <c r="J5573">
        <v>-2.6087561756187316E-2</v>
      </c>
      <c r="K5573">
        <v>1.0165242000696046</v>
      </c>
    </row>
    <row r="5574" spans="1:11" x14ac:dyDescent="0.25">
      <c r="A5574" t="s">
        <v>17259</v>
      </c>
      <c r="B5574" t="s">
        <v>23154</v>
      </c>
      <c r="C5574" t="s">
        <v>7369</v>
      </c>
      <c r="D5574" t="s">
        <v>6560</v>
      </c>
      <c r="E5574" t="s">
        <v>29</v>
      </c>
      <c r="F5574">
        <v>19768744</v>
      </c>
      <c r="G5574">
        <v>19772233</v>
      </c>
      <c r="H5574" t="s">
        <v>16</v>
      </c>
      <c r="I5574">
        <v>3490</v>
      </c>
      <c r="J5574">
        <v>-2.6095739068736384E-2</v>
      </c>
      <c r="K5574">
        <v>0.78365970857401734</v>
      </c>
    </row>
    <row r="5575" spans="1:11" x14ac:dyDescent="0.25">
      <c r="A5575" t="s">
        <v>16192</v>
      </c>
      <c r="B5575" t="s">
        <v>20215</v>
      </c>
      <c r="C5575" t="s">
        <v>3769</v>
      </c>
      <c r="D5575" t="s">
        <v>1852</v>
      </c>
      <c r="E5575" t="s">
        <v>17</v>
      </c>
      <c r="F5575">
        <v>69594406</v>
      </c>
      <c r="G5575">
        <v>69596822</v>
      </c>
      <c r="H5575" t="s">
        <v>9</v>
      </c>
      <c r="I5575">
        <v>2417</v>
      </c>
      <c r="J5575">
        <v>-2.6114176537929801E-2</v>
      </c>
      <c r="K5575">
        <v>0.14435441268363594</v>
      </c>
    </row>
    <row r="5576" spans="1:11" x14ac:dyDescent="0.25">
      <c r="A5576" t="s">
        <v>17259</v>
      </c>
      <c r="B5576" t="s">
        <v>23154</v>
      </c>
      <c r="C5576" t="s">
        <v>6559</v>
      </c>
      <c r="D5576" t="s">
        <v>6560</v>
      </c>
      <c r="E5576" t="s">
        <v>29</v>
      </c>
      <c r="F5576">
        <v>19768744</v>
      </c>
      <c r="G5576">
        <v>19772753</v>
      </c>
      <c r="H5576" t="s">
        <v>16</v>
      </c>
      <c r="I5576">
        <v>4010</v>
      </c>
      <c r="J5576">
        <v>-2.6137795003689401E-2</v>
      </c>
      <c r="K5576">
        <v>0.75504602956967948</v>
      </c>
    </row>
    <row r="5577" spans="1:11" x14ac:dyDescent="0.25">
      <c r="A5577" t="s">
        <v>14413</v>
      </c>
      <c r="B5577" t="s">
        <v>22189</v>
      </c>
      <c r="C5577" t="s">
        <v>8783</v>
      </c>
      <c r="D5577" t="s">
        <v>3405</v>
      </c>
      <c r="E5577" t="s">
        <v>24</v>
      </c>
      <c r="F5577">
        <v>3779501</v>
      </c>
      <c r="G5577">
        <v>3782142</v>
      </c>
      <c r="H5577" t="s">
        <v>16</v>
      </c>
      <c r="I5577">
        <v>2642</v>
      </c>
      <c r="J5577">
        <v>-2.6156070333166082E-2</v>
      </c>
      <c r="K5577">
        <v>0.62851661783969537</v>
      </c>
    </row>
    <row r="5578" spans="1:11" x14ac:dyDescent="0.25">
      <c r="A5578" t="s">
        <v>18476</v>
      </c>
      <c r="B5578" t="s">
        <v>20316</v>
      </c>
      <c r="C5578" t="s">
        <v>11004</v>
      </c>
      <c r="D5578" t="s">
        <v>928</v>
      </c>
      <c r="E5578" t="s">
        <v>15</v>
      </c>
      <c r="F5578">
        <v>143099594</v>
      </c>
      <c r="G5578">
        <v>143103580</v>
      </c>
      <c r="H5578" t="s">
        <v>16</v>
      </c>
      <c r="I5578">
        <v>3987</v>
      </c>
      <c r="J5578">
        <v>-2.6161003241850667E-2</v>
      </c>
      <c r="K5578">
        <v>0.59069322328865459</v>
      </c>
    </row>
    <row r="5579" spans="1:11" x14ac:dyDescent="0.25">
      <c r="A5579" t="s">
        <v>14803</v>
      </c>
      <c r="B5579" t="s">
        <v>20877</v>
      </c>
      <c r="C5579" t="s">
        <v>7370</v>
      </c>
      <c r="D5579" t="s">
        <v>344</v>
      </c>
      <c r="E5579" t="s">
        <v>15</v>
      </c>
      <c r="F5579">
        <v>71820805</v>
      </c>
      <c r="G5579">
        <v>71824706</v>
      </c>
      <c r="H5579" t="s">
        <v>16</v>
      </c>
      <c r="I5579">
        <v>3902</v>
      </c>
      <c r="J5579">
        <v>-2.6180200213433702E-2</v>
      </c>
      <c r="K5579">
        <v>0.7277529671184062</v>
      </c>
    </row>
    <row r="5580" spans="1:11" x14ac:dyDescent="0.25">
      <c r="A5580" t="s">
        <v>14346</v>
      </c>
      <c r="B5580" t="s">
        <v>20816</v>
      </c>
      <c r="C5580" t="s">
        <v>6620</v>
      </c>
      <c r="D5580" t="s">
        <v>5042</v>
      </c>
      <c r="E5580" t="s">
        <v>27</v>
      </c>
      <c r="F5580">
        <v>154158140</v>
      </c>
      <c r="G5580">
        <v>154158565</v>
      </c>
      <c r="H5580" t="s">
        <v>9</v>
      </c>
      <c r="I5580">
        <v>426</v>
      </c>
      <c r="J5580">
        <v>-2.6180761671457498E-2</v>
      </c>
      <c r="K5580">
        <v>1.3245760777815594</v>
      </c>
    </row>
    <row r="5581" spans="1:11" x14ac:dyDescent="0.25">
      <c r="A5581" t="s">
        <v>17007</v>
      </c>
      <c r="B5581" t="s">
        <v>19684</v>
      </c>
      <c r="C5581" t="s">
        <v>4056</v>
      </c>
      <c r="D5581" t="s">
        <v>4057</v>
      </c>
      <c r="E5581" t="s">
        <v>15</v>
      </c>
      <c r="F5581">
        <v>135888751</v>
      </c>
      <c r="G5581">
        <v>135891078</v>
      </c>
      <c r="H5581" t="s">
        <v>16</v>
      </c>
      <c r="I5581">
        <v>2328</v>
      </c>
      <c r="J5581">
        <v>-2.6248224419922042E-2</v>
      </c>
      <c r="K5581">
        <v>0.62160097538393644</v>
      </c>
    </row>
    <row r="5582" spans="1:11" x14ac:dyDescent="0.25">
      <c r="A5582" t="s">
        <v>17007</v>
      </c>
      <c r="B5582" t="s">
        <v>19684</v>
      </c>
      <c r="C5582" t="s">
        <v>4058</v>
      </c>
      <c r="D5582" t="s">
        <v>4057</v>
      </c>
      <c r="E5582" t="s">
        <v>15</v>
      </c>
      <c r="F5582">
        <v>135888751</v>
      </c>
      <c r="G5582">
        <v>135891081</v>
      </c>
      <c r="H5582" t="s">
        <v>16</v>
      </c>
      <c r="I5582">
        <v>2331</v>
      </c>
      <c r="J5582">
        <v>-2.6248224685914173E-2</v>
      </c>
      <c r="K5582">
        <v>0.6216009547802106</v>
      </c>
    </row>
    <row r="5583" spans="1:11" x14ac:dyDescent="0.25">
      <c r="A5583" t="s">
        <v>14362</v>
      </c>
      <c r="B5583" t="s">
        <v>19068</v>
      </c>
      <c r="C5583" t="s">
        <v>9924</v>
      </c>
      <c r="D5583" t="s">
        <v>1478</v>
      </c>
      <c r="E5583" t="s">
        <v>21</v>
      </c>
      <c r="F5583">
        <v>48568137</v>
      </c>
      <c r="G5583">
        <v>48570721</v>
      </c>
      <c r="H5583" t="s">
        <v>16</v>
      </c>
      <c r="I5583">
        <v>2585</v>
      </c>
      <c r="J5583">
        <v>-2.6305348518324334E-2</v>
      </c>
      <c r="K5583">
        <v>2.4507521951931341</v>
      </c>
    </row>
    <row r="5584" spans="1:11" x14ac:dyDescent="0.25">
      <c r="A5584" t="s">
        <v>14362</v>
      </c>
      <c r="B5584" t="s">
        <v>19068</v>
      </c>
      <c r="C5584" t="s">
        <v>9923</v>
      </c>
      <c r="D5584" t="s">
        <v>1478</v>
      </c>
      <c r="E5584" t="s">
        <v>21</v>
      </c>
      <c r="F5584">
        <v>48568137</v>
      </c>
      <c r="G5584">
        <v>48570722</v>
      </c>
      <c r="H5584" t="s">
        <v>16</v>
      </c>
      <c r="I5584">
        <v>2586</v>
      </c>
      <c r="J5584">
        <v>-2.6305350060027877E-2</v>
      </c>
      <c r="K5584">
        <v>2.4507522188017878</v>
      </c>
    </row>
    <row r="5585" spans="1:11" x14ac:dyDescent="0.25">
      <c r="A5585" t="s">
        <v>15913</v>
      </c>
      <c r="B5585" t="s">
        <v>22806</v>
      </c>
      <c r="C5585" t="s">
        <v>7179</v>
      </c>
      <c r="D5585" t="s">
        <v>7180</v>
      </c>
      <c r="E5585" t="s">
        <v>47</v>
      </c>
      <c r="F5585">
        <v>128882295</v>
      </c>
      <c r="G5585">
        <v>128885486</v>
      </c>
      <c r="H5585" t="s">
        <v>9</v>
      </c>
      <c r="I5585">
        <v>3192</v>
      </c>
      <c r="J5585">
        <v>-2.6332156287243613E-2</v>
      </c>
      <c r="K5585">
        <v>1.0441760307669365</v>
      </c>
    </row>
    <row r="5586" spans="1:11" x14ac:dyDescent="0.25">
      <c r="A5586" t="s">
        <v>14160</v>
      </c>
      <c r="B5586" t="s">
        <v>22061</v>
      </c>
      <c r="C5586" t="s">
        <v>3812</v>
      </c>
      <c r="D5586" t="s">
        <v>3378</v>
      </c>
      <c r="E5586" t="s">
        <v>40</v>
      </c>
      <c r="F5586">
        <v>27031698</v>
      </c>
      <c r="G5586">
        <v>27031750</v>
      </c>
      <c r="H5586" t="s">
        <v>16</v>
      </c>
      <c r="I5586">
        <v>53</v>
      </c>
      <c r="J5586">
        <v>-2.6391610685074618E-2</v>
      </c>
      <c r="K5586">
        <v>0.72104206244249025</v>
      </c>
    </row>
    <row r="5587" spans="1:11" x14ac:dyDescent="0.25">
      <c r="A5587" t="s">
        <v>14160</v>
      </c>
      <c r="B5587" t="s">
        <v>22061</v>
      </c>
      <c r="C5587" t="s">
        <v>3871</v>
      </c>
      <c r="D5587" t="s">
        <v>3378</v>
      </c>
      <c r="E5587" t="s">
        <v>40</v>
      </c>
      <c r="F5587">
        <v>27031698</v>
      </c>
      <c r="G5587">
        <v>27031771</v>
      </c>
      <c r="H5587" t="s">
        <v>16</v>
      </c>
      <c r="I5587">
        <v>74</v>
      </c>
      <c r="J5587">
        <v>-2.6391610787627657E-2</v>
      </c>
      <c r="K5587">
        <v>0.72104205732261784</v>
      </c>
    </row>
    <row r="5588" spans="1:11" x14ac:dyDescent="0.25">
      <c r="A5588" t="s">
        <v>18123</v>
      </c>
      <c r="B5588" t="s">
        <v>21696</v>
      </c>
      <c r="C5588" t="s">
        <v>6832</v>
      </c>
      <c r="D5588" t="s">
        <v>3293</v>
      </c>
      <c r="E5588" t="s">
        <v>8</v>
      </c>
      <c r="F5588">
        <v>153692725</v>
      </c>
      <c r="G5588">
        <v>153697667</v>
      </c>
      <c r="H5588" t="s">
        <v>16</v>
      </c>
      <c r="I5588">
        <v>4943</v>
      </c>
      <c r="J5588">
        <v>-2.6409859241166539E-2</v>
      </c>
      <c r="K5588">
        <v>0.57340686108911032</v>
      </c>
    </row>
    <row r="5589" spans="1:11" x14ac:dyDescent="0.25">
      <c r="A5589" t="s">
        <v>18693</v>
      </c>
      <c r="B5589" t="s">
        <v>24142</v>
      </c>
      <c r="C5589" t="s">
        <v>9980</v>
      </c>
      <c r="D5589" t="s">
        <v>9981</v>
      </c>
      <c r="E5589" t="s">
        <v>19</v>
      </c>
      <c r="F5589">
        <v>99811439</v>
      </c>
      <c r="G5589">
        <v>99814307</v>
      </c>
      <c r="H5589" t="s">
        <v>9</v>
      </c>
      <c r="I5589">
        <v>2869</v>
      </c>
      <c r="J5589">
        <v>-2.6440655557168569E-2</v>
      </c>
      <c r="K5589">
        <v>0.43893171663682412</v>
      </c>
    </row>
    <row r="5590" spans="1:11" x14ac:dyDescent="0.25">
      <c r="A5590" t="s">
        <v>18328</v>
      </c>
      <c r="B5590" t="s">
        <v>24007</v>
      </c>
      <c r="C5590" t="s">
        <v>11727</v>
      </c>
      <c r="D5590" t="s">
        <v>11249</v>
      </c>
      <c r="E5590" t="s">
        <v>21</v>
      </c>
      <c r="F5590">
        <v>136829927</v>
      </c>
      <c r="G5590">
        <v>136831888</v>
      </c>
      <c r="H5590" t="s">
        <v>9</v>
      </c>
      <c r="I5590">
        <v>1962</v>
      </c>
      <c r="J5590">
        <v>-2.6496103950022554E-2</v>
      </c>
      <c r="K5590">
        <v>1.0609760228139185</v>
      </c>
    </row>
    <row r="5591" spans="1:11" x14ac:dyDescent="0.25">
      <c r="A5591" t="s">
        <v>17546</v>
      </c>
      <c r="B5591" t="s">
        <v>22496</v>
      </c>
      <c r="C5591" t="s">
        <v>10637</v>
      </c>
      <c r="D5591" t="s">
        <v>1865</v>
      </c>
      <c r="E5591" t="s">
        <v>13</v>
      </c>
      <c r="F5591">
        <v>137501439</v>
      </c>
      <c r="G5591">
        <v>137502079</v>
      </c>
      <c r="H5591" t="s">
        <v>9</v>
      </c>
      <c r="I5591">
        <v>641</v>
      </c>
      <c r="J5591">
        <v>-2.6503934501213404E-2</v>
      </c>
      <c r="K5591">
        <v>0.65674281710191762</v>
      </c>
    </row>
    <row r="5592" spans="1:11" x14ac:dyDescent="0.25">
      <c r="A5592" t="s">
        <v>15533</v>
      </c>
      <c r="B5592" t="s">
        <v>20075</v>
      </c>
      <c r="C5592" t="s">
        <v>3957</v>
      </c>
      <c r="D5592" t="s">
        <v>457</v>
      </c>
      <c r="E5592" t="s">
        <v>19</v>
      </c>
      <c r="F5592">
        <v>97904638</v>
      </c>
      <c r="G5592">
        <v>97904834</v>
      </c>
      <c r="H5592" t="s">
        <v>16</v>
      </c>
      <c r="I5592">
        <v>197</v>
      </c>
      <c r="J5592">
        <v>-2.6518597693733048E-2</v>
      </c>
      <c r="K5592">
        <v>1.2233677057228172</v>
      </c>
    </row>
    <row r="5593" spans="1:11" x14ac:dyDescent="0.25">
      <c r="A5593" t="s">
        <v>16913</v>
      </c>
      <c r="B5593" t="s">
        <v>24146</v>
      </c>
      <c r="C5593" t="s">
        <v>5630</v>
      </c>
      <c r="D5593" t="s">
        <v>5234</v>
      </c>
      <c r="E5593" t="s">
        <v>27</v>
      </c>
      <c r="F5593">
        <v>138718838</v>
      </c>
      <c r="G5593">
        <v>138721378</v>
      </c>
      <c r="H5593" t="s">
        <v>9</v>
      </c>
      <c r="I5593">
        <v>2541</v>
      </c>
      <c r="J5593">
        <v>-2.6559882805316008E-2</v>
      </c>
      <c r="K5593">
        <v>0.74308164651577369</v>
      </c>
    </row>
    <row r="5594" spans="1:11" x14ac:dyDescent="0.25">
      <c r="A5594" t="s">
        <v>18535</v>
      </c>
      <c r="B5594" t="s">
        <v>23659</v>
      </c>
      <c r="C5594" t="s">
        <v>8505</v>
      </c>
      <c r="D5594" t="s">
        <v>8098</v>
      </c>
      <c r="E5594" t="s">
        <v>45</v>
      </c>
      <c r="F5594">
        <v>85620834</v>
      </c>
      <c r="G5594">
        <v>85622048</v>
      </c>
      <c r="H5594" t="s">
        <v>16</v>
      </c>
      <c r="I5594">
        <v>1215</v>
      </c>
      <c r="J5594">
        <v>-2.6571528902765762E-2</v>
      </c>
      <c r="K5594">
        <v>0.60548990631803479</v>
      </c>
    </row>
    <row r="5595" spans="1:11" x14ac:dyDescent="0.25">
      <c r="A5595" t="s">
        <v>17645</v>
      </c>
      <c r="B5595" t="s">
        <v>22322</v>
      </c>
      <c r="C5595" t="s">
        <v>13409</v>
      </c>
      <c r="D5595" t="s">
        <v>5634</v>
      </c>
      <c r="E5595" t="s">
        <v>27</v>
      </c>
      <c r="F5595">
        <v>126443081</v>
      </c>
      <c r="G5595">
        <v>126443361</v>
      </c>
      <c r="H5595" t="s">
        <v>9</v>
      </c>
      <c r="I5595">
        <v>281</v>
      </c>
      <c r="J5595">
        <v>-2.6593688460940346E-2</v>
      </c>
      <c r="K5595">
        <v>0.40701844559476441</v>
      </c>
    </row>
    <row r="5596" spans="1:11" x14ac:dyDescent="0.25">
      <c r="A5596" t="s">
        <v>18409</v>
      </c>
      <c r="B5596" t="s">
        <v>24147</v>
      </c>
      <c r="C5596" t="s">
        <v>6477</v>
      </c>
      <c r="D5596" t="s">
        <v>6478</v>
      </c>
      <c r="E5596" t="s">
        <v>13</v>
      </c>
      <c r="F5596">
        <v>77280703</v>
      </c>
      <c r="G5596">
        <v>77286432</v>
      </c>
      <c r="H5596" t="s">
        <v>16</v>
      </c>
      <c r="I5596">
        <v>5730</v>
      </c>
      <c r="J5596">
        <v>-2.6610630166937321E-2</v>
      </c>
      <c r="K5596">
        <v>0.51448109585790713</v>
      </c>
    </row>
    <row r="5597" spans="1:11" x14ac:dyDescent="0.25">
      <c r="A5597" t="s">
        <v>15143</v>
      </c>
      <c r="B5597" t="s">
        <v>22306</v>
      </c>
      <c r="C5597" t="s">
        <v>11790</v>
      </c>
      <c r="D5597" t="s">
        <v>4277</v>
      </c>
      <c r="E5597" t="s">
        <v>40</v>
      </c>
      <c r="F5597">
        <v>84838299</v>
      </c>
      <c r="G5597">
        <v>84838650</v>
      </c>
      <c r="H5597" t="s">
        <v>9</v>
      </c>
      <c r="I5597">
        <v>352</v>
      </c>
      <c r="J5597">
        <v>-2.6619184218046765E-2</v>
      </c>
      <c r="K5597">
        <v>0.64919302534703593</v>
      </c>
    </row>
    <row r="5598" spans="1:11" x14ac:dyDescent="0.25">
      <c r="A5598" t="s">
        <v>18078</v>
      </c>
      <c r="B5598" t="s">
        <v>23521</v>
      </c>
      <c r="C5598" t="s">
        <v>9451</v>
      </c>
      <c r="D5598" t="s">
        <v>7145</v>
      </c>
      <c r="E5598" t="s">
        <v>15</v>
      </c>
      <c r="F5598">
        <v>42526585</v>
      </c>
      <c r="G5598">
        <v>42529330</v>
      </c>
      <c r="H5598" t="s">
        <v>16</v>
      </c>
      <c r="I5598">
        <v>2746</v>
      </c>
      <c r="J5598">
        <v>-2.6650124598373792E-2</v>
      </c>
      <c r="K5598">
        <v>1.7483274191555322</v>
      </c>
    </row>
    <row r="5599" spans="1:11" x14ac:dyDescent="0.25">
      <c r="A5599" t="s">
        <v>16427</v>
      </c>
      <c r="B5599" t="s">
        <v>19345</v>
      </c>
      <c r="C5599" t="s">
        <v>5729</v>
      </c>
      <c r="D5599" t="s">
        <v>5730</v>
      </c>
      <c r="E5599" t="s">
        <v>31</v>
      </c>
      <c r="F5599">
        <v>29974476</v>
      </c>
      <c r="G5599">
        <v>29975662</v>
      </c>
      <c r="H5599" t="s">
        <v>16</v>
      </c>
      <c r="I5599">
        <v>1187</v>
      </c>
      <c r="J5599">
        <v>-2.6689048772369439E-2</v>
      </c>
      <c r="K5599">
        <v>0.95606173907584036</v>
      </c>
    </row>
    <row r="5600" spans="1:11" x14ac:dyDescent="0.25">
      <c r="A5600" t="s">
        <v>18638</v>
      </c>
      <c r="B5600" t="s">
        <v>24144</v>
      </c>
      <c r="C5600" t="s">
        <v>6750</v>
      </c>
      <c r="D5600" t="s">
        <v>6751</v>
      </c>
      <c r="E5600" t="s">
        <v>12</v>
      </c>
      <c r="F5600">
        <v>30899155</v>
      </c>
      <c r="G5600">
        <v>30902789</v>
      </c>
      <c r="H5600" t="s">
        <v>9</v>
      </c>
      <c r="I5600">
        <v>3635</v>
      </c>
      <c r="J5600">
        <v>-2.6690020347698074E-2</v>
      </c>
      <c r="K5600">
        <v>0.6714924568655114</v>
      </c>
    </row>
    <row r="5601" spans="1:11" x14ac:dyDescent="0.25">
      <c r="A5601" t="s">
        <v>14734</v>
      </c>
      <c r="B5601" t="s">
        <v>19201</v>
      </c>
      <c r="C5601" t="s">
        <v>12233</v>
      </c>
      <c r="D5601" t="s">
        <v>165</v>
      </c>
      <c r="E5601" t="s">
        <v>12</v>
      </c>
      <c r="F5601">
        <v>73013092</v>
      </c>
      <c r="G5601">
        <v>73015657</v>
      </c>
      <c r="H5601" t="s">
        <v>9</v>
      </c>
      <c r="I5601">
        <v>2566</v>
      </c>
      <c r="J5601">
        <v>-2.6711809846099888E-2</v>
      </c>
      <c r="K5601">
        <v>1.6729096968011552</v>
      </c>
    </row>
    <row r="5602" spans="1:11" x14ac:dyDescent="0.25">
      <c r="A5602" t="s">
        <v>18235</v>
      </c>
      <c r="B5602" t="s">
        <v>23727</v>
      </c>
      <c r="C5602" t="s">
        <v>11367</v>
      </c>
      <c r="D5602" t="s">
        <v>6585</v>
      </c>
      <c r="E5602" t="s">
        <v>45</v>
      </c>
      <c r="F5602">
        <v>21560049</v>
      </c>
      <c r="G5602">
        <v>21562066</v>
      </c>
      <c r="H5602" t="s">
        <v>16</v>
      </c>
      <c r="I5602">
        <v>2018</v>
      </c>
      <c r="J5602">
        <v>-2.6782732626515038E-2</v>
      </c>
      <c r="K5602">
        <v>1.4037911670779462</v>
      </c>
    </row>
    <row r="5603" spans="1:11" x14ac:dyDescent="0.25">
      <c r="A5603" t="s">
        <v>16893</v>
      </c>
      <c r="B5603" t="s">
        <v>22462</v>
      </c>
      <c r="C5603" t="s">
        <v>7705</v>
      </c>
      <c r="D5603" t="s">
        <v>7328</v>
      </c>
      <c r="E5603" t="s">
        <v>47</v>
      </c>
      <c r="F5603">
        <v>84526305</v>
      </c>
      <c r="G5603">
        <v>84528777</v>
      </c>
      <c r="H5603" t="s">
        <v>9</v>
      </c>
      <c r="I5603">
        <v>2473</v>
      </c>
      <c r="J5603">
        <v>-2.6833811358768944E-2</v>
      </c>
      <c r="K5603">
        <v>1.1513281738675805</v>
      </c>
    </row>
    <row r="5604" spans="1:11" x14ac:dyDescent="0.25">
      <c r="A5604" t="s">
        <v>17195</v>
      </c>
      <c r="B5604" t="s">
        <v>21166</v>
      </c>
      <c r="C5604" t="s">
        <v>8722</v>
      </c>
      <c r="D5604" t="s">
        <v>7284</v>
      </c>
      <c r="E5604" t="s">
        <v>24</v>
      </c>
      <c r="F5604">
        <v>107294144</v>
      </c>
      <c r="G5604">
        <v>107298502</v>
      </c>
      <c r="H5604" t="s">
        <v>16</v>
      </c>
      <c r="I5604">
        <v>4359</v>
      </c>
      <c r="J5604">
        <v>-2.6877172535205385E-2</v>
      </c>
      <c r="K5604">
        <v>0.89166526152087233</v>
      </c>
    </row>
    <row r="5605" spans="1:11" x14ac:dyDescent="0.25">
      <c r="A5605" t="s">
        <v>16383</v>
      </c>
      <c r="B5605" t="s">
        <v>23271</v>
      </c>
      <c r="C5605" t="s">
        <v>8819</v>
      </c>
      <c r="D5605" t="s">
        <v>8820</v>
      </c>
      <c r="E5605" t="s">
        <v>72</v>
      </c>
      <c r="F5605">
        <v>62671784</v>
      </c>
      <c r="G5605">
        <v>62673940</v>
      </c>
      <c r="H5605" t="s">
        <v>9</v>
      </c>
      <c r="I5605">
        <v>2157</v>
      </c>
      <c r="J5605">
        <v>-2.6905661325016594E-2</v>
      </c>
      <c r="K5605">
        <v>0.79264509395863658</v>
      </c>
    </row>
    <row r="5606" spans="1:11" x14ac:dyDescent="0.25">
      <c r="A5606" t="s">
        <v>14892</v>
      </c>
      <c r="B5606" t="s">
        <v>20463</v>
      </c>
      <c r="C5606" t="s">
        <v>6031</v>
      </c>
      <c r="D5606" t="s">
        <v>4973</v>
      </c>
      <c r="E5606" t="s">
        <v>17</v>
      </c>
      <c r="F5606">
        <v>3496225</v>
      </c>
      <c r="G5606">
        <v>3506852</v>
      </c>
      <c r="H5606" t="s">
        <v>16</v>
      </c>
      <c r="I5606">
        <v>10628</v>
      </c>
      <c r="J5606">
        <v>-2.6912052611173409E-2</v>
      </c>
      <c r="K5606">
        <v>0.82478441949674253</v>
      </c>
    </row>
    <row r="5607" spans="1:11" x14ac:dyDescent="0.25">
      <c r="A5607" t="s">
        <v>15586</v>
      </c>
      <c r="B5607" t="s">
        <v>23128</v>
      </c>
      <c r="C5607" t="s">
        <v>9756</v>
      </c>
      <c r="D5607" t="s">
        <v>3454</v>
      </c>
      <c r="E5607" t="s">
        <v>17</v>
      </c>
      <c r="F5607">
        <v>111669825</v>
      </c>
      <c r="G5607">
        <v>111672282</v>
      </c>
      <c r="H5607" t="s">
        <v>9</v>
      </c>
      <c r="I5607">
        <v>2458</v>
      </c>
      <c r="J5607">
        <v>-2.6969718076135574E-2</v>
      </c>
      <c r="K5607">
        <v>0.74407261998102636</v>
      </c>
    </row>
    <row r="5608" spans="1:11" x14ac:dyDescent="0.25">
      <c r="A5608" t="s">
        <v>14738</v>
      </c>
      <c r="B5608" t="s">
        <v>20367</v>
      </c>
      <c r="C5608" t="s">
        <v>11003</v>
      </c>
      <c r="D5608" t="s">
        <v>855</v>
      </c>
      <c r="E5608" t="s">
        <v>23</v>
      </c>
      <c r="F5608">
        <v>103138187</v>
      </c>
      <c r="G5608">
        <v>103139876</v>
      </c>
      <c r="H5608" t="s">
        <v>16</v>
      </c>
      <c r="I5608">
        <v>1690</v>
      </c>
      <c r="J5608">
        <v>-2.7001871348072803E-2</v>
      </c>
      <c r="K5608">
        <v>0.50523065464509331</v>
      </c>
    </row>
    <row r="5609" spans="1:11" x14ac:dyDescent="0.25">
      <c r="A5609" t="s">
        <v>15717</v>
      </c>
      <c r="B5609" t="s">
        <v>22707</v>
      </c>
      <c r="C5609" t="s">
        <v>5260</v>
      </c>
      <c r="D5609" t="s">
        <v>5261</v>
      </c>
      <c r="E5609" t="s">
        <v>45</v>
      </c>
      <c r="F5609">
        <v>21992092</v>
      </c>
      <c r="G5609">
        <v>21994366</v>
      </c>
      <c r="H5609" t="s">
        <v>16</v>
      </c>
      <c r="I5609">
        <v>2275</v>
      </c>
      <c r="J5609">
        <v>-2.7077321759291229E-2</v>
      </c>
      <c r="K5609">
        <v>1.0668880536698824</v>
      </c>
    </row>
    <row r="5610" spans="1:11" x14ac:dyDescent="0.25">
      <c r="A5610" t="s">
        <v>15820</v>
      </c>
      <c r="B5610" t="s">
        <v>20314</v>
      </c>
      <c r="C5610" t="s">
        <v>10715</v>
      </c>
      <c r="D5610" t="s">
        <v>1037</v>
      </c>
      <c r="E5610" t="s">
        <v>54</v>
      </c>
      <c r="F5610">
        <v>38305620</v>
      </c>
      <c r="G5610">
        <v>38312214</v>
      </c>
      <c r="H5610" t="s">
        <v>16</v>
      </c>
      <c r="I5610">
        <v>6595</v>
      </c>
      <c r="J5610">
        <v>-2.7110042562512038E-2</v>
      </c>
      <c r="K5610">
        <v>0.87496688881559359</v>
      </c>
    </row>
    <row r="5611" spans="1:11" x14ac:dyDescent="0.25">
      <c r="A5611" t="s">
        <v>17427</v>
      </c>
      <c r="B5611" t="s">
        <v>24123</v>
      </c>
      <c r="C5611" t="s">
        <v>10370</v>
      </c>
      <c r="D5611" t="s">
        <v>8766</v>
      </c>
      <c r="E5611" t="s">
        <v>19</v>
      </c>
      <c r="F5611">
        <v>28376791</v>
      </c>
      <c r="G5611">
        <v>28379255</v>
      </c>
      <c r="H5611" t="s">
        <v>9</v>
      </c>
      <c r="I5611">
        <v>2465</v>
      </c>
      <c r="J5611">
        <v>-2.717657366264431E-2</v>
      </c>
      <c r="K5611">
        <v>1.3288458862698151</v>
      </c>
    </row>
    <row r="5612" spans="1:11" x14ac:dyDescent="0.25">
      <c r="A5612" t="s">
        <v>17669</v>
      </c>
      <c r="B5612" t="s">
        <v>20252</v>
      </c>
      <c r="C5612" t="s">
        <v>7516</v>
      </c>
      <c r="D5612" t="s">
        <v>2960</v>
      </c>
      <c r="E5612" t="s">
        <v>45</v>
      </c>
      <c r="F5612">
        <v>21926960</v>
      </c>
      <c r="G5612">
        <v>21929489</v>
      </c>
      <c r="H5612" t="s">
        <v>9</v>
      </c>
      <c r="I5612">
        <v>2530</v>
      </c>
      <c r="J5612">
        <v>-2.7219966338347196E-2</v>
      </c>
      <c r="K5612">
        <v>0.62907319605811352</v>
      </c>
    </row>
    <row r="5613" spans="1:11" x14ac:dyDescent="0.25">
      <c r="A5613" t="s">
        <v>14801</v>
      </c>
      <c r="B5613" t="s">
        <v>22616</v>
      </c>
      <c r="C5613" t="s">
        <v>8726</v>
      </c>
      <c r="D5613" t="s">
        <v>5929</v>
      </c>
      <c r="E5613" t="s">
        <v>23</v>
      </c>
      <c r="F5613">
        <v>78347797</v>
      </c>
      <c r="G5613">
        <v>78348259</v>
      </c>
      <c r="H5613" t="s">
        <v>16</v>
      </c>
      <c r="I5613">
        <v>463</v>
      </c>
      <c r="J5613">
        <v>-2.7253438294867913E-2</v>
      </c>
      <c r="K5613">
        <v>0.61779358578900689</v>
      </c>
    </row>
    <row r="5614" spans="1:11" x14ac:dyDescent="0.25">
      <c r="A5614" t="s">
        <v>18357</v>
      </c>
      <c r="B5614" t="s">
        <v>24148</v>
      </c>
      <c r="C5614" t="s">
        <v>8473</v>
      </c>
      <c r="D5614" t="s">
        <v>8474</v>
      </c>
      <c r="E5614" t="s">
        <v>21</v>
      </c>
      <c r="F5614">
        <v>59209339</v>
      </c>
      <c r="G5614">
        <v>59212033</v>
      </c>
      <c r="H5614" t="s">
        <v>16</v>
      </c>
      <c r="I5614">
        <v>2695</v>
      </c>
      <c r="J5614">
        <v>-2.7290937136000171E-2</v>
      </c>
      <c r="K5614">
        <v>1.0886997083500598</v>
      </c>
    </row>
    <row r="5615" spans="1:11" x14ac:dyDescent="0.25">
      <c r="A5615" t="s">
        <v>14190</v>
      </c>
      <c r="B5615" t="s">
        <v>19408</v>
      </c>
      <c r="C5615" t="s">
        <v>9823</v>
      </c>
      <c r="D5615" t="s">
        <v>538</v>
      </c>
      <c r="E5615" t="s">
        <v>21</v>
      </c>
      <c r="F5615">
        <v>119918082</v>
      </c>
      <c r="G5615">
        <v>119921634</v>
      </c>
      <c r="H5615" t="s">
        <v>16</v>
      </c>
      <c r="I5615">
        <v>3553</v>
      </c>
      <c r="J5615">
        <v>-2.7405139464372452E-2</v>
      </c>
      <c r="K5615">
        <v>0.99371387508703501</v>
      </c>
    </row>
    <row r="5616" spans="1:11" x14ac:dyDescent="0.25">
      <c r="A5616" t="s">
        <v>17501</v>
      </c>
      <c r="B5616" t="s">
        <v>22305</v>
      </c>
      <c r="C5616" t="s">
        <v>5022</v>
      </c>
      <c r="D5616" t="s">
        <v>169</v>
      </c>
      <c r="E5616" t="s">
        <v>26</v>
      </c>
      <c r="F5616">
        <v>84976174</v>
      </c>
      <c r="G5616">
        <v>84976384</v>
      </c>
      <c r="H5616" t="s">
        <v>16</v>
      </c>
      <c r="I5616">
        <v>211</v>
      </c>
      <c r="J5616">
        <v>-2.7458998427950243E-2</v>
      </c>
      <c r="K5616">
        <v>1.0927773611781457</v>
      </c>
    </row>
    <row r="5617" spans="1:11" x14ac:dyDescent="0.25">
      <c r="A5617" t="s">
        <v>14521</v>
      </c>
      <c r="B5617" t="s">
        <v>20321</v>
      </c>
      <c r="C5617" t="s">
        <v>5728</v>
      </c>
      <c r="D5617" t="s">
        <v>4373</v>
      </c>
      <c r="E5617" t="s">
        <v>40</v>
      </c>
      <c r="F5617">
        <v>47504245</v>
      </c>
      <c r="G5617">
        <v>47505482</v>
      </c>
      <c r="H5617" t="s">
        <v>9</v>
      </c>
      <c r="I5617">
        <v>1238</v>
      </c>
      <c r="J5617">
        <v>-2.7463330110720552E-2</v>
      </c>
      <c r="K5617">
        <v>0.44384817084890893</v>
      </c>
    </row>
    <row r="5618" spans="1:11" x14ac:dyDescent="0.25">
      <c r="A5618" t="s">
        <v>18518</v>
      </c>
      <c r="B5618" t="s">
        <v>23455</v>
      </c>
      <c r="C5618" t="s">
        <v>9480</v>
      </c>
      <c r="D5618" t="s">
        <v>5366</v>
      </c>
      <c r="E5618" t="s">
        <v>12</v>
      </c>
      <c r="F5618">
        <v>67758713</v>
      </c>
      <c r="G5618">
        <v>67760208</v>
      </c>
      <c r="H5618" t="s">
        <v>9</v>
      </c>
      <c r="I5618">
        <v>1496</v>
      </c>
      <c r="J5618">
        <v>-2.7476392084992085E-2</v>
      </c>
      <c r="K5618">
        <v>0.96395152264195572</v>
      </c>
    </row>
    <row r="5619" spans="1:11" x14ac:dyDescent="0.25">
      <c r="A5619" t="s">
        <v>18518</v>
      </c>
      <c r="B5619" t="s">
        <v>23455</v>
      </c>
      <c r="C5619" t="s">
        <v>9481</v>
      </c>
      <c r="D5619" t="s">
        <v>5366</v>
      </c>
      <c r="E5619" t="s">
        <v>12</v>
      </c>
      <c r="F5619">
        <v>67758712</v>
      </c>
      <c r="G5619">
        <v>67760208</v>
      </c>
      <c r="H5619" t="s">
        <v>9</v>
      </c>
      <c r="I5619">
        <v>1497</v>
      </c>
      <c r="J5619">
        <v>-2.7476392272301586E-2</v>
      </c>
      <c r="K5619">
        <v>0.96395156293632855</v>
      </c>
    </row>
    <row r="5620" spans="1:11" x14ac:dyDescent="0.25">
      <c r="A5620" t="s">
        <v>15872</v>
      </c>
      <c r="B5620" t="s">
        <v>19349</v>
      </c>
      <c r="C5620" t="s">
        <v>10688</v>
      </c>
      <c r="D5620" t="s">
        <v>1778</v>
      </c>
      <c r="E5620" t="s">
        <v>27</v>
      </c>
      <c r="F5620">
        <v>155888620</v>
      </c>
      <c r="G5620">
        <v>155889103</v>
      </c>
      <c r="H5620" t="s">
        <v>16</v>
      </c>
      <c r="I5620">
        <v>484</v>
      </c>
      <c r="J5620">
        <v>-2.7492405308612675E-2</v>
      </c>
      <c r="K5620">
        <v>0.83472464145707825</v>
      </c>
    </row>
    <row r="5621" spans="1:11" x14ac:dyDescent="0.25">
      <c r="A5621" t="s">
        <v>17635</v>
      </c>
      <c r="B5621" t="s">
        <v>20416</v>
      </c>
      <c r="C5621" t="s">
        <v>7663</v>
      </c>
      <c r="D5621" t="s">
        <v>1096</v>
      </c>
      <c r="E5621" t="s">
        <v>23</v>
      </c>
      <c r="F5621">
        <v>88049043</v>
      </c>
      <c r="G5621">
        <v>88051490</v>
      </c>
      <c r="H5621" t="s">
        <v>16</v>
      </c>
      <c r="I5621">
        <v>2448</v>
      </c>
      <c r="J5621">
        <v>-2.7506581962830345E-2</v>
      </c>
      <c r="K5621">
        <v>0.60282960602991942</v>
      </c>
    </row>
    <row r="5622" spans="1:11" x14ac:dyDescent="0.25">
      <c r="A5622" t="s">
        <v>13786</v>
      </c>
      <c r="B5622" t="s">
        <v>20590</v>
      </c>
      <c r="C5622" t="s">
        <v>12284</v>
      </c>
      <c r="D5622" t="s">
        <v>1155</v>
      </c>
      <c r="E5622" t="s">
        <v>59</v>
      </c>
      <c r="F5622">
        <v>59075558</v>
      </c>
      <c r="G5622">
        <v>59076962</v>
      </c>
      <c r="H5622" t="s">
        <v>16</v>
      </c>
      <c r="I5622">
        <v>1405</v>
      </c>
      <c r="J5622">
        <v>-2.7527406431514634E-2</v>
      </c>
      <c r="K5622">
        <v>1.4731923308351007</v>
      </c>
    </row>
    <row r="5623" spans="1:11" x14ac:dyDescent="0.25">
      <c r="A5623" t="s">
        <v>14080</v>
      </c>
      <c r="B5623" t="s">
        <v>19404</v>
      </c>
      <c r="C5623" t="s">
        <v>8583</v>
      </c>
      <c r="D5623" t="s">
        <v>6588</v>
      </c>
      <c r="E5623" t="s">
        <v>17</v>
      </c>
      <c r="F5623">
        <v>86288800</v>
      </c>
      <c r="G5623">
        <v>86291370</v>
      </c>
      <c r="H5623" t="s">
        <v>16</v>
      </c>
      <c r="I5623">
        <v>2571</v>
      </c>
      <c r="J5623">
        <v>-2.7552395597772672E-2</v>
      </c>
      <c r="K5623">
        <v>0.75857851648099472</v>
      </c>
    </row>
    <row r="5624" spans="1:11" x14ac:dyDescent="0.25">
      <c r="A5624" t="s">
        <v>17384</v>
      </c>
      <c r="B5624" t="s">
        <v>21174</v>
      </c>
      <c r="C5624" t="s">
        <v>5700</v>
      </c>
      <c r="D5624" t="s">
        <v>787</v>
      </c>
      <c r="E5624" t="s">
        <v>23</v>
      </c>
      <c r="F5624">
        <v>74908228</v>
      </c>
      <c r="G5624">
        <v>74908494</v>
      </c>
      <c r="H5624" t="s">
        <v>16</v>
      </c>
      <c r="I5624">
        <v>267</v>
      </c>
      <c r="J5624">
        <v>-2.756361727492565E-2</v>
      </c>
      <c r="K5624">
        <v>0.61401757712449356</v>
      </c>
    </row>
    <row r="5625" spans="1:11" x14ac:dyDescent="0.25">
      <c r="A5625" t="s">
        <v>15944</v>
      </c>
      <c r="B5625" t="s">
        <v>19697</v>
      </c>
      <c r="C5625" t="s">
        <v>11163</v>
      </c>
      <c r="D5625" t="s">
        <v>1204</v>
      </c>
      <c r="E5625" t="s">
        <v>47</v>
      </c>
      <c r="F5625">
        <v>117690243</v>
      </c>
      <c r="G5625">
        <v>117690785</v>
      </c>
      <c r="H5625" t="s">
        <v>9</v>
      </c>
      <c r="I5625">
        <v>543</v>
      </c>
      <c r="J5625">
        <v>-2.7633231720749607E-2</v>
      </c>
      <c r="K5625">
        <v>0.95019342415555386</v>
      </c>
    </row>
    <row r="5626" spans="1:11" x14ac:dyDescent="0.25">
      <c r="A5626" t="s">
        <v>16262</v>
      </c>
      <c r="B5626" t="s">
        <v>20236</v>
      </c>
      <c r="C5626" t="s">
        <v>12860</v>
      </c>
      <c r="D5626" t="s">
        <v>2333</v>
      </c>
      <c r="E5626" t="s">
        <v>34</v>
      </c>
      <c r="F5626">
        <v>97964270</v>
      </c>
      <c r="G5626">
        <v>97964503</v>
      </c>
      <c r="H5626" t="s">
        <v>16</v>
      </c>
      <c r="I5626">
        <v>234</v>
      </c>
      <c r="J5626">
        <v>-2.763497002440829E-2</v>
      </c>
      <c r="K5626">
        <v>0.55249185424913594</v>
      </c>
    </row>
    <row r="5627" spans="1:11" x14ac:dyDescent="0.25">
      <c r="A5627" t="s">
        <v>16262</v>
      </c>
      <c r="B5627" t="s">
        <v>20236</v>
      </c>
      <c r="C5627" t="s">
        <v>12859</v>
      </c>
      <c r="D5627" t="s">
        <v>2333</v>
      </c>
      <c r="E5627" t="s">
        <v>34</v>
      </c>
      <c r="F5627">
        <v>97964257</v>
      </c>
      <c r="G5627">
        <v>97964503</v>
      </c>
      <c r="H5627" t="s">
        <v>16</v>
      </c>
      <c r="I5627">
        <v>247</v>
      </c>
      <c r="J5627">
        <v>-2.763497021682193E-2</v>
      </c>
      <c r="K5627">
        <v>0.55249186582888077</v>
      </c>
    </row>
    <row r="5628" spans="1:11" x14ac:dyDescent="0.25">
      <c r="A5628" t="s">
        <v>14673</v>
      </c>
      <c r="B5628" t="s">
        <v>22625</v>
      </c>
      <c r="C5628" t="s">
        <v>13352</v>
      </c>
      <c r="D5628" t="s">
        <v>5181</v>
      </c>
      <c r="E5628" t="s">
        <v>26</v>
      </c>
      <c r="F5628">
        <v>144570714</v>
      </c>
      <c r="G5628">
        <v>144573412</v>
      </c>
      <c r="H5628" t="s">
        <v>16</v>
      </c>
      <c r="I5628">
        <v>2699</v>
      </c>
      <c r="J5628">
        <v>-2.7651923552941327E-2</v>
      </c>
      <c r="K5628">
        <v>8.8659804002422973E-2</v>
      </c>
    </row>
    <row r="5629" spans="1:11" x14ac:dyDescent="0.25">
      <c r="A5629" t="s">
        <v>18105</v>
      </c>
      <c r="B5629" t="s">
        <v>20737</v>
      </c>
      <c r="C5629" t="s">
        <v>10698</v>
      </c>
      <c r="D5629" t="s">
        <v>631</v>
      </c>
      <c r="E5629" t="s">
        <v>19</v>
      </c>
      <c r="F5629">
        <v>29151446</v>
      </c>
      <c r="G5629">
        <v>29153939</v>
      </c>
      <c r="H5629" t="s">
        <v>16</v>
      </c>
      <c r="I5629">
        <v>2494</v>
      </c>
      <c r="J5629">
        <v>-2.7658563969205185E-2</v>
      </c>
      <c r="K5629">
        <v>0.97564824623158719</v>
      </c>
    </row>
    <row r="5630" spans="1:11" x14ac:dyDescent="0.25">
      <c r="A5630" t="s">
        <v>17540</v>
      </c>
      <c r="B5630" t="s">
        <v>19316</v>
      </c>
      <c r="C5630" t="s">
        <v>7448</v>
      </c>
      <c r="D5630" t="s">
        <v>7449</v>
      </c>
      <c r="E5630" t="s">
        <v>23</v>
      </c>
      <c r="F5630">
        <v>20823576</v>
      </c>
      <c r="G5630">
        <v>20826515</v>
      </c>
      <c r="H5630" t="s">
        <v>9</v>
      </c>
      <c r="I5630">
        <v>2940</v>
      </c>
      <c r="J5630">
        <v>-2.7676785227287726E-2</v>
      </c>
      <c r="K5630">
        <v>0.85442351671515637</v>
      </c>
    </row>
    <row r="5631" spans="1:11" x14ac:dyDescent="0.25">
      <c r="A5631" t="s">
        <v>14406</v>
      </c>
      <c r="B5631" t="s">
        <v>19581</v>
      </c>
      <c r="C5631" t="s">
        <v>11299</v>
      </c>
      <c r="D5631" t="s">
        <v>2148</v>
      </c>
      <c r="E5631" t="s">
        <v>72</v>
      </c>
      <c r="F5631">
        <v>33985316</v>
      </c>
      <c r="G5631">
        <v>33988443</v>
      </c>
      <c r="H5631" t="s">
        <v>16</v>
      </c>
      <c r="I5631">
        <v>3128</v>
      </c>
      <c r="J5631">
        <v>-2.7729766189741878E-2</v>
      </c>
      <c r="K5631">
        <v>0.78188131689885498</v>
      </c>
    </row>
    <row r="5632" spans="1:11" x14ac:dyDescent="0.25">
      <c r="A5632" t="s">
        <v>14078</v>
      </c>
      <c r="B5632" t="s">
        <v>20060</v>
      </c>
      <c r="C5632" t="s">
        <v>10690</v>
      </c>
      <c r="D5632" t="s">
        <v>571</v>
      </c>
      <c r="E5632" t="s">
        <v>19</v>
      </c>
      <c r="F5632">
        <v>142002475</v>
      </c>
      <c r="G5632">
        <v>142002675</v>
      </c>
      <c r="H5632" t="s">
        <v>16</v>
      </c>
      <c r="I5632">
        <v>201</v>
      </c>
      <c r="J5632">
        <v>-2.7789952298968634E-2</v>
      </c>
      <c r="K5632">
        <v>0.99490795668933851</v>
      </c>
    </row>
    <row r="5633" spans="1:11" x14ac:dyDescent="0.25">
      <c r="A5633" t="s">
        <v>17805</v>
      </c>
      <c r="B5633" t="s">
        <v>23580</v>
      </c>
      <c r="C5633" t="s">
        <v>13356</v>
      </c>
      <c r="D5633" t="s">
        <v>4774</v>
      </c>
      <c r="E5633" t="s">
        <v>24</v>
      </c>
      <c r="F5633">
        <v>133552159</v>
      </c>
      <c r="G5633">
        <v>133553351</v>
      </c>
      <c r="H5633" t="s">
        <v>16</v>
      </c>
      <c r="I5633">
        <v>1193</v>
      </c>
      <c r="J5633">
        <v>-2.781504819559466E-2</v>
      </c>
      <c r="K5633">
        <v>0.47462696249931946</v>
      </c>
    </row>
    <row r="5634" spans="1:11" x14ac:dyDescent="0.25">
      <c r="A5634" t="s">
        <v>17762</v>
      </c>
      <c r="B5634" t="s">
        <v>24150</v>
      </c>
      <c r="C5634" t="s">
        <v>8420</v>
      </c>
      <c r="D5634" t="s">
        <v>8421</v>
      </c>
      <c r="E5634" t="s">
        <v>24</v>
      </c>
      <c r="F5634">
        <v>71532784</v>
      </c>
      <c r="G5634">
        <v>71533118</v>
      </c>
      <c r="H5634" t="s">
        <v>9</v>
      </c>
      <c r="I5634">
        <v>335</v>
      </c>
      <c r="J5634">
        <v>-2.7817649134946221E-2</v>
      </c>
      <c r="K5634">
        <v>1.1204145098173577</v>
      </c>
    </row>
    <row r="5635" spans="1:11" x14ac:dyDescent="0.25">
      <c r="A5635" t="s">
        <v>17337</v>
      </c>
      <c r="B5635" t="s">
        <v>20671</v>
      </c>
      <c r="C5635" t="s">
        <v>10643</v>
      </c>
      <c r="D5635" t="s">
        <v>289</v>
      </c>
      <c r="E5635" t="s">
        <v>17</v>
      </c>
      <c r="F5635">
        <v>111709904</v>
      </c>
      <c r="G5635">
        <v>111711412</v>
      </c>
      <c r="H5635" t="s">
        <v>9</v>
      </c>
      <c r="I5635">
        <v>1509</v>
      </c>
      <c r="J5635">
        <v>-2.7866106275592037E-2</v>
      </c>
      <c r="K5635">
        <v>0.79509080948141453</v>
      </c>
    </row>
    <row r="5636" spans="1:11" x14ac:dyDescent="0.25">
      <c r="A5636" t="s">
        <v>17431</v>
      </c>
      <c r="B5636" t="s">
        <v>21111</v>
      </c>
      <c r="C5636" t="s">
        <v>7901</v>
      </c>
      <c r="D5636" t="s">
        <v>3198</v>
      </c>
      <c r="E5636" t="s">
        <v>27</v>
      </c>
      <c r="F5636">
        <v>139082284</v>
      </c>
      <c r="G5636">
        <v>139083602</v>
      </c>
      <c r="H5636" t="s">
        <v>9</v>
      </c>
      <c r="I5636">
        <v>1319</v>
      </c>
      <c r="J5636">
        <v>-2.7886773459114167E-2</v>
      </c>
      <c r="K5636">
        <v>0.73980256299235514</v>
      </c>
    </row>
    <row r="5637" spans="1:11" x14ac:dyDescent="0.25">
      <c r="A5637" t="s">
        <v>18400</v>
      </c>
      <c r="B5637" t="s">
        <v>24149</v>
      </c>
      <c r="C5637" t="s">
        <v>8344</v>
      </c>
      <c r="D5637" t="s">
        <v>87</v>
      </c>
      <c r="E5637" t="s">
        <v>15</v>
      </c>
      <c r="F5637">
        <v>102082606</v>
      </c>
      <c r="G5637">
        <v>102092055</v>
      </c>
      <c r="H5637" t="s">
        <v>16</v>
      </c>
      <c r="I5637">
        <v>9450</v>
      </c>
      <c r="J5637">
        <v>-2.7900714126662535E-2</v>
      </c>
      <c r="K5637">
        <v>1.7444623275270956</v>
      </c>
    </row>
    <row r="5638" spans="1:11" x14ac:dyDescent="0.25">
      <c r="A5638" t="s">
        <v>16491</v>
      </c>
      <c r="B5638" t="s">
        <v>22192</v>
      </c>
      <c r="C5638" t="s">
        <v>10280</v>
      </c>
      <c r="D5638" t="s">
        <v>2031</v>
      </c>
      <c r="E5638" t="s">
        <v>21</v>
      </c>
      <c r="F5638">
        <v>125358054</v>
      </c>
      <c r="G5638">
        <v>125358132</v>
      </c>
      <c r="H5638" t="s">
        <v>16</v>
      </c>
      <c r="I5638">
        <v>79</v>
      </c>
      <c r="J5638">
        <v>-2.7949704015519883E-2</v>
      </c>
      <c r="K5638">
        <v>0.63334972823606561</v>
      </c>
    </row>
    <row r="5639" spans="1:11" x14ac:dyDescent="0.25">
      <c r="A5639" t="s">
        <v>15395</v>
      </c>
      <c r="B5639" t="s">
        <v>20159</v>
      </c>
      <c r="C5639" t="s">
        <v>6710</v>
      </c>
      <c r="D5639" t="s">
        <v>6711</v>
      </c>
      <c r="E5639" t="s">
        <v>34</v>
      </c>
      <c r="F5639">
        <v>54600671</v>
      </c>
      <c r="G5639">
        <v>54602847</v>
      </c>
      <c r="H5639" t="s">
        <v>16</v>
      </c>
      <c r="I5639">
        <v>2177</v>
      </c>
      <c r="J5639">
        <v>-2.794986451329895E-2</v>
      </c>
      <c r="K5639">
        <v>0.65317908932143964</v>
      </c>
    </row>
    <row r="5640" spans="1:11" x14ac:dyDescent="0.25">
      <c r="A5640" t="s">
        <v>18681</v>
      </c>
      <c r="B5640" t="s">
        <v>23496</v>
      </c>
      <c r="C5640" t="s">
        <v>2312</v>
      </c>
      <c r="D5640" t="s">
        <v>2313</v>
      </c>
      <c r="E5640" t="s">
        <v>19</v>
      </c>
      <c r="F5640">
        <v>120659479</v>
      </c>
      <c r="G5640">
        <v>120660362</v>
      </c>
      <c r="H5640" t="s">
        <v>9</v>
      </c>
      <c r="I5640">
        <v>884</v>
      </c>
      <c r="J5640">
        <v>-2.8076664284698793E-2</v>
      </c>
      <c r="K5640">
        <v>0.19474246669050291</v>
      </c>
    </row>
    <row r="5641" spans="1:11" x14ac:dyDescent="0.25">
      <c r="A5641" t="s">
        <v>15762</v>
      </c>
      <c r="B5641" t="s">
        <v>19984</v>
      </c>
      <c r="C5641" t="s">
        <v>8208</v>
      </c>
      <c r="D5641" t="s">
        <v>4237</v>
      </c>
      <c r="E5641" t="s">
        <v>24</v>
      </c>
      <c r="F5641">
        <v>173701022</v>
      </c>
      <c r="G5641">
        <v>173707343</v>
      </c>
      <c r="H5641" t="s">
        <v>16</v>
      </c>
      <c r="I5641">
        <v>6322</v>
      </c>
      <c r="J5641">
        <v>-2.8159205951426181E-2</v>
      </c>
      <c r="K5641">
        <v>0.72725127228790754</v>
      </c>
    </row>
    <row r="5642" spans="1:11" x14ac:dyDescent="0.25">
      <c r="A5642" t="s">
        <v>15762</v>
      </c>
      <c r="B5642" t="s">
        <v>19984</v>
      </c>
      <c r="C5642" t="s">
        <v>8207</v>
      </c>
      <c r="D5642" t="s">
        <v>4237</v>
      </c>
      <c r="E5642" t="s">
        <v>24</v>
      </c>
      <c r="F5642">
        <v>173701022</v>
      </c>
      <c r="G5642">
        <v>173707315</v>
      </c>
      <c r="H5642" t="s">
        <v>16</v>
      </c>
      <c r="I5642">
        <v>6294</v>
      </c>
      <c r="J5642">
        <v>-2.8159207392830177E-2</v>
      </c>
      <c r="K5642">
        <v>0.72725129155128776</v>
      </c>
    </row>
    <row r="5643" spans="1:11" x14ac:dyDescent="0.25">
      <c r="A5643" t="s">
        <v>17900</v>
      </c>
      <c r="B5643" t="s">
        <v>21045</v>
      </c>
      <c r="C5643" t="s">
        <v>11111</v>
      </c>
      <c r="D5643" t="s">
        <v>4612</v>
      </c>
      <c r="E5643" t="s">
        <v>23</v>
      </c>
      <c r="F5643">
        <v>84048414</v>
      </c>
      <c r="G5643">
        <v>84049310</v>
      </c>
      <c r="H5643" t="s">
        <v>9</v>
      </c>
      <c r="I5643">
        <v>897</v>
      </c>
      <c r="J5643">
        <v>-2.8171565388227765E-2</v>
      </c>
      <c r="K5643">
        <v>0.76640890325780264</v>
      </c>
    </row>
    <row r="5644" spans="1:11" x14ac:dyDescent="0.25">
      <c r="A5644" t="s">
        <v>16839</v>
      </c>
      <c r="B5644" t="s">
        <v>22824</v>
      </c>
      <c r="C5644" t="s">
        <v>10069</v>
      </c>
      <c r="D5644" t="s">
        <v>3792</v>
      </c>
      <c r="E5644" t="s">
        <v>45</v>
      </c>
      <c r="F5644">
        <v>35126922</v>
      </c>
      <c r="G5644">
        <v>35128855</v>
      </c>
      <c r="H5644" t="s">
        <v>16</v>
      </c>
      <c r="I5644">
        <v>1934</v>
      </c>
      <c r="J5644">
        <v>-2.8197147480921059E-2</v>
      </c>
      <c r="K5644">
        <v>0.71007309851139888</v>
      </c>
    </row>
    <row r="5645" spans="1:11" x14ac:dyDescent="0.25">
      <c r="A5645" t="s">
        <v>15882</v>
      </c>
      <c r="B5645" t="s">
        <v>21119</v>
      </c>
      <c r="C5645" t="s">
        <v>6837</v>
      </c>
      <c r="D5645" t="s">
        <v>6838</v>
      </c>
      <c r="E5645" t="s">
        <v>59</v>
      </c>
      <c r="F5645">
        <v>80116969</v>
      </c>
      <c r="G5645">
        <v>80119639</v>
      </c>
      <c r="H5645" t="s">
        <v>16</v>
      </c>
      <c r="I5645">
        <v>2671</v>
      </c>
      <c r="J5645">
        <v>-2.820233059660926E-2</v>
      </c>
      <c r="K5645">
        <v>1.6158627603022822</v>
      </c>
    </row>
    <row r="5646" spans="1:11" x14ac:dyDescent="0.25">
      <c r="A5646" t="s">
        <v>17778</v>
      </c>
      <c r="B5646" t="s">
        <v>19696</v>
      </c>
      <c r="C5646" t="s">
        <v>5602</v>
      </c>
      <c r="D5646" t="s">
        <v>3659</v>
      </c>
      <c r="E5646" t="s">
        <v>24</v>
      </c>
      <c r="F5646">
        <v>146243976</v>
      </c>
      <c r="G5646">
        <v>146245035</v>
      </c>
      <c r="H5646" t="s">
        <v>9</v>
      </c>
      <c r="I5646">
        <v>1060</v>
      </c>
      <c r="J5646">
        <v>-2.8248030985142059E-2</v>
      </c>
      <c r="K5646">
        <v>1.0188724300985728</v>
      </c>
    </row>
    <row r="5647" spans="1:11" x14ac:dyDescent="0.25">
      <c r="A5647" t="s">
        <v>15512</v>
      </c>
      <c r="B5647" t="s">
        <v>19841</v>
      </c>
      <c r="C5647" t="s">
        <v>11843</v>
      </c>
      <c r="D5647" t="s">
        <v>1252</v>
      </c>
      <c r="E5647" t="s">
        <v>47</v>
      </c>
      <c r="F5647">
        <v>79910702</v>
      </c>
      <c r="G5647">
        <v>79911139</v>
      </c>
      <c r="H5647" t="s">
        <v>9</v>
      </c>
      <c r="I5647">
        <v>438</v>
      </c>
      <c r="J5647">
        <v>-2.8344421906572714E-2</v>
      </c>
      <c r="K5647">
        <v>1.968500457473525</v>
      </c>
    </row>
    <row r="5648" spans="1:11" x14ac:dyDescent="0.25">
      <c r="A5648" t="s">
        <v>17658</v>
      </c>
      <c r="B5648" t="s">
        <v>19188</v>
      </c>
      <c r="C5648" t="s">
        <v>12218</v>
      </c>
      <c r="D5648" t="s">
        <v>126</v>
      </c>
      <c r="E5648" t="s">
        <v>19</v>
      </c>
      <c r="F5648">
        <v>45367534</v>
      </c>
      <c r="G5648">
        <v>45367948</v>
      </c>
      <c r="H5648" t="s">
        <v>16</v>
      </c>
      <c r="I5648">
        <v>415</v>
      </c>
      <c r="J5648">
        <v>-2.8351355646045406E-2</v>
      </c>
      <c r="K5648">
        <v>0.99684173200195769</v>
      </c>
    </row>
    <row r="5649" spans="1:11" x14ac:dyDescent="0.25">
      <c r="A5649" t="s">
        <v>17646</v>
      </c>
      <c r="B5649" t="s">
        <v>24151</v>
      </c>
      <c r="C5649" t="s">
        <v>7791</v>
      </c>
      <c r="D5649" t="s">
        <v>7792</v>
      </c>
      <c r="E5649" t="s">
        <v>47</v>
      </c>
      <c r="F5649">
        <v>127525473</v>
      </c>
      <c r="G5649">
        <v>127526963</v>
      </c>
      <c r="H5649" t="s">
        <v>9</v>
      </c>
      <c r="I5649">
        <v>1491</v>
      </c>
      <c r="J5649">
        <v>-2.8353996349139265E-2</v>
      </c>
      <c r="K5649">
        <v>1.2049947100284517</v>
      </c>
    </row>
    <row r="5650" spans="1:11" x14ac:dyDescent="0.25">
      <c r="A5650" t="s">
        <v>15156</v>
      </c>
      <c r="B5650" t="s">
        <v>21388</v>
      </c>
      <c r="C5650" t="s">
        <v>6339</v>
      </c>
      <c r="D5650" t="s">
        <v>6340</v>
      </c>
      <c r="E5650" t="s">
        <v>40</v>
      </c>
      <c r="F5650">
        <v>4628168</v>
      </c>
      <c r="G5650">
        <v>4630231</v>
      </c>
      <c r="H5650" t="s">
        <v>16</v>
      </c>
      <c r="I5650">
        <v>2064</v>
      </c>
      <c r="J5650">
        <v>-2.8359991137929752E-2</v>
      </c>
      <c r="K5650">
        <v>0.75669352836346193</v>
      </c>
    </row>
    <row r="5651" spans="1:11" x14ac:dyDescent="0.25">
      <c r="A5651" t="s">
        <v>14685</v>
      </c>
      <c r="B5651" t="s">
        <v>20512</v>
      </c>
      <c r="C5651" t="s">
        <v>9524</v>
      </c>
      <c r="D5651" t="s">
        <v>1471</v>
      </c>
      <c r="E5651" t="s">
        <v>15</v>
      </c>
      <c r="F5651">
        <v>36887540</v>
      </c>
      <c r="G5651">
        <v>36890512</v>
      </c>
      <c r="H5651" t="s">
        <v>9</v>
      </c>
      <c r="I5651">
        <v>2973</v>
      </c>
      <c r="J5651">
        <v>-2.836045469915377E-2</v>
      </c>
      <c r="K5651">
        <v>1.2864574652872616</v>
      </c>
    </row>
    <row r="5652" spans="1:11" x14ac:dyDescent="0.25">
      <c r="A5652" t="s">
        <v>16305</v>
      </c>
      <c r="B5652" t="s">
        <v>20482</v>
      </c>
      <c r="C5652" t="s">
        <v>4436</v>
      </c>
      <c r="D5652" t="s">
        <v>3813</v>
      </c>
      <c r="E5652" t="s">
        <v>13</v>
      </c>
      <c r="F5652">
        <v>31250090</v>
      </c>
      <c r="G5652">
        <v>31250365</v>
      </c>
      <c r="H5652" t="s">
        <v>16</v>
      </c>
      <c r="I5652">
        <v>276</v>
      </c>
      <c r="J5652">
        <v>-2.8385078186564217E-2</v>
      </c>
      <c r="K5652">
        <v>1.3376839163907646</v>
      </c>
    </row>
    <row r="5653" spans="1:11" x14ac:dyDescent="0.25">
      <c r="A5653" t="s">
        <v>14826</v>
      </c>
      <c r="B5653" t="s">
        <v>20347</v>
      </c>
      <c r="C5653" t="s">
        <v>11945</v>
      </c>
      <c r="D5653" t="s">
        <v>2856</v>
      </c>
      <c r="E5653" t="s">
        <v>54</v>
      </c>
      <c r="F5653">
        <v>6989681</v>
      </c>
      <c r="G5653">
        <v>6989865</v>
      </c>
      <c r="H5653" t="s">
        <v>9</v>
      </c>
      <c r="I5653">
        <v>185</v>
      </c>
      <c r="J5653">
        <v>-2.846594355501697E-2</v>
      </c>
      <c r="K5653">
        <v>0.56236348811791559</v>
      </c>
    </row>
    <row r="5654" spans="1:11" x14ac:dyDescent="0.25">
      <c r="A5654" t="s">
        <v>16196</v>
      </c>
      <c r="B5654" t="s">
        <v>20296</v>
      </c>
      <c r="C5654" t="s">
        <v>10917</v>
      </c>
      <c r="D5654" t="s">
        <v>682</v>
      </c>
      <c r="E5654" t="s">
        <v>19</v>
      </c>
      <c r="F5654">
        <v>141154557</v>
      </c>
      <c r="G5654">
        <v>141154702</v>
      </c>
      <c r="H5654" t="s">
        <v>16</v>
      </c>
      <c r="I5654">
        <v>146</v>
      </c>
      <c r="J5654">
        <v>-2.8488970925512835E-2</v>
      </c>
      <c r="K5654">
        <v>0.78612542480727565</v>
      </c>
    </row>
    <row r="5655" spans="1:11" x14ac:dyDescent="0.25">
      <c r="A5655" t="s">
        <v>15521</v>
      </c>
      <c r="B5655" t="s">
        <v>20865</v>
      </c>
      <c r="C5655" t="s">
        <v>4264</v>
      </c>
      <c r="D5655" t="s">
        <v>4183</v>
      </c>
      <c r="E5655" t="s">
        <v>13</v>
      </c>
      <c r="F5655">
        <v>122396817</v>
      </c>
      <c r="G5655">
        <v>122397193</v>
      </c>
      <c r="H5655" t="s">
        <v>16</v>
      </c>
      <c r="I5655">
        <v>377</v>
      </c>
      <c r="J5655">
        <v>-2.8497676427972296E-2</v>
      </c>
      <c r="K5655">
        <v>0.48069519630752616</v>
      </c>
    </row>
    <row r="5656" spans="1:11" x14ac:dyDescent="0.25">
      <c r="A5656" t="s">
        <v>14453</v>
      </c>
      <c r="B5656" t="s">
        <v>20110</v>
      </c>
      <c r="C5656" t="s">
        <v>6759</v>
      </c>
      <c r="D5656" t="s">
        <v>5707</v>
      </c>
      <c r="E5656" t="s">
        <v>27</v>
      </c>
      <c r="F5656">
        <v>123734559</v>
      </c>
      <c r="G5656">
        <v>123736864</v>
      </c>
      <c r="H5656" t="s">
        <v>9</v>
      </c>
      <c r="I5656">
        <v>2306</v>
      </c>
      <c r="J5656">
        <v>-2.8498827024506124E-2</v>
      </c>
      <c r="K5656">
        <v>0.5622170336469583</v>
      </c>
    </row>
    <row r="5657" spans="1:11" x14ac:dyDescent="0.25">
      <c r="A5657" t="s">
        <v>14685</v>
      </c>
      <c r="B5657" t="s">
        <v>20512</v>
      </c>
      <c r="C5657" t="s">
        <v>9554</v>
      </c>
      <c r="D5657" t="s">
        <v>1471</v>
      </c>
      <c r="E5657" t="s">
        <v>15</v>
      </c>
      <c r="F5657">
        <v>36887544</v>
      </c>
      <c r="G5657">
        <v>36890512</v>
      </c>
      <c r="H5657" t="s">
        <v>9</v>
      </c>
      <c r="I5657">
        <v>2969</v>
      </c>
      <c r="J5657">
        <v>-2.8514078674982291E-2</v>
      </c>
      <c r="K5657">
        <v>1.275587994511342</v>
      </c>
    </row>
    <row r="5658" spans="1:11" x14ac:dyDescent="0.25">
      <c r="A5658" t="s">
        <v>14558</v>
      </c>
      <c r="B5658" t="s">
        <v>20044</v>
      </c>
      <c r="C5658" t="s">
        <v>5183</v>
      </c>
      <c r="D5658" t="s">
        <v>5180</v>
      </c>
      <c r="E5658" t="s">
        <v>45</v>
      </c>
      <c r="F5658">
        <v>25830510</v>
      </c>
      <c r="G5658">
        <v>25831843</v>
      </c>
      <c r="H5658" t="s">
        <v>16</v>
      </c>
      <c r="I5658">
        <v>1334</v>
      </c>
      <c r="J5658">
        <v>-2.8543595358448609E-2</v>
      </c>
      <c r="K5658">
        <v>0.74585690607056065</v>
      </c>
    </row>
    <row r="5659" spans="1:11" x14ac:dyDescent="0.25">
      <c r="A5659" t="s">
        <v>16243</v>
      </c>
      <c r="B5659" t="s">
        <v>23339</v>
      </c>
      <c r="C5659" t="s">
        <v>6833</v>
      </c>
      <c r="D5659" t="s">
        <v>4457</v>
      </c>
      <c r="E5659" t="s">
        <v>13</v>
      </c>
      <c r="F5659">
        <v>143287038</v>
      </c>
      <c r="G5659">
        <v>143289778</v>
      </c>
      <c r="H5659" t="s">
        <v>9</v>
      </c>
      <c r="I5659">
        <v>2741</v>
      </c>
      <c r="J5659">
        <v>-2.8559982973499598E-2</v>
      </c>
      <c r="K5659">
        <v>0.78258724406558233</v>
      </c>
    </row>
    <row r="5660" spans="1:11" x14ac:dyDescent="0.25">
      <c r="A5660" t="s">
        <v>16532</v>
      </c>
      <c r="B5660" t="s">
        <v>21719</v>
      </c>
      <c r="C5660" t="s">
        <v>2928</v>
      </c>
      <c r="D5660" t="s">
        <v>827</v>
      </c>
      <c r="E5660" t="s">
        <v>24</v>
      </c>
      <c r="F5660">
        <v>26389149</v>
      </c>
      <c r="G5660">
        <v>26389291</v>
      </c>
      <c r="H5660" t="s">
        <v>9</v>
      </c>
      <c r="I5660">
        <v>143</v>
      </c>
      <c r="J5660">
        <v>-2.8567652463973969E-2</v>
      </c>
      <c r="K5660">
        <v>1.1444049101068636</v>
      </c>
    </row>
    <row r="5661" spans="1:11" x14ac:dyDescent="0.25">
      <c r="A5661" t="s">
        <v>16882</v>
      </c>
      <c r="B5661" t="s">
        <v>22529</v>
      </c>
      <c r="C5661" t="s">
        <v>5642</v>
      </c>
      <c r="D5661" t="s">
        <v>5643</v>
      </c>
      <c r="E5661" t="s">
        <v>17</v>
      </c>
      <c r="F5661">
        <v>91537171</v>
      </c>
      <c r="G5661">
        <v>91540509</v>
      </c>
      <c r="H5661" t="s">
        <v>16</v>
      </c>
      <c r="I5661">
        <v>3339</v>
      </c>
      <c r="J5661">
        <v>-2.8569049476526998E-2</v>
      </c>
      <c r="K5661">
        <v>0.90662563643993144</v>
      </c>
    </row>
    <row r="5662" spans="1:11" x14ac:dyDescent="0.25">
      <c r="A5662" t="s">
        <v>14558</v>
      </c>
      <c r="B5662" t="s">
        <v>20044</v>
      </c>
      <c r="C5662" t="s">
        <v>5179</v>
      </c>
      <c r="D5662" t="s">
        <v>5180</v>
      </c>
      <c r="E5662" t="s">
        <v>45</v>
      </c>
      <c r="F5662">
        <v>25830510</v>
      </c>
      <c r="G5662">
        <v>25831842</v>
      </c>
      <c r="H5662" t="s">
        <v>16</v>
      </c>
      <c r="I5662">
        <v>1333</v>
      </c>
      <c r="J5662">
        <v>-2.8576761612477214E-2</v>
      </c>
      <c r="K5662">
        <v>0.74661041588661692</v>
      </c>
    </row>
    <row r="5663" spans="1:11" x14ac:dyDescent="0.25">
      <c r="A5663" t="s">
        <v>17200</v>
      </c>
      <c r="B5663" t="s">
        <v>19506</v>
      </c>
      <c r="C5663" t="s">
        <v>9026</v>
      </c>
      <c r="D5663" t="s">
        <v>6755</v>
      </c>
      <c r="E5663" t="s">
        <v>27</v>
      </c>
      <c r="F5663">
        <v>127047094</v>
      </c>
      <c r="G5663">
        <v>127049906</v>
      </c>
      <c r="H5663" t="s">
        <v>9</v>
      </c>
      <c r="I5663">
        <v>2813</v>
      </c>
      <c r="J5663">
        <v>-2.8577810518520763E-2</v>
      </c>
      <c r="K5663">
        <v>1.0387692032666083</v>
      </c>
    </row>
    <row r="5664" spans="1:11" x14ac:dyDescent="0.25">
      <c r="A5664" t="s">
        <v>15807</v>
      </c>
      <c r="B5664" t="s">
        <v>20544</v>
      </c>
      <c r="C5664" t="s">
        <v>12588</v>
      </c>
      <c r="D5664" t="s">
        <v>2186</v>
      </c>
      <c r="E5664" t="s">
        <v>31</v>
      </c>
      <c r="F5664">
        <v>18886367</v>
      </c>
      <c r="G5664">
        <v>18888449</v>
      </c>
      <c r="H5664" t="s">
        <v>9</v>
      </c>
      <c r="I5664">
        <v>2083</v>
      </c>
      <c r="J5664">
        <v>-2.8622189999495617E-2</v>
      </c>
      <c r="K5664">
        <v>0.63918829260314103</v>
      </c>
    </row>
    <row r="5665" spans="1:11" x14ac:dyDescent="0.25">
      <c r="A5665" t="s">
        <v>18090</v>
      </c>
      <c r="B5665" t="s">
        <v>22867</v>
      </c>
      <c r="C5665" t="s">
        <v>5766</v>
      </c>
      <c r="D5665" t="s">
        <v>5767</v>
      </c>
      <c r="E5665" t="s">
        <v>27</v>
      </c>
      <c r="F5665">
        <v>43977463</v>
      </c>
      <c r="G5665">
        <v>43979118</v>
      </c>
      <c r="H5665" t="s">
        <v>16</v>
      </c>
      <c r="I5665">
        <v>1656</v>
      </c>
      <c r="J5665">
        <v>-2.8639574342253171E-2</v>
      </c>
      <c r="K5665">
        <v>1.0337325371199073</v>
      </c>
    </row>
    <row r="5666" spans="1:11" x14ac:dyDescent="0.25">
      <c r="A5666" t="s">
        <v>15060</v>
      </c>
      <c r="B5666" t="s">
        <v>22103</v>
      </c>
      <c r="C5666" t="s">
        <v>8223</v>
      </c>
      <c r="D5666" t="s">
        <v>8224</v>
      </c>
      <c r="E5666" t="s">
        <v>15</v>
      </c>
      <c r="F5666">
        <v>75572046</v>
      </c>
      <c r="G5666">
        <v>75575007</v>
      </c>
      <c r="H5666" t="s">
        <v>9</v>
      </c>
      <c r="I5666">
        <v>2962</v>
      </c>
      <c r="J5666">
        <v>-2.8691007962615034E-2</v>
      </c>
      <c r="K5666">
        <v>1.8404367415501572</v>
      </c>
    </row>
    <row r="5667" spans="1:11" x14ac:dyDescent="0.25">
      <c r="A5667" t="s">
        <v>15585</v>
      </c>
      <c r="B5667" t="s">
        <v>20461</v>
      </c>
      <c r="C5667" t="s">
        <v>11891</v>
      </c>
      <c r="D5667" t="s">
        <v>267</v>
      </c>
      <c r="E5667" t="s">
        <v>26</v>
      </c>
      <c r="F5667">
        <v>51249697</v>
      </c>
      <c r="G5667">
        <v>51251624</v>
      </c>
      <c r="H5667" t="s">
        <v>16</v>
      </c>
      <c r="I5667">
        <v>1928</v>
      </c>
      <c r="J5667">
        <v>-2.8730773278283106E-2</v>
      </c>
      <c r="K5667">
        <v>1.0496560705822615</v>
      </c>
    </row>
    <row r="5668" spans="1:11" x14ac:dyDescent="0.25">
      <c r="A5668" t="s">
        <v>15585</v>
      </c>
      <c r="B5668" t="s">
        <v>20461</v>
      </c>
      <c r="C5668" t="s">
        <v>11892</v>
      </c>
      <c r="D5668" t="s">
        <v>267</v>
      </c>
      <c r="E5668" t="s">
        <v>26</v>
      </c>
      <c r="F5668">
        <v>51249697</v>
      </c>
      <c r="G5668">
        <v>51251644</v>
      </c>
      <c r="H5668" t="s">
        <v>16</v>
      </c>
      <c r="I5668">
        <v>1948</v>
      </c>
      <c r="J5668">
        <v>-2.8730773394550546E-2</v>
      </c>
      <c r="K5668">
        <v>1.0496560732032871</v>
      </c>
    </row>
    <row r="5669" spans="1:11" x14ac:dyDescent="0.25">
      <c r="A5669" t="s">
        <v>17953</v>
      </c>
      <c r="B5669" t="s">
        <v>24152</v>
      </c>
      <c r="C5669" t="s">
        <v>6324</v>
      </c>
      <c r="D5669" t="s">
        <v>6325</v>
      </c>
      <c r="E5669" t="s">
        <v>24</v>
      </c>
      <c r="F5669">
        <v>129686565</v>
      </c>
      <c r="G5669">
        <v>129688615</v>
      </c>
      <c r="H5669" t="s">
        <v>9</v>
      </c>
      <c r="I5669">
        <v>2051</v>
      </c>
      <c r="J5669">
        <v>-2.8827972413994596E-2</v>
      </c>
      <c r="K5669">
        <v>0.76209162160321198</v>
      </c>
    </row>
    <row r="5670" spans="1:11" x14ac:dyDescent="0.25">
      <c r="A5670" t="s">
        <v>17666</v>
      </c>
      <c r="B5670" t="s">
        <v>24153</v>
      </c>
      <c r="C5670" t="s">
        <v>10494</v>
      </c>
      <c r="D5670" t="s">
        <v>10495</v>
      </c>
      <c r="E5670" t="s">
        <v>24</v>
      </c>
      <c r="F5670">
        <v>25192966</v>
      </c>
      <c r="G5670">
        <v>25195925</v>
      </c>
      <c r="H5670" t="s">
        <v>9</v>
      </c>
      <c r="I5670">
        <v>2960</v>
      </c>
      <c r="J5670">
        <v>-2.8873938899128926E-2</v>
      </c>
      <c r="K5670">
        <v>0.79987261211033112</v>
      </c>
    </row>
    <row r="5671" spans="1:11" x14ac:dyDescent="0.25">
      <c r="A5671" t="s">
        <v>14504</v>
      </c>
      <c r="B5671" t="s">
        <v>19738</v>
      </c>
      <c r="C5671" t="s">
        <v>12561</v>
      </c>
      <c r="D5671" t="s">
        <v>2727</v>
      </c>
      <c r="E5671" t="s">
        <v>27</v>
      </c>
      <c r="F5671">
        <v>34647712</v>
      </c>
      <c r="G5671">
        <v>34647881</v>
      </c>
      <c r="H5671" t="s">
        <v>16</v>
      </c>
      <c r="I5671">
        <v>170</v>
      </c>
      <c r="J5671">
        <v>-2.8899038785803244E-2</v>
      </c>
      <c r="K5671">
        <v>0.60512992534207277</v>
      </c>
    </row>
    <row r="5672" spans="1:11" x14ac:dyDescent="0.25">
      <c r="A5672" t="s">
        <v>16681</v>
      </c>
      <c r="B5672" t="s">
        <v>23135</v>
      </c>
      <c r="C5672" t="s">
        <v>3893</v>
      </c>
      <c r="D5672" t="s">
        <v>3335</v>
      </c>
      <c r="E5672" t="s">
        <v>27</v>
      </c>
      <c r="F5672">
        <v>117615169</v>
      </c>
      <c r="G5672">
        <v>117615582</v>
      </c>
      <c r="H5672" t="s">
        <v>16</v>
      </c>
      <c r="I5672">
        <v>414</v>
      </c>
      <c r="J5672">
        <v>-2.8918737998413491E-2</v>
      </c>
      <c r="K5672">
        <v>0.18885303890930102</v>
      </c>
    </row>
    <row r="5673" spans="1:11" x14ac:dyDescent="0.25">
      <c r="A5673" t="s">
        <v>15585</v>
      </c>
      <c r="B5673" t="s">
        <v>20461</v>
      </c>
      <c r="C5673" t="s">
        <v>11838</v>
      </c>
      <c r="D5673" t="s">
        <v>267</v>
      </c>
      <c r="E5673" t="s">
        <v>26</v>
      </c>
      <c r="F5673">
        <v>51249697</v>
      </c>
      <c r="G5673">
        <v>51251558</v>
      </c>
      <c r="H5673" t="s">
        <v>16</v>
      </c>
      <c r="I5673">
        <v>1862</v>
      </c>
      <c r="J5673">
        <v>-2.8924510855476981E-2</v>
      </c>
      <c r="K5673">
        <v>1.0595887962399824</v>
      </c>
    </row>
    <row r="5674" spans="1:11" x14ac:dyDescent="0.25">
      <c r="A5674" t="s">
        <v>14354</v>
      </c>
      <c r="B5674" t="s">
        <v>21868</v>
      </c>
      <c r="C5674" t="s">
        <v>7147</v>
      </c>
      <c r="D5674" t="s">
        <v>433</v>
      </c>
      <c r="E5674" t="s">
        <v>8</v>
      </c>
      <c r="F5674">
        <v>38863867</v>
      </c>
      <c r="G5674">
        <v>38868086</v>
      </c>
      <c r="H5674" t="s">
        <v>9</v>
      </c>
      <c r="I5674">
        <v>4220</v>
      </c>
      <c r="J5674">
        <v>-2.8940254587166203E-2</v>
      </c>
      <c r="K5674">
        <v>1.2252517446357749</v>
      </c>
    </row>
    <row r="5675" spans="1:11" x14ac:dyDescent="0.25">
      <c r="A5675" t="s">
        <v>14454</v>
      </c>
      <c r="B5675" t="s">
        <v>20120</v>
      </c>
      <c r="C5675" t="s">
        <v>8692</v>
      </c>
      <c r="D5675" t="s">
        <v>881</v>
      </c>
      <c r="E5675" t="s">
        <v>47</v>
      </c>
      <c r="F5675">
        <v>81233615</v>
      </c>
      <c r="G5675">
        <v>81233761</v>
      </c>
      <c r="H5675" t="s">
        <v>16</v>
      </c>
      <c r="I5675">
        <v>147</v>
      </c>
      <c r="J5675">
        <v>-2.8967744636659631E-2</v>
      </c>
      <c r="K5675">
        <v>0.2448661732633132</v>
      </c>
    </row>
    <row r="5676" spans="1:11" x14ac:dyDescent="0.25">
      <c r="A5676" t="s">
        <v>14454</v>
      </c>
      <c r="B5676" t="s">
        <v>20120</v>
      </c>
      <c r="C5676" t="s">
        <v>8693</v>
      </c>
      <c r="D5676" t="s">
        <v>881</v>
      </c>
      <c r="E5676" t="s">
        <v>47</v>
      </c>
      <c r="F5676">
        <v>81233611</v>
      </c>
      <c r="G5676">
        <v>81233761</v>
      </c>
      <c r="H5676" t="s">
        <v>16</v>
      </c>
      <c r="I5676">
        <v>151</v>
      </c>
      <c r="J5676">
        <v>-2.8967746289640051E-2</v>
      </c>
      <c r="K5676">
        <v>0.2448661911838691</v>
      </c>
    </row>
    <row r="5677" spans="1:11" x14ac:dyDescent="0.25">
      <c r="A5677" t="s">
        <v>17426</v>
      </c>
      <c r="B5677" t="s">
        <v>22586</v>
      </c>
      <c r="C5677" t="s">
        <v>6296</v>
      </c>
      <c r="D5677" t="s">
        <v>6297</v>
      </c>
      <c r="E5677" t="s">
        <v>15</v>
      </c>
      <c r="F5677">
        <v>94188707</v>
      </c>
      <c r="G5677">
        <v>94190922</v>
      </c>
      <c r="H5677" t="s">
        <v>9</v>
      </c>
      <c r="I5677">
        <v>2216</v>
      </c>
      <c r="J5677">
        <v>-2.8984648578856305E-2</v>
      </c>
      <c r="K5677">
        <v>0.86365884376418733</v>
      </c>
    </row>
    <row r="5678" spans="1:11" x14ac:dyDescent="0.25">
      <c r="A5678" t="s">
        <v>15053</v>
      </c>
      <c r="B5678" t="s">
        <v>21930</v>
      </c>
      <c r="C5678" t="s">
        <v>6803</v>
      </c>
      <c r="D5678" t="s">
        <v>6804</v>
      </c>
      <c r="E5678" t="s">
        <v>47</v>
      </c>
      <c r="F5678">
        <v>95547007</v>
      </c>
      <c r="G5678">
        <v>95549490</v>
      </c>
      <c r="H5678" t="s">
        <v>9</v>
      </c>
      <c r="I5678">
        <v>2484</v>
      </c>
      <c r="J5678">
        <v>-2.8993084954756831E-2</v>
      </c>
      <c r="K5678">
        <v>0.62476201406501786</v>
      </c>
    </row>
    <row r="5679" spans="1:11" x14ac:dyDescent="0.25">
      <c r="A5679" t="s">
        <v>17475</v>
      </c>
      <c r="B5679" t="s">
        <v>22394</v>
      </c>
      <c r="C5679" t="s">
        <v>4769</v>
      </c>
      <c r="D5679" t="s">
        <v>4770</v>
      </c>
      <c r="E5679" t="s">
        <v>12</v>
      </c>
      <c r="F5679">
        <v>37222479</v>
      </c>
      <c r="G5679">
        <v>37224700</v>
      </c>
      <c r="H5679" t="s">
        <v>16</v>
      </c>
      <c r="I5679">
        <v>2222</v>
      </c>
      <c r="J5679">
        <v>-2.8993735392334852E-2</v>
      </c>
      <c r="K5679">
        <v>1.1527209457091983</v>
      </c>
    </row>
    <row r="5680" spans="1:11" x14ac:dyDescent="0.25">
      <c r="A5680" t="s">
        <v>18355</v>
      </c>
      <c r="B5680" t="s">
        <v>24119</v>
      </c>
      <c r="C5680" t="s">
        <v>9696</v>
      </c>
      <c r="D5680" t="s">
        <v>9211</v>
      </c>
      <c r="E5680" t="s">
        <v>34</v>
      </c>
      <c r="F5680">
        <v>97244144</v>
      </c>
      <c r="G5680">
        <v>97246597</v>
      </c>
      <c r="H5680" t="s">
        <v>9</v>
      </c>
      <c r="I5680">
        <v>2454</v>
      </c>
      <c r="J5680">
        <v>-2.901725781359471E-2</v>
      </c>
      <c r="K5680">
        <v>1.4491526608063725</v>
      </c>
    </row>
    <row r="5681" spans="1:11" x14ac:dyDescent="0.25">
      <c r="A5681" t="s">
        <v>15007</v>
      </c>
      <c r="B5681" t="s">
        <v>19541</v>
      </c>
      <c r="C5681" t="s">
        <v>8086</v>
      </c>
      <c r="D5681" t="s">
        <v>4091</v>
      </c>
      <c r="E5681" t="s">
        <v>19</v>
      </c>
      <c r="F5681">
        <v>30036359</v>
      </c>
      <c r="G5681">
        <v>30039416</v>
      </c>
      <c r="H5681" t="s">
        <v>9</v>
      </c>
      <c r="I5681">
        <v>3058</v>
      </c>
      <c r="J5681">
        <v>-2.9027059994304105E-2</v>
      </c>
      <c r="K5681">
        <v>1.9885800836647232</v>
      </c>
    </row>
    <row r="5682" spans="1:11" x14ac:dyDescent="0.25">
      <c r="A5682" t="s">
        <v>14282</v>
      </c>
      <c r="B5682" t="s">
        <v>22648</v>
      </c>
      <c r="C5682" t="s">
        <v>7248</v>
      </c>
      <c r="D5682" t="s">
        <v>6406</v>
      </c>
      <c r="E5682" t="s">
        <v>34</v>
      </c>
      <c r="F5682">
        <v>77915047</v>
      </c>
      <c r="G5682">
        <v>77915857</v>
      </c>
      <c r="H5682" t="s">
        <v>9</v>
      </c>
      <c r="I5682">
        <v>811</v>
      </c>
      <c r="J5682">
        <v>-2.9045722162723386E-2</v>
      </c>
      <c r="K5682">
        <v>2.9585595327988159</v>
      </c>
    </row>
    <row r="5683" spans="1:11" x14ac:dyDescent="0.25">
      <c r="A5683" t="s">
        <v>14863</v>
      </c>
      <c r="B5683" t="s">
        <v>19714</v>
      </c>
      <c r="C5683" t="s">
        <v>8290</v>
      </c>
      <c r="D5683" t="s">
        <v>8291</v>
      </c>
      <c r="E5683" t="s">
        <v>12</v>
      </c>
      <c r="F5683">
        <v>67759684</v>
      </c>
      <c r="G5683">
        <v>67760930</v>
      </c>
      <c r="H5683" t="s">
        <v>16</v>
      </c>
      <c r="I5683">
        <v>1247</v>
      </c>
      <c r="J5683">
        <v>-2.9066183948880164E-2</v>
      </c>
      <c r="K5683">
        <v>1.1103123320479238</v>
      </c>
    </row>
    <row r="5684" spans="1:11" x14ac:dyDescent="0.25">
      <c r="A5684" t="s">
        <v>14154</v>
      </c>
      <c r="B5684" t="s">
        <v>19554</v>
      </c>
      <c r="C5684" t="s">
        <v>8582</v>
      </c>
      <c r="D5684" t="s">
        <v>5761</v>
      </c>
      <c r="E5684" t="s">
        <v>17</v>
      </c>
      <c r="F5684">
        <v>71317171</v>
      </c>
      <c r="G5684">
        <v>71320107</v>
      </c>
      <c r="H5684" t="s">
        <v>16</v>
      </c>
      <c r="I5684">
        <v>2937</v>
      </c>
      <c r="J5684">
        <v>-2.9110173398814665E-2</v>
      </c>
      <c r="K5684">
        <v>1.3121804256976195</v>
      </c>
    </row>
    <row r="5685" spans="1:11" x14ac:dyDescent="0.25">
      <c r="A5685" t="s">
        <v>16030</v>
      </c>
      <c r="B5685" t="s">
        <v>20791</v>
      </c>
      <c r="C5685" t="s">
        <v>5346</v>
      </c>
      <c r="D5685" t="s">
        <v>346</v>
      </c>
      <c r="E5685" t="s">
        <v>34</v>
      </c>
      <c r="F5685">
        <v>72941407</v>
      </c>
      <c r="G5685">
        <v>72941992</v>
      </c>
      <c r="H5685" t="s">
        <v>9</v>
      </c>
      <c r="I5685">
        <v>586</v>
      </c>
      <c r="J5685">
        <v>-2.9143115906201444E-2</v>
      </c>
      <c r="K5685">
        <v>1.0761377046951748</v>
      </c>
    </row>
    <row r="5686" spans="1:11" x14ac:dyDescent="0.25">
      <c r="A5686" t="s">
        <v>16030</v>
      </c>
      <c r="B5686" t="s">
        <v>20791</v>
      </c>
      <c r="C5686" t="s">
        <v>5300</v>
      </c>
      <c r="D5686" t="s">
        <v>346</v>
      </c>
      <c r="E5686" t="s">
        <v>34</v>
      </c>
      <c r="F5686">
        <v>72941860</v>
      </c>
      <c r="G5686">
        <v>72941992</v>
      </c>
      <c r="H5686" t="s">
        <v>9</v>
      </c>
      <c r="I5686">
        <v>133</v>
      </c>
      <c r="J5686">
        <v>-2.9143118032649795E-2</v>
      </c>
      <c r="K5686">
        <v>1.0761377158373711</v>
      </c>
    </row>
    <row r="5687" spans="1:11" x14ac:dyDescent="0.25">
      <c r="A5687" t="s">
        <v>18174</v>
      </c>
      <c r="B5687" t="s">
        <v>23167</v>
      </c>
      <c r="C5687" t="s">
        <v>6670</v>
      </c>
      <c r="D5687" t="s">
        <v>2133</v>
      </c>
      <c r="E5687" t="s">
        <v>12</v>
      </c>
      <c r="F5687">
        <v>76133755</v>
      </c>
      <c r="G5687">
        <v>76136350</v>
      </c>
      <c r="H5687" t="s">
        <v>16</v>
      </c>
      <c r="I5687">
        <v>2596</v>
      </c>
      <c r="J5687">
        <v>-2.9211268134941383E-2</v>
      </c>
      <c r="K5687">
        <v>0.65725713114334305</v>
      </c>
    </row>
    <row r="5688" spans="1:11" x14ac:dyDescent="0.25">
      <c r="A5688" t="s">
        <v>14885</v>
      </c>
      <c r="B5688" t="s">
        <v>20340</v>
      </c>
      <c r="C5688" t="s">
        <v>9747</v>
      </c>
      <c r="D5688" t="s">
        <v>3280</v>
      </c>
      <c r="E5688" t="s">
        <v>47</v>
      </c>
      <c r="F5688">
        <v>5825663</v>
      </c>
      <c r="G5688">
        <v>5833141</v>
      </c>
      <c r="H5688" t="s">
        <v>9</v>
      </c>
      <c r="I5688">
        <v>7479</v>
      </c>
      <c r="J5688">
        <v>-2.9349237127368255E-2</v>
      </c>
      <c r="K5688">
        <v>0.94655473551582492</v>
      </c>
    </row>
    <row r="5689" spans="1:11" x14ac:dyDescent="0.25">
      <c r="A5689" t="s">
        <v>14146</v>
      </c>
      <c r="B5689" t="s">
        <v>21309</v>
      </c>
      <c r="C5689" t="s">
        <v>9767</v>
      </c>
      <c r="D5689" t="s">
        <v>1590</v>
      </c>
      <c r="E5689" t="s">
        <v>26</v>
      </c>
      <c r="F5689">
        <v>51440917</v>
      </c>
      <c r="G5689">
        <v>51443891</v>
      </c>
      <c r="H5689" t="s">
        <v>16</v>
      </c>
      <c r="I5689">
        <v>2975</v>
      </c>
      <c r="J5689">
        <v>-2.9387188725920055E-2</v>
      </c>
      <c r="K5689">
        <v>0.42435056973946722</v>
      </c>
    </row>
    <row r="5690" spans="1:11" x14ac:dyDescent="0.25">
      <c r="A5690" t="s">
        <v>14466</v>
      </c>
      <c r="B5690" t="s">
        <v>22048</v>
      </c>
      <c r="C5690" t="s">
        <v>11311</v>
      </c>
      <c r="D5690" t="s">
        <v>745</v>
      </c>
      <c r="E5690" t="s">
        <v>24</v>
      </c>
      <c r="F5690">
        <v>180099465</v>
      </c>
      <c r="G5690">
        <v>180101416</v>
      </c>
      <c r="H5690" t="s">
        <v>9</v>
      </c>
      <c r="I5690">
        <v>1952</v>
      </c>
      <c r="J5690">
        <v>-2.9427850659384996E-2</v>
      </c>
      <c r="K5690">
        <v>0.63410210880634965</v>
      </c>
    </row>
    <row r="5691" spans="1:11" x14ac:dyDescent="0.25">
      <c r="A5691" t="s">
        <v>15912</v>
      </c>
      <c r="B5691" t="s">
        <v>22250</v>
      </c>
      <c r="C5691" t="s">
        <v>11453</v>
      </c>
      <c r="D5691" t="s">
        <v>3471</v>
      </c>
      <c r="E5691" t="s">
        <v>47</v>
      </c>
      <c r="F5691">
        <v>127276940</v>
      </c>
      <c r="G5691">
        <v>127277320</v>
      </c>
      <c r="H5691" t="s">
        <v>16</v>
      </c>
      <c r="I5691">
        <v>381</v>
      </c>
      <c r="J5691">
        <v>-2.9475438950554933E-2</v>
      </c>
      <c r="K5691">
        <v>0.53928094515454805</v>
      </c>
    </row>
    <row r="5692" spans="1:11" x14ac:dyDescent="0.25">
      <c r="A5692" t="s">
        <v>18214</v>
      </c>
      <c r="B5692" t="s">
        <v>21452</v>
      </c>
      <c r="C5692" t="s">
        <v>11498</v>
      </c>
      <c r="D5692" t="s">
        <v>5036</v>
      </c>
      <c r="E5692" t="s">
        <v>15</v>
      </c>
      <c r="F5692">
        <v>74353325</v>
      </c>
      <c r="G5692">
        <v>74353618</v>
      </c>
      <c r="H5692" t="s">
        <v>9</v>
      </c>
      <c r="I5692">
        <v>294</v>
      </c>
      <c r="J5692">
        <v>-2.9494478702250859E-2</v>
      </c>
      <c r="K5692">
        <v>0.81143199830503598</v>
      </c>
    </row>
    <row r="5693" spans="1:11" x14ac:dyDescent="0.25">
      <c r="A5693" t="s">
        <v>18148</v>
      </c>
      <c r="B5693" t="s">
        <v>19981</v>
      </c>
      <c r="C5693" t="s">
        <v>9994</v>
      </c>
      <c r="D5693" t="s">
        <v>1862</v>
      </c>
      <c r="E5693" t="s">
        <v>31</v>
      </c>
      <c r="F5693">
        <v>61604530</v>
      </c>
      <c r="G5693">
        <v>61605946</v>
      </c>
      <c r="H5693" t="s">
        <v>16</v>
      </c>
      <c r="I5693">
        <v>1417</v>
      </c>
      <c r="J5693">
        <v>-2.954245885799045E-2</v>
      </c>
      <c r="K5693">
        <v>1.6352638370706525</v>
      </c>
    </row>
    <row r="5694" spans="1:11" x14ac:dyDescent="0.25">
      <c r="A5694" t="s">
        <v>14459</v>
      </c>
      <c r="B5694" t="s">
        <v>20649</v>
      </c>
      <c r="C5694" t="s">
        <v>9609</v>
      </c>
      <c r="D5694" t="s">
        <v>4012</v>
      </c>
      <c r="E5694" t="s">
        <v>21</v>
      </c>
      <c r="F5694">
        <v>99625135</v>
      </c>
      <c r="G5694">
        <v>99627053</v>
      </c>
      <c r="H5694" t="s">
        <v>9</v>
      </c>
      <c r="I5694">
        <v>1919</v>
      </c>
      <c r="J5694">
        <v>-2.9590426840895634E-2</v>
      </c>
      <c r="K5694">
        <v>1.2922041722922286</v>
      </c>
    </row>
    <row r="5695" spans="1:11" x14ac:dyDescent="0.25">
      <c r="A5695" t="s">
        <v>18548</v>
      </c>
      <c r="B5695" t="s">
        <v>23293</v>
      </c>
      <c r="C5695" t="s">
        <v>9790</v>
      </c>
      <c r="D5695" t="s">
        <v>747</v>
      </c>
      <c r="E5695" t="s">
        <v>19</v>
      </c>
      <c r="F5695">
        <v>29874179</v>
      </c>
      <c r="G5695">
        <v>29876827</v>
      </c>
      <c r="H5695" t="s">
        <v>16</v>
      </c>
      <c r="I5695">
        <v>2649</v>
      </c>
      <c r="J5695">
        <v>-2.9608373002768779E-2</v>
      </c>
      <c r="K5695">
        <v>1.4268062786620672</v>
      </c>
    </row>
    <row r="5696" spans="1:11" x14ac:dyDescent="0.25">
      <c r="A5696" t="s">
        <v>15435</v>
      </c>
      <c r="B5696" t="s">
        <v>21378</v>
      </c>
      <c r="C5696" t="s">
        <v>8694</v>
      </c>
      <c r="D5696" t="s">
        <v>6959</v>
      </c>
      <c r="E5696" t="s">
        <v>40</v>
      </c>
      <c r="F5696">
        <v>85637089</v>
      </c>
      <c r="G5696">
        <v>85641116</v>
      </c>
      <c r="H5696" t="s">
        <v>9</v>
      </c>
      <c r="I5696">
        <v>4028</v>
      </c>
      <c r="J5696">
        <v>-2.9663157369629989E-2</v>
      </c>
      <c r="K5696">
        <v>0.83794194204130812</v>
      </c>
    </row>
    <row r="5697" spans="1:11" x14ac:dyDescent="0.25">
      <c r="A5697" t="s">
        <v>15258</v>
      </c>
      <c r="B5697" t="s">
        <v>19044</v>
      </c>
      <c r="C5697" t="s">
        <v>7837</v>
      </c>
      <c r="D5697" t="s">
        <v>7838</v>
      </c>
      <c r="E5697" t="s">
        <v>15</v>
      </c>
      <c r="F5697">
        <v>166452137</v>
      </c>
      <c r="G5697">
        <v>166453138</v>
      </c>
      <c r="H5697" t="s">
        <v>16</v>
      </c>
      <c r="I5697">
        <v>1002</v>
      </c>
      <c r="J5697">
        <v>-2.9676384196067995E-2</v>
      </c>
      <c r="K5697">
        <v>1.2015778134437831</v>
      </c>
    </row>
    <row r="5698" spans="1:11" x14ac:dyDescent="0.25">
      <c r="A5698" t="s">
        <v>15258</v>
      </c>
      <c r="B5698" t="s">
        <v>19044</v>
      </c>
      <c r="C5698" t="s">
        <v>7864</v>
      </c>
      <c r="D5698" t="s">
        <v>7838</v>
      </c>
      <c r="E5698" t="s">
        <v>15</v>
      </c>
      <c r="F5698">
        <v>166452137</v>
      </c>
      <c r="G5698">
        <v>166453140</v>
      </c>
      <c r="H5698" t="s">
        <v>16</v>
      </c>
      <c r="I5698">
        <v>1004</v>
      </c>
      <c r="J5698">
        <v>-2.9676384415760815E-2</v>
      </c>
      <c r="K5698">
        <v>1.2015778406389137</v>
      </c>
    </row>
    <row r="5699" spans="1:11" x14ac:dyDescent="0.25">
      <c r="A5699" t="s">
        <v>14470</v>
      </c>
      <c r="B5699" t="s">
        <v>21321</v>
      </c>
      <c r="C5699" t="s">
        <v>6354</v>
      </c>
      <c r="D5699" t="s">
        <v>6355</v>
      </c>
      <c r="E5699" t="s">
        <v>34</v>
      </c>
      <c r="F5699">
        <v>93284278</v>
      </c>
      <c r="G5699">
        <v>93285622</v>
      </c>
      <c r="H5699" t="s">
        <v>9</v>
      </c>
      <c r="I5699">
        <v>1345</v>
      </c>
      <c r="J5699">
        <v>-2.970033472459177E-2</v>
      </c>
      <c r="K5699">
        <v>1.5934247504807768</v>
      </c>
    </row>
    <row r="5700" spans="1:11" x14ac:dyDescent="0.25">
      <c r="A5700" t="s">
        <v>18352</v>
      </c>
      <c r="B5700" t="s">
        <v>22885</v>
      </c>
      <c r="C5700" t="s">
        <v>11874</v>
      </c>
      <c r="D5700" t="s">
        <v>2058</v>
      </c>
      <c r="E5700" t="s">
        <v>27</v>
      </c>
      <c r="F5700">
        <v>89306299</v>
      </c>
      <c r="G5700">
        <v>89307314</v>
      </c>
      <c r="H5700" t="s">
        <v>9</v>
      </c>
      <c r="I5700">
        <v>1016</v>
      </c>
      <c r="J5700">
        <v>-2.9713727714207272E-2</v>
      </c>
      <c r="K5700">
        <v>0.73095166464109762</v>
      </c>
    </row>
    <row r="5701" spans="1:11" x14ac:dyDescent="0.25">
      <c r="A5701" t="s">
        <v>15114</v>
      </c>
      <c r="B5701" t="s">
        <v>20777</v>
      </c>
      <c r="C5701" t="s">
        <v>10864</v>
      </c>
      <c r="D5701" t="s">
        <v>1535</v>
      </c>
      <c r="E5701" t="s">
        <v>8</v>
      </c>
      <c r="F5701">
        <v>183322489</v>
      </c>
      <c r="G5701">
        <v>183325476</v>
      </c>
      <c r="H5701" t="s">
        <v>16</v>
      </c>
      <c r="I5701">
        <v>2988</v>
      </c>
      <c r="J5701">
        <v>-2.980826026797756E-2</v>
      </c>
      <c r="K5701">
        <v>0.90503620859534373</v>
      </c>
    </row>
    <row r="5702" spans="1:11" x14ac:dyDescent="0.25">
      <c r="A5702" t="s">
        <v>16254</v>
      </c>
      <c r="B5702" t="s">
        <v>21743</v>
      </c>
      <c r="C5702" t="s">
        <v>13073</v>
      </c>
      <c r="D5702" t="s">
        <v>419</v>
      </c>
      <c r="E5702" t="s">
        <v>47</v>
      </c>
      <c r="F5702">
        <v>127295723</v>
      </c>
      <c r="G5702">
        <v>127296065</v>
      </c>
      <c r="H5702" t="s">
        <v>16</v>
      </c>
      <c r="I5702">
        <v>343</v>
      </c>
      <c r="J5702">
        <v>-2.9839482152599572E-2</v>
      </c>
      <c r="K5702">
        <v>1.9428343835782518</v>
      </c>
    </row>
    <row r="5703" spans="1:11" x14ac:dyDescent="0.25">
      <c r="A5703" t="s">
        <v>15069</v>
      </c>
      <c r="B5703" t="s">
        <v>19435</v>
      </c>
      <c r="C5703" t="s">
        <v>5420</v>
      </c>
      <c r="D5703" t="s">
        <v>2540</v>
      </c>
      <c r="E5703" t="s">
        <v>19</v>
      </c>
      <c r="F5703">
        <v>44863535</v>
      </c>
      <c r="G5703">
        <v>44863973</v>
      </c>
      <c r="H5703" t="s">
        <v>9</v>
      </c>
      <c r="I5703">
        <v>439</v>
      </c>
      <c r="J5703">
        <v>-2.9842374250005244E-2</v>
      </c>
      <c r="K5703">
        <v>0.90307379994492454</v>
      </c>
    </row>
    <row r="5704" spans="1:11" x14ac:dyDescent="0.25">
      <c r="A5704" t="s">
        <v>15359</v>
      </c>
      <c r="B5704" t="s">
        <v>22345</v>
      </c>
      <c r="C5704" t="s">
        <v>11047</v>
      </c>
      <c r="D5704" t="s">
        <v>2322</v>
      </c>
      <c r="E5704" t="s">
        <v>72</v>
      </c>
      <c r="F5704">
        <v>55717839</v>
      </c>
      <c r="G5704">
        <v>55721126</v>
      </c>
      <c r="H5704" t="s">
        <v>16</v>
      </c>
      <c r="I5704">
        <v>3288</v>
      </c>
      <c r="J5704">
        <v>-2.985250969919484E-2</v>
      </c>
      <c r="K5704">
        <v>0.48767320109532569</v>
      </c>
    </row>
    <row r="5705" spans="1:11" x14ac:dyDescent="0.25">
      <c r="A5705" t="s">
        <v>17159</v>
      </c>
      <c r="B5705" t="s">
        <v>19015</v>
      </c>
      <c r="C5705" t="s">
        <v>9829</v>
      </c>
      <c r="D5705" t="s">
        <v>2790</v>
      </c>
      <c r="E5705" t="s">
        <v>26</v>
      </c>
      <c r="F5705">
        <v>53853376</v>
      </c>
      <c r="G5705">
        <v>53857995</v>
      </c>
      <c r="H5705" t="s">
        <v>9</v>
      </c>
      <c r="I5705">
        <v>4620</v>
      </c>
      <c r="J5705">
        <v>-2.9861282294641966E-2</v>
      </c>
      <c r="K5705">
        <v>1.3275553945191898</v>
      </c>
    </row>
    <row r="5706" spans="1:11" x14ac:dyDescent="0.25">
      <c r="A5706" t="s">
        <v>18375</v>
      </c>
      <c r="B5706" t="s">
        <v>22390</v>
      </c>
      <c r="C5706" t="s">
        <v>10862</v>
      </c>
      <c r="D5706" t="s">
        <v>2504</v>
      </c>
      <c r="E5706" t="s">
        <v>27</v>
      </c>
      <c r="F5706">
        <v>41480246</v>
      </c>
      <c r="G5706">
        <v>41480926</v>
      </c>
      <c r="H5706" t="s">
        <v>16</v>
      </c>
      <c r="I5706">
        <v>681</v>
      </c>
      <c r="J5706">
        <v>-2.9879727769608233E-2</v>
      </c>
      <c r="K5706">
        <v>0.63751733346851325</v>
      </c>
    </row>
    <row r="5707" spans="1:11" x14ac:dyDescent="0.25">
      <c r="A5707" t="s">
        <v>14010</v>
      </c>
      <c r="B5707" t="s">
        <v>19446</v>
      </c>
      <c r="C5707" t="s">
        <v>3741</v>
      </c>
      <c r="D5707" t="s">
        <v>3742</v>
      </c>
      <c r="E5707" t="s">
        <v>40</v>
      </c>
      <c r="F5707">
        <v>72255697</v>
      </c>
      <c r="G5707">
        <v>72256408</v>
      </c>
      <c r="H5707" t="s">
        <v>16</v>
      </c>
      <c r="I5707">
        <v>712</v>
      </c>
      <c r="J5707">
        <v>-2.9893309324400263E-2</v>
      </c>
      <c r="K5707">
        <v>0.57856987232977308</v>
      </c>
    </row>
    <row r="5708" spans="1:11" x14ac:dyDescent="0.25">
      <c r="A5708" t="s">
        <v>17038</v>
      </c>
      <c r="B5708" t="s">
        <v>21715</v>
      </c>
      <c r="C5708" t="s">
        <v>6793</v>
      </c>
      <c r="D5708" t="s">
        <v>4062</v>
      </c>
      <c r="E5708" t="s">
        <v>45</v>
      </c>
      <c r="F5708">
        <v>65923065</v>
      </c>
      <c r="G5708">
        <v>65926466</v>
      </c>
      <c r="H5708" t="s">
        <v>9</v>
      </c>
      <c r="I5708">
        <v>3402</v>
      </c>
      <c r="J5708">
        <v>-2.9922059464728423E-2</v>
      </c>
      <c r="K5708">
        <v>0.57912286842536864</v>
      </c>
    </row>
    <row r="5709" spans="1:11" x14ac:dyDescent="0.25">
      <c r="A5709" t="s">
        <v>14032</v>
      </c>
      <c r="B5709" t="s">
        <v>19232</v>
      </c>
      <c r="C5709" t="s">
        <v>6674</v>
      </c>
      <c r="D5709" t="s">
        <v>6675</v>
      </c>
      <c r="E5709" t="s">
        <v>31</v>
      </c>
      <c r="F5709">
        <v>18033425</v>
      </c>
      <c r="G5709">
        <v>18038090</v>
      </c>
      <c r="H5709" t="s">
        <v>16</v>
      </c>
      <c r="I5709">
        <v>4666</v>
      </c>
      <c r="J5709">
        <v>-3.0045267981544499E-2</v>
      </c>
      <c r="K5709">
        <v>1.8509418670557922</v>
      </c>
    </row>
    <row r="5710" spans="1:11" x14ac:dyDescent="0.25">
      <c r="A5710" t="s">
        <v>15925</v>
      </c>
      <c r="B5710" t="s">
        <v>20879</v>
      </c>
      <c r="C5710" t="s">
        <v>7810</v>
      </c>
      <c r="D5710" t="s">
        <v>2357</v>
      </c>
      <c r="E5710" t="s">
        <v>24</v>
      </c>
      <c r="F5710">
        <v>119585107</v>
      </c>
      <c r="G5710">
        <v>119587027</v>
      </c>
      <c r="H5710" t="s">
        <v>16</v>
      </c>
      <c r="I5710">
        <v>1921</v>
      </c>
      <c r="J5710">
        <v>-3.0079614896100587E-2</v>
      </c>
      <c r="K5710">
        <v>1.7701960359830082</v>
      </c>
    </row>
    <row r="5711" spans="1:11" x14ac:dyDescent="0.25">
      <c r="A5711" t="s">
        <v>14470</v>
      </c>
      <c r="B5711" t="s">
        <v>21321</v>
      </c>
      <c r="C5711" t="s">
        <v>6383</v>
      </c>
      <c r="D5711" t="s">
        <v>6355</v>
      </c>
      <c r="E5711" t="s">
        <v>34</v>
      </c>
      <c r="F5711">
        <v>93284281</v>
      </c>
      <c r="G5711">
        <v>93285622</v>
      </c>
      <c r="H5711" t="s">
        <v>9</v>
      </c>
      <c r="I5711">
        <v>1342</v>
      </c>
      <c r="J5711">
        <v>-3.010648978704078E-2</v>
      </c>
      <c r="K5711">
        <v>1.6047805908721289</v>
      </c>
    </row>
    <row r="5712" spans="1:11" x14ac:dyDescent="0.25">
      <c r="A5712" t="s">
        <v>15807</v>
      </c>
      <c r="B5712" t="s">
        <v>20544</v>
      </c>
      <c r="C5712" t="s">
        <v>12638</v>
      </c>
      <c r="D5712" t="s">
        <v>2186</v>
      </c>
      <c r="E5712" t="s">
        <v>31</v>
      </c>
      <c r="F5712">
        <v>18888266</v>
      </c>
      <c r="G5712">
        <v>18888393</v>
      </c>
      <c r="H5712" t="s">
        <v>9</v>
      </c>
      <c r="I5712">
        <v>128</v>
      </c>
      <c r="J5712">
        <v>-3.0131829950728717E-2</v>
      </c>
      <c r="K5712">
        <v>0.87275900896687753</v>
      </c>
    </row>
    <row r="5713" spans="1:11" x14ac:dyDescent="0.25">
      <c r="A5713" t="s">
        <v>16831</v>
      </c>
      <c r="B5713" t="s">
        <v>24157</v>
      </c>
      <c r="C5713" t="s">
        <v>8827</v>
      </c>
      <c r="D5713" t="s">
        <v>5101</v>
      </c>
      <c r="E5713" t="s">
        <v>45</v>
      </c>
      <c r="F5713">
        <v>32879228</v>
      </c>
      <c r="G5713">
        <v>32884165</v>
      </c>
      <c r="H5713" t="s">
        <v>9</v>
      </c>
      <c r="I5713">
        <v>4938</v>
      </c>
      <c r="J5713">
        <v>-3.0133162979831485E-2</v>
      </c>
      <c r="K5713">
        <v>1.4498503916787113</v>
      </c>
    </row>
    <row r="5714" spans="1:11" x14ac:dyDescent="0.25">
      <c r="A5714" t="s">
        <v>14998</v>
      </c>
      <c r="B5714" t="s">
        <v>19630</v>
      </c>
      <c r="C5714" t="s">
        <v>7100</v>
      </c>
      <c r="D5714" t="s">
        <v>2617</v>
      </c>
      <c r="E5714" t="s">
        <v>34</v>
      </c>
      <c r="F5714">
        <v>76623171</v>
      </c>
      <c r="G5714">
        <v>76623494</v>
      </c>
      <c r="H5714" t="s">
        <v>9</v>
      </c>
      <c r="I5714">
        <v>324</v>
      </c>
      <c r="J5714">
        <v>-3.019756291473627E-2</v>
      </c>
      <c r="K5714">
        <v>0.94559611691695955</v>
      </c>
    </row>
    <row r="5715" spans="1:11" x14ac:dyDescent="0.25">
      <c r="A5715" t="s">
        <v>14498</v>
      </c>
      <c r="B5715" t="s">
        <v>20787</v>
      </c>
      <c r="C5715" t="s">
        <v>12692</v>
      </c>
      <c r="D5715" t="s">
        <v>4987</v>
      </c>
      <c r="E5715" t="s">
        <v>15</v>
      </c>
      <c r="F5715">
        <v>101430496</v>
      </c>
      <c r="G5715">
        <v>101430552</v>
      </c>
      <c r="H5715" t="s">
        <v>16</v>
      </c>
      <c r="I5715">
        <v>57</v>
      </c>
      <c r="J5715">
        <v>-3.0274519785915999E-2</v>
      </c>
      <c r="K5715">
        <v>0.58467747850377816</v>
      </c>
    </row>
    <row r="5716" spans="1:11" x14ac:dyDescent="0.25">
      <c r="A5716" t="s">
        <v>14498</v>
      </c>
      <c r="B5716" t="s">
        <v>20787</v>
      </c>
      <c r="C5716" t="s">
        <v>12691</v>
      </c>
      <c r="D5716" t="s">
        <v>4987</v>
      </c>
      <c r="E5716" t="s">
        <v>15</v>
      </c>
      <c r="F5716">
        <v>101430493</v>
      </c>
      <c r="G5716">
        <v>101430552</v>
      </c>
      <c r="H5716" t="s">
        <v>16</v>
      </c>
      <c r="I5716">
        <v>60</v>
      </c>
      <c r="J5716">
        <v>-3.0274525753714698E-2</v>
      </c>
      <c r="K5716">
        <v>0.58467752306903509</v>
      </c>
    </row>
    <row r="5717" spans="1:11" x14ac:dyDescent="0.25">
      <c r="A5717" t="s">
        <v>15432</v>
      </c>
      <c r="B5717" t="s">
        <v>19607</v>
      </c>
      <c r="C5717" t="s">
        <v>9553</v>
      </c>
      <c r="D5717" t="s">
        <v>2952</v>
      </c>
      <c r="E5717" t="s">
        <v>27</v>
      </c>
      <c r="F5717">
        <v>129142535</v>
      </c>
      <c r="G5717">
        <v>129144593</v>
      </c>
      <c r="H5717" t="s">
        <v>16</v>
      </c>
      <c r="I5717">
        <v>2059</v>
      </c>
      <c r="J5717">
        <v>-3.0297329549836327E-2</v>
      </c>
      <c r="K5717">
        <v>0.63066992981506642</v>
      </c>
    </row>
    <row r="5718" spans="1:11" x14ac:dyDescent="0.25">
      <c r="A5718" t="s">
        <v>18129</v>
      </c>
      <c r="B5718" t="s">
        <v>24156</v>
      </c>
      <c r="C5718" t="s">
        <v>7636</v>
      </c>
      <c r="D5718" t="s">
        <v>7637</v>
      </c>
      <c r="E5718" t="s">
        <v>54</v>
      </c>
      <c r="F5718">
        <v>12461033</v>
      </c>
      <c r="G5718">
        <v>12465283</v>
      </c>
      <c r="H5718" t="s">
        <v>16</v>
      </c>
      <c r="I5718">
        <v>4251</v>
      </c>
      <c r="J5718">
        <v>-3.0329372149313749E-2</v>
      </c>
      <c r="K5718">
        <v>0.80398014646654847</v>
      </c>
    </row>
    <row r="5719" spans="1:11" x14ac:dyDescent="0.25">
      <c r="A5719" t="s">
        <v>17909</v>
      </c>
      <c r="B5719" t="s">
        <v>22725</v>
      </c>
      <c r="C5719" t="s">
        <v>11592</v>
      </c>
      <c r="D5719" t="s">
        <v>1089</v>
      </c>
      <c r="E5719" t="s">
        <v>21</v>
      </c>
      <c r="F5719">
        <v>71812997</v>
      </c>
      <c r="G5719">
        <v>71816287</v>
      </c>
      <c r="H5719" t="s">
        <v>9</v>
      </c>
      <c r="I5719">
        <v>3291</v>
      </c>
      <c r="J5719">
        <v>-3.0526581823527632E-2</v>
      </c>
      <c r="K5719">
        <v>0.72486796532865794</v>
      </c>
    </row>
    <row r="5720" spans="1:11" x14ac:dyDescent="0.25">
      <c r="A5720" t="s">
        <v>18625</v>
      </c>
      <c r="B5720" t="s">
        <v>23508</v>
      </c>
      <c r="C5720" t="s">
        <v>673</v>
      </c>
      <c r="D5720" t="s">
        <v>607</v>
      </c>
      <c r="E5720" t="s">
        <v>40</v>
      </c>
      <c r="F5720">
        <v>69662943</v>
      </c>
      <c r="G5720">
        <v>69666982</v>
      </c>
      <c r="H5720" t="s">
        <v>16</v>
      </c>
      <c r="I5720">
        <v>4040</v>
      </c>
      <c r="J5720">
        <v>-3.0591493955840734E-2</v>
      </c>
      <c r="K5720">
        <v>0.67101343917483691</v>
      </c>
    </row>
    <row r="5721" spans="1:11" x14ac:dyDescent="0.25">
      <c r="A5721" t="s">
        <v>14210</v>
      </c>
      <c r="B5721" t="s">
        <v>18994</v>
      </c>
      <c r="C5721" t="s">
        <v>5610</v>
      </c>
      <c r="D5721" t="s">
        <v>755</v>
      </c>
      <c r="E5721" t="s">
        <v>26</v>
      </c>
      <c r="F5721">
        <v>88587881</v>
      </c>
      <c r="G5721">
        <v>88588019</v>
      </c>
      <c r="H5721" t="s">
        <v>16</v>
      </c>
      <c r="I5721">
        <v>139</v>
      </c>
      <c r="J5721">
        <v>-3.0626464710715728E-2</v>
      </c>
      <c r="K5721">
        <v>0.96017935783952668</v>
      </c>
    </row>
    <row r="5722" spans="1:11" x14ac:dyDescent="0.25">
      <c r="A5722" t="s">
        <v>15649</v>
      </c>
      <c r="B5722" t="s">
        <v>22089</v>
      </c>
      <c r="C5722" t="s">
        <v>5528</v>
      </c>
      <c r="D5722" t="s">
        <v>4458</v>
      </c>
      <c r="E5722" t="s">
        <v>34</v>
      </c>
      <c r="F5722">
        <v>79527072</v>
      </c>
      <c r="G5722">
        <v>79527739</v>
      </c>
      <c r="H5722" t="s">
        <v>16</v>
      </c>
      <c r="I5722">
        <v>668</v>
      </c>
      <c r="J5722">
        <v>-3.0726431924836151E-2</v>
      </c>
      <c r="K5722">
        <v>0.85705760466528991</v>
      </c>
    </row>
    <row r="5723" spans="1:11" x14ac:dyDescent="0.25">
      <c r="A5723" t="s">
        <v>16579</v>
      </c>
      <c r="B5723" t="s">
        <v>22972</v>
      </c>
      <c r="C5723" t="s">
        <v>8414</v>
      </c>
      <c r="D5723" t="s">
        <v>6275</v>
      </c>
      <c r="E5723" t="s">
        <v>54</v>
      </c>
      <c r="F5723">
        <v>4194772</v>
      </c>
      <c r="G5723">
        <v>4194906</v>
      </c>
      <c r="H5723" t="s">
        <v>16</v>
      </c>
      <c r="I5723">
        <v>135</v>
      </c>
      <c r="J5723">
        <v>-3.0728783039899288E-2</v>
      </c>
      <c r="K5723">
        <v>1.2049970581046514</v>
      </c>
    </row>
    <row r="5724" spans="1:11" x14ac:dyDescent="0.25">
      <c r="A5724" t="s">
        <v>14507</v>
      </c>
      <c r="B5724" t="s">
        <v>21013</v>
      </c>
      <c r="C5724" t="s">
        <v>7910</v>
      </c>
      <c r="D5724" t="s">
        <v>4161</v>
      </c>
      <c r="E5724" t="s">
        <v>12</v>
      </c>
      <c r="F5724">
        <v>21006827</v>
      </c>
      <c r="G5724">
        <v>21008831</v>
      </c>
      <c r="H5724" t="s">
        <v>16</v>
      </c>
      <c r="I5724">
        <v>2005</v>
      </c>
      <c r="J5724">
        <v>-3.0752167245225337E-2</v>
      </c>
      <c r="K5724">
        <v>1.028603093506643</v>
      </c>
    </row>
    <row r="5725" spans="1:11" x14ac:dyDescent="0.25">
      <c r="A5725" t="s">
        <v>14307</v>
      </c>
      <c r="B5725" t="s">
        <v>21294</v>
      </c>
      <c r="C5725" t="s">
        <v>5757</v>
      </c>
      <c r="D5725" t="s">
        <v>754</v>
      </c>
      <c r="E5725" t="s">
        <v>40</v>
      </c>
      <c r="F5725">
        <v>27049174</v>
      </c>
      <c r="G5725">
        <v>27054567</v>
      </c>
      <c r="H5725" t="s">
        <v>16</v>
      </c>
      <c r="I5725">
        <v>5394</v>
      </c>
      <c r="J5725">
        <v>-3.0759368909524687E-2</v>
      </c>
      <c r="K5725">
        <v>1.2251410509467051</v>
      </c>
    </row>
    <row r="5726" spans="1:11" x14ac:dyDescent="0.25">
      <c r="A5726" t="s">
        <v>14556</v>
      </c>
      <c r="B5726" t="s">
        <v>19315</v>
      </c>
      <c r="C5726" t="s">
        <v>5857</v>
      </c>
      <c r="D5726" t="s">
        <v>5858</v>
      </c>
      <c r="E5726" t="s">
        <v>24</v>
      </c>
      <c r="F5726">
        <v>166795382</v>
      </c>
      <c r="G5726">
        <v>166799505</v>
      </c>
      <c r="H5726" t="s">
        <v>16</v>
      </c>
      <c r="I5726">
        <v>4124</v>
      </c>
      <c r="J5726">
        <v>-3.0816260062543122E-2</v>
      </c>
      <c r="K5726">
        <v>1.2441067253886395</v>
      </c>
    </row>
    <row r="5727" spans="1:11" x14ac:dyDescent="0.25">
      <c r="A5727" t="s">
        <v>17326</v>
      </c>
      <c r="B5727" t="s">
        <v>21654</v>
      </c>
      <c r="C5727" t="s">
        <v>10305</v>
      </c>
      <c r="D5727" t="s">
        <v>1733</v>
      </c>
      <c r="E5727" t="s">
        <v>24</v>
      </c>
      <c r="F5727">
        <v>18684152</v>
      </c>
      <c r="G5727">
        <v>18686130</v>
      </c>
      <c r="H5727" t="s">
        <v>16</v>
      </c>
      <c r="I5727">
        <v>1979</v>
      </c>
      <c r="J5727">
        <v>-3.0848415001105037E-2</v>
      </c>
      <c r="K5727">
        <v>0.94562370475715263</v>
      </c>
    </row>
    <row r="5728" spans="1:11" x14ac:dyDescent="0.25">
      <c r="A5728" t="s">
        <v>17914</v>
      </c>
      <c r="B5728" t="s">
        <v>20702</v>
      </c>
      <c r="C5728" t="s">
        <v>11126</v>
      </c>
      <c r="D5728" t="s">
        <v>1278</v>
      </c>
      <c r="E5728" t="s">
        <v>8</v>
      </c>
      <c r="F5728">
        <v>178481313</v>
      </c>
      <c r="G5728">
        <v>178484513</v>
      </c>
      <c r="H5728" t="s">
        <v>16</v>
      </c>
      <c r="I5728">
        <v>3201</v>
      </c>
      <c r="J5728">
        <v>-3.0886241753552257E-2</v>
      </c>
      <c r="K5728">
        <v>0.54898685439838413</v>
      </c>
    </row>
    <row r="5729" spans="1:11" x14ac:dyDescent="0.25">
      <c r="A5729" t="s">
        <v>14055</v>
      </c>
      <c r="B5729" t="s">
        <v>20941</v>
      </c>
      <c r="C5729" t="s">
        <v>5514</v>
      </c>
      <c r="D5729" t="s">
        <v>1812</v>
      </c>
      <c r="E5729" t="s">
        <v>59</v>
      </c>
      <c r="F5729">
        <v>57389220</v>
      </c>
      <c r="G5729">
        <v>57392956</v>
      </c>
      <c r="H5729" t="s">
        <v>16</v>
      </c>
      <c r="I5729">
        <v>3737</v>
      </c>
      <c r="J5729">
        <v>-3.0925507165480981E-2</v>
      </c>
      <c r="K5729">
        <v>0.90516927369200628</v>
      </c>
    </row>
    <row r="5730" spans="1:11" x14ac:dyDescent="0.25">
      <c r="A5730" t="s">
        <v>17046</v>
      </c>
      <c r="B5730" t="s">
        <v>22144</v>
      </c>
      <c r="C5730" t="s">
        <v>6138</v>
      </c>
      <c r="D5730" t="s">
        <v>3690</v>
      </c>
      <c r="E5730" t="s">
        <v>72</v>
      </c>
      <c r="F5730">
        <v>59634996</v>
      </c>
      <c r="G5730">
        <v>59637401</v>
      </c>
      <c r="H5730" t="s">
        <v>9</v>
      </c>
      <c r="I5730">
        <v>2406</v>
      </c>
      <c r="J5730">
        <v>-3.096248319701822E-2</v>
      </c>
      <c r="K5730">
        <v>1.1112334491934195</v>
      </c>
    </row>
    <row r="5731" spans="1:11" x14ac:dyDescent="0.25">
      <c r="A5731" t="s">
        <v>16809</v>
      </c>
      <c r="B5731" t="s">
        <v>19895</v>
      </c>
      <c r="C5731" t="s">
        <v>5451</v>
      </c>
      <c r="D5731" t="s">
        <v>3121</v>
      </c>
      <c r="E5731" t="s">
        <v>47</v>
      </c>
      <c r="F5731">
        <v>82648578</v>
      </c>
      <c r="G5731">
        <v>82650324</v>
      </c>
      <c r="H5731" t="s">
        <v>16</v>
      </c>
      <c r="I5731">
        <v>1747</v>
      </c>
      <c r="J5731">
        <v>-3.1007909562052072E-2</v>
      </c>
      <c r="K5731">
        <v>0.81280420514530816</v>
      </c>
    </row>
    <row r="5732" spans="1:11" x14ac:dyDescent="0.25">
      <c r="A5732" t="s">
        <v>17772</v>
      </c>
      <c r="B5732" t="s">
        <v>21814</v>
      </c>
      <c r="C5732" t="s">
        <v>10922</v>
      </c>
      <c r="D5732" t="s">
        <v>6168</v>
      </c>
      <c r="E5732" t="s">
        <v>27</v>
      </c>
      <c r="F5732">
        <v>6385026</v>
      </c>
      <c r="G5732">
        <v>6385187</v>
      </c>
      <c r="H5732" t="s">
        <v>16</v>
      </c>
      <c r="I5732">
        <v>162</v>
      </c>
      <c r="J5732">
        <v>-3.101537374094876E-2</v>
      </c>
      <c r="K5732">
        <v>2.2177686973203037</v>
      </c>
    </row>
    <row r="5733" spans="1:11" x14ac:dyDescent="0.25">
      <c r="A5733" t="s">
        <v>17772</v>
      </c>
      <c r="B5733" t="s">
        <v>21814</v>
      </c>
      <c r="C5733" t="s">
        <v>10923</v>
      </c>
      <c r="D5733" t="s">
        <v>6168</v>
      </c>
      <c r="E5733" t="s">
        <v>27</v>
      </c>
      <c r="F5733">
        <v>6385029</v>
      </c>
      <c r="G5733">
        <v>6385187</v>
      </c>
      <c r="H5733" t="s">
        <v>16</v>
      </c>
      <c r="I5733">
        <v>159</v>
      </c>
      <c r="J5733">
        <v>-3.1015374133908535E-2</v>
      </c>
      <c r="K5733">
        <v>2.2177686601440074</v>
      </c>
    </row>
    <row r="5734" spans="1:11" x14ac:dyDescent="0.25">
      <c r="A5734" t="s">
        <v>16838</v>
      </c>
      <c r="B5734" t="s">
        <v>24158</v>
      </c>
      <c r="C5734" t="s">
        <v>6534</v>
      </c>
      <c r="D5734" t="s">
        <v>6535</v>
      </c>
      <c r="E5734" t="s">
        <v>8</v>
      </c>
      <c r="F5734">
        <v>88218127</v>
      </c>
      <c r="G5734">
        <v>88219004</v>
      </c>
      <c r="H5734" t="s">
        <v>16</v>
      </c>
      <c r="I5734">
        <v>878</v>
      </c>
      <c r="J5734">
        <v>-3.1039858231310238E-2</v>
      </c>
      <c r="K5734">
        <v>1.8372110479962629</v>
      </c>
    </row>
    <row r="5735" spans="1:11" x14ac:dyDescent="0.25">
      <c r="A5735" t="s">
        <v>16852</v>
      </c>
      <c r="B5735" t="s">
        <v>19496</v>
      </c>
      <c r="C5735" t="s">
        <v>4185</v>
      </c>
      <c r="D5735" t="s">
        <v>2275</v>
      </c>
      <c r="E5735" t="s">
        <v>45</v>
      </c>
      <c r="F5735">
        <v>29332076</v>
      </c>
      <c r="G5735">
        <v>29334367</v>
      </c>
      <c r="H5735" t="s">
        <v>9</v>
      </c>
      <c r="I5735">
        <v>2292</v>
      </c>
      <c r="J5735">
        <v>-3.106622249559203E-2</v>
      </c>
      <c r="K5735">
        <v>0.64799096718339699</v>
      </c>
    </row>
    <row r="5736" spans="1:11" x14ac:dyDescent="0.25">
      <c r="A5736" t="s">
        <v>15534</v>
      </c>
      <c r="B5736" t="s">
        <v>22742</v>
      </c>
      <c r="C5736" t="s">
        <v>12462</v>
      </c>
      <c r="D5736" t="s">
        <v>6971</v>
      </c>
      <c r="E5736" t="s">
        <v>21</v>
      </c>
      <c r="F5736">
        <v>52812103</v>
      </c>
      <c r="G5736">
        <v>52812299</v>
      </c>
      <c r="H5736" t="s">
        <v>9</v>
      </c>
      <c r="I5736">
        <v>197</v>
      </c>
      <c r="J5736">
        <v>-3.1075488288351938E-2</v>
      </c>
      <c r="K5736">
        <v>1.0693639541137108</v>
      </c>
    </row>
    <row r="5737" spans="1:11" x14ac:dyDescent="0.25">
      <c r="A5737" t="s">
        <v>14347</v>
      </c>
      <c r="B5737" t="s">
        <v>19832</v>
      </c>
      <c r="C5737" t="s">
        <v>7364</v>
      </c>
      <c r="D5737" t="s">
        <v>6614</v>
      </c>
      <c r="E5737" t="s">
        <v>24</v>
      </c>
      <c r="F5737">
        <v>121491911</v>
      </c>
      <c r="G5737">
        <v>121494847</v>
      </c>
      <c r="H5737" t="s">
        <v>9</v>
      </c>
      <c r="I5737">
        <v>2937</v>
      </c>
      <c r="J5737">
        <v>-3.1081977504210934E-2</v>
      </c>
      <c r="K5737">
        <v>0.74223028526821022</v>
      </c>
    </row>
    <row r="5738" spans="1:11" x14ac:dyDescent="0.25">
      <c r="A5738" t="s">
        <v>16246</v>
      </c>
      <c r="B5738" t="s">
        <v>21648</v>
      </c>
      <c r="C5738" t="s">
        <v>12110</v>
      </c>
      <c r="D5738" t="s">
        <v>4364</v>
      </c>
      <c r="E5738" t="s">
        <v>23</v>
      </c>
      <c r="F5738">
        <v>46196071</v>
      </c>
      <c r="G5738">
        <v>46196467</v>
      </c>
      <c r="H5738" t="s">
        <v>9</v>
      </c>
      <c r="I5738">
        <v>397</v>
      </c>
      <c r="J5738">
        <v>-3.1105517846590824E-2</v>
      </c>
      <c r="K5738">
        <v>0.56747407189626164</v>
      </c>
    </row>
    <row r="5739" spans="1:11" x14ac:dyDescent="0.25">
      <c r="A5739" t="s">
        <v>16321</v>
      </c>
      <c r="B5739" t="s">
        <v>20008</v>
      </c>
      <c r="C5739" t="s">
        <v>7511</v>
      </c>
      <c r="D5739" t="s">
        <v>2435</v>
      </c>
      <c r="E5739" t="s">
        <v>27</v>
      </c>
      <c r="F5739">
        <v>132724897</v>
      </c>
      <c r="G5739">
        <v>132728570</v>
      </c>
      <c r="H5739" t="s">
        <v>9</v>
      </c>
      <c r="I5739">
        <v>3674</v>
      </c>
      <c r="J5739">
        <v>-3.1125048719340853E-2</v>
      </c>
      <c r="K5739">
        <v>0.97540513767479853</v>
      </c>
    </row>
    <row r="5740" spans="1:11" x14ac:dyDescent="0.25">
      <c r="A5740" t="s">
        <v>17608</v>
      </c>
      <c r="B5740" t="s">
        <v>21663</v>
      </c>
      <c r="C5740" t="s">
        <v>6494</v>
      </c>
      <c r="D5740" t="s">
        <v>2449</v>
      </c>
      <c r="E5740" t="s">
        <v>26</v>
      </c>
      <c r="F5740">
        <v>94447786</v>
      </c>
      <c r="G5740">
        <v>94448708</v>
      </c>
      <c r="H5740" t="s">
        <v>16</v>
      </c>
      <c r="I5740">
        <v>923</v>
      </c>
      <c r="J5740">
        <v>-3.1174114138786818E-2</v>
      </c>
      <c r="K5740">
        <v>0.72653860572798834</v>
      </c>
    </row>
    <row r="5741" spans="1:11" x14ac:dyDescent="0.25">
      <c r="A5741" t="s">
        <v>16655</v>
      </c>
      <c r="B5741" t="s">
        <v>21561</v>
      </c>
      <c r="C5741" t="s">
        <v>6476</v>
      </c>
      <c r="D5741" t="s">
        <v>3237</v>
      </c>
      <c r="E5741" t="s">
        <v>19</v>
      </c>
      <c r="F5741">
        <v>118972047</v>
      </c>
      <c r="G5741">
        <v>118975203</v>
      </c>
      <c r="H5741" t="s">
        <v>9</v>
      </c>
      <c r="I5741">
        <v>3157</v>
      </c>
      <c r="J5741">
        <v>-3.123856142147774E-2</v>
      </c>
      <c r="K5741">
        <v>0.88950988101442363</v>
      </c>
    </row>
    <row r="5742" spans="1:11" x14ac:dyDescent="0.25">
      <c r="A5742" t="s">
        <v>14329</v>
      </c>
      <c r="B5742" t="s">
        <v>19411</v>
      </c>
      <c r="C5742" t="s">
        <v>8179</v>
      </c>
      <c r="D5742" t="s">
        <v>4596</v>
      </c>
      <c r="E5742" t="s">
        <v>19</v>
      </c>
      <c r="F5742">
        <v>6378209</v>
      </c>
      <c r="G5742">
        <v>6382605</v>
      </c>
      <c r="H5742" t="s">
        <v>16</v>
      </c>
      <c r="I5742">
        <v>4397</v>
      </c>
      <c r="J5742">
        <v>-3.1241171466092732E-2</v>
      </c>
      <c r="K5742">
        <v>1.7774447503589148</v>
      </c>
    </row>
    <row r="5743" spans="1:11" x14ac:dyDescent="0.25">
      <c r="A5743" t="s">
        <v>15925</v>
      </c>
      <c r="B5743" t="s">
        <v>20879</v>
      </c>
      <c r="C5743" t="s">
        <v>7426</v>
      </c>
      <c r="D5743" t="s">
        <v>2357</v>
      </c>
      <c r="E5743" t="s">
        <v>24</v>
      </c>
      <c r="F5743">
        <v>119584530</v>
      </c>
      <c r="G5743">
        <v>119587015</v>
      </c>
      <c r="H5743" t="s">
        <v>16</v>
      </c>
      <c r="I5743">
        <v>2486</v>
      </c>
      <c r="J5743">
        <v>-3.1274768979194179E-2</v>
      </c>
      <c r="K5743">
        <v>1.2583963732407228</v>
      </c>
    </row>
    <row r="5744" spans="1:11" x14ac:dyDescent="0.25">
      <c r="A5744" t="s">
        <v>17837</v>
      </c>
      <c r="B5744" t="s">
        <v>21857</v>
      </c>
      <c r="C5744" t="s">
        <v>7785</v>
      </c>
      <c r="D5744" t="s">
        <v>7786</v>
      </c>
      <c r="E5744" t="s">
        <v>15</v>
      </c>
      <c r="F5744">
        <v>103389460</v>
      </c>
      <c r="G5744">
        <v>103396092</v>
      </c>
      <c r="H5744" t="s">
        <v>16</v>
      </c>
      <c r="I5744">
        <v>6633</v>
      </c>
      <c r="J5744">
        <v>-3.130991894660029E-2</v>
      </c>
      <c r="K5744">
        <v>0.95737399988710181</v>
      </c>
    </row>
    <row r="5745" spans="1:11" x14ac:dyDescent="0.25">
      <c r="A5745" t="s">
        <v>16064</v>
      </c>
      <c r="B5745" t="s">
        <v>20743</v>
      </c>
      <c r="C5745" t="s">
        <v>9797</v>
      </c>
      <c r="D5745" t="s">
        <v>1081</v>
      </c>
      <c r="E5745" t="s">
        <v>8</v>
      </c>
      <c r="F5745">
        <v>34436678</v>
      </c>
      <c r="G5745">
        <v>34437610</v>
      </c>
      <c r="H5745" t="s">
        <v>9</v>
      </c>
      <c r="I5745">
        <v>933</v>
      </c>
      <c r="J5745">
        <v>-3.131674887332403E-2</v>
      </c>
      <c r="K5745">
        <v>0.85349273042929852</v>
      </c>
    </row>
    <row r="5746" spans="1:11" x14ac:dyDescent="0.25">
      <c r="A5746" t="s">
        <v>16064</v>
      </c>
      <c r="B5746" t="s">
        <v>20743</v>
      </c>
      <c r="C5746" t="s">
        <v>9796</v>
      </c>
      <c r="D5746" t="s">
        <v>1081</v>
      </c>
      <c r="E5746" t="s">
        <v>8</v>
      </c>
      <c r="F5746">
        <v>34436670</v>
      </c>
      <c r="G5746">
        <v>34437610</v>
      </c>
      <c r="H5746" t="s">
        <v>9</v>
      </c>
      <c r="I5746">
        <v>941</v>
      </c>
      <c r="J5746">
        <v>-3.1316749397196531E-2</v>
      </c>
      <c r="K5746">
        <v>0.85349273249357571</v>
      </c>
    </row>
    <row r="5747" spans="1:11" x14ac:dyDescent="0.25">
      <c r="A5747" t="s">
        <v>14570</v>
      </c>
      <c r="B5747" t="s">
        <v>19100</v>
      </c>
      <c r="C5747" t="s">
        <v>6223</v>
      </c>
      <c r="D5747" t="s">
        <v>976</v>
      </c>
      <c r="E5747" t="s">
        <v>40</v>
      </c>
      <c r="F5747">
        <v>70508263</v>
      </c>
      <c r="G5747">
        <v>70508528</v>
      </c>
      <c r="H5747" t="s">
        <v>9</v>
      </c>
      <c r="I5747">
        <v>266</v>
      </c>
      <c r="J5747">
        <v>-3.133930657484929E-2</v>
      </c>
      <c r="K5747">
        <v>2.0635541232102268</v>
      </c>
    </row>
    <row r="5748" spans="1:11" x14ac:dyDescent="0.25">
      <c r="A5748" t="s">
        <v>14570</v>
      </c>
      <c r="B5748" t="s">
        <v>19100</v>
      </c>
      <c r="C5748" t="s">
        <v>6224</v>
      </c>
      <c r="D5748" t="s">
        <v>976</v>
      </c>
      <c r="E5748" t="s">
        <v>40</v>
      </c>
      <c r="F5748">
        <v>70508264</v>
      </c>
      <c r="G5748">
        <v>70508528</v>
      </c>
      <c r="H5748" t="s">
        <v>9</v>
      </c>
      <c r="I5748">
        <v>265</v>
      </c>
      <c r="J5748">
        <v>-3.1339306689308177E-2</v>
      </c>
      <c r="K5748">
        <v>2.063554125677034</v>
      </c>
    </row>
    <row r="5749" spans="1:11" x14ac:dyDescent="0.25">
      <c r="A5749" t="s">
        <v>14477</v>
      </c>
      <c r="B5749" t="s">
        <v>21133</v>
      </c>
      <c r="C5749" t="s">
        <v>6329</v>
      </c>
      <c r="D5749" t="s">
        <v>6330</v>
      </c>
      <c r="E5749" t="s">
        <v>45</v>
      </c>
      <c r="F5749">
        <v>47680682</v>
      </c>
      <c r="G5749">
        <v>47686738</v>
      </c>
      <c r="H5749" t="s">
        <v>16</v>
      </c>
      <c r="I5749">
        <v>6057</v>
      </c>
      <c r="J5749">
        <v>-3.138805958618901E-2</v>
      </c>
      <c r="K5749">
        <v>0.7454278103112969</v>
      </c>
    </row>
    <row r="5750" spans="1:11" x14ac:dyDescent="0.25">
      <c r="A5750" t="s">
        <v>14570</v>
      </c>
      <c r="B5750" t="s">
        <v>19100</v>
      </c>
      <c r="C5750" t="s">
        <v>6220</v>
      </c>
      <c r="D5750" t="s">
        <v>976</v>
      </c>
      <c r="E5750" t="s">
        <v>40</v>
      </c>
      <c r="F5750">
        <v>70508266</v>
      </c>
      <c r="G5750">
        <v>70508528</v>
      </c>
      <c r="H5750" t="s">
        <v>9</v>
      </c>
      <c r="I5750">
        <v>263</v>
      </c>
      <c r="J5750">
        <v>-3.1389544223603405E-2</v>
      </c>
      <c r="K5750">
        <v>2.0649274439619552</v>
      </c>
    </row>
    <row r="5751" spans="1:11" x14ac:dyDescent="0.25">
      <c r="A5751" t="s">
        <v>16437</v>
      </c>
      <c r="B5751" t="s">
        <v>21503</v>
      </c>
      <c r="C5751" t="s">
        <v>11236</v>
      </c>
      <c r="D5751" t="s">
        <v>327</v>
      </c>
      <c r="E5751" t="s">
        <v>40</v>
      </c>
      <c r="F5751">
        <v>83434516</v>
      </c>
      <c r="G5751">
        <v>83436040</v>
      </c>
      <c r="H5751" t="s">
        <v>9</v>
      </c>
      <c r="I5751">
        <v>1525</v>
      </c>
      <c r="J5751">
        <v>-3.1490816850156866E-2</v>
      </c>
      <c r="K5751">
        <v>1.8078683628217405</v>
      </c>
    </row>
    <row r="5752" spans="1:11" x14ac:dyDescent="0.25">
      <c r="A5752" t="s">
        <v>16437</v>
      </c>
      <c r="B5752" t="s">
        <v>21503</v>
      </c>
      <c r="C5752" t="s">
        <v>11235</v>
      </c>
      <c r="D5752" t="s">
        <v>327</v>
      </c>
      <c r="E5752" t="s">
        <v>40</v>
      </c>
      <c r="F5752">
        <v>83434495</v>
      </c>
      <c r="G5752">
        <v>83436040</v>
      </c>
      <c r="H5752" t="s">
        <v>9</v>
      </c>
      <c r="I5752">
        <v>1546</v>
      </c>
      <c r="J5752">
        <v>-3.1490817026260998E-2</v>
      </c>
      <c r="K5752">
        <v>1.807868399826146</v>
      </c>
    </row>
    <row r="5753" spans="1:11" x14ac:dyDescent="0.25">
      <c r="A5753" t="s">
        <v>15731</v>
      </c>
      <c r="B5753" t="s">
        <v>19410</v>
      </c>
      <c r="C5753" t="s">
        <v>10001</v>
      </c>
      <c r="D5753" t="s">
        <v>2704</v>
      </c>
      <c r="E5753" t="s">
        <v>72</v>
      </c>
      <c r="F5753">
        <v>67138616</v>
      </c>
      <c r="G5753">
        <v>67141787</v>
      </c>
      <c r="H5753" t="s">
        <v>16</v>
      </c>
      <c r="I5753">
        <v>3172</v>
      </c>
      <c r="J5753">
        <v>-3.1563115273654407E-2</v>
      </c>
      <c r="K5753">
        <v>1.2611324127594357</v>
      </c>
    </row>
    <row r="5754" spans="1:11" x14ac:dyDescent="0.25">
      <c r="A5754" t="s">
        <v>16831</v>
      </c>
      <c r="B5754" t="s">
        <v>24157</v>
      </c>
      <c r="C5754" t="s">
        <v>8742</v>
      </c>
      <c r="D5754" t="s">
        <v>5101</v>
      </c>
      <c r="E5754" t="s">
        <v>45</v>
      </c>
      <c r="F5754">
        <v>32879219</v>
      </c>
      <c r="G5754">
        <v>32884165</v>
      </c>
      <c r="H5754" t="s">
        <v>9</v>
      </c>
      <c r="I5754">
        <v>4947</v>
      </c>
      <c r="J5754">
        <v>-3.1569662978228163E-2</v>
      </c>
      <c r="K5754">
        <v>1.5867124878985195</v>
      </c>
    </row>
    <row r="5755" spans="1:11" x14ac:dyDescent="0.25">
      <c r="A5755" t="s">
        <v>18958</v>
      </c>
      <c r="B5755" t="s">
        <v>23690</v>
      </c>
      <c r="C5755" t="s">
        <v>544</v>
      </c>
      <c r="D5755" t="s">
        <v>545</v>
      </c>
      <c r="E5755" t="s">
        <v>59</v>
      </c>
      <c r="F5755">
        <v>37746993</v>
      </c>
      <c r="G5755">
        <v>37749605</v>
      </c>
      <c r="H5755" t="s">
        <v>16</v>
      </c>
      <c r="I5755">
        <v>2613</v>
      </c>
      <c r="J5755">
        <v>-3.1581318944008174E-2</v>
      </c>
      <c r="K5755">
        <v>5.8778712445485125E-2</v>
      </c>
    </row>
    <row r="5756" spans="1:11" x14ac:dyDescent="0.25">
      <c r="A5756" t="s">
        <v>18310</v>
      </c>
      <c r="B5756" t="s">
        <v>22563</v>
      </c>
      <c r="C5756" t="s">
        <v>6557</v>
      </c>
      <c r="D5756" t="s">
        <v>6558</v>
      </c>
      <c r="E5756" t="s">
        <v>23</v>
      </c>
      <c r="F5756">
        <v>120456606</v>
      </c>
      <c r="G5756">
        <v>120457162</v>
      </c>
      <c r="H5756" t="s">
        <v>9</v>
      </c>
      <c r="I5756">
        <v>557</v>
      </c>
      <c r="J5756">
        <v>-3.1582522027615856E-2</v>
      </c>
      <c r="K5756">
        <v>1.233908986241568</v>
      </c>
    </row>
    <row r="5757" spans="1:11" x14ac:dyDescent="0.25">
      <c r="A5757" t="s">
        <v>18133</v>
      </c>
      <c r="B5757" t="s">
        <v>22896</v>
      </c>
      <c r="C5757" t="s">
        <v>1907</v>
      </c>
      <c r="D5757" t="s">
        <v>1908</v>
      </c>
      <c r="E5757" t="s">
        <v>59</v>
      </c>
      <c r="F5757">
        <v>43315055</v>
      </c>
      <c r="G5757">
        <v>43318682</v>
      </c>
      <c r="H5757" t="s">
        <v>16</v>
      </c>
      <c r="I5757">
        <v>3628</v>
      </c>
      <c r="J5757">
        <v>-3.1653223950980254E-2</v>
      </c>
      <c r="K5757">
        <v>0.91952405321078778</v>
      </c>
    </row>
    <row r="5758" spans="1:11" x14ac:dyDescent="0.25">
      <c r="A5758" t="s">
        <v>14120</v>
      </c>
      <c r="B5758" t="s">
        <v>22579</v>
      </c>
      <c r="C5758" t="s">
        <v>5010</v>
      </c>
      <c r="D5758" t="s">
        <v>5011</v>
      </c>
      <c r="E5758" t="s">
        <v>17</v>
      </c>
      <c r="F5758">
        <v>69743719</v>
      </c>
      <c r="G5758">
        <v>69744658</v>
      </c>
      <c r="H5758" t="s">
        <v>16</v>
      </c>
      <c r="I5758">
        <v>940</v>
      </c>
      <c r="J5758">
        <v>-3.1653260732307835E-2</v>
      </c>
      <c r="K5758">
        <v>2.573207468550935</v>
      </c>
    </row>
    <row r="5759" spans="1:11" x14ac:dyDescent="0.25">
      <c r="A5759" t="s">
        <v>14120</v>
      </c>
      <c r="B5759" t="s">
        <v>22579</v>
      </c>
      <c r="C5759" t="s">
        <v>5012</v>
      </c>
      <c r="D5759" t="s">
        <v>5011</v>
      </c>
      <c r="E5759" t="s">
        <v>17</v>
      </c>
      <c r="F5759">
        <v>69743719</v>
      </c>
      <c r="G5759">
        <v>69744660</v>
      </c>
      <c r="H5759" t="s">
        <v>16</v>
      </c>
      <c r="I5759">
        <v>942</v>
      </c>
      <c r="J5759">
        <v>-3.1653261413232908E-2</v>
      </c>
      <c r="K5759">
        <v>2.5732074985712887</v>
      </c>
    </row>
    <row r="5760" spans="1:11" x14ac:dyDescent="0.25">
      <c r="A5760" t="s">
        <v>14037</v>
      </c>
      <c r="B5760" t="s">
        <v>22597</v>
      </c>
      <c r="C5760" t="s">
        <v>6402</v>
      </c>
      <c r="D5760" t="s">
        <v>6403</v>
      </c>
      <c r="E5760" t="s">
        <v>27</v>
      </c>
      <c r="F5760">
        <v>4133531</v>
      </c>
      <c r="G5760">
        <v>4134507</v>
      </c>
      <c r="H5760" t="s">
        <v>9</v>
      </c>
      <c r="I5760">
        <v>977</v>
      </c>
      <c r="J5760">
        <v>-3.1682477339837048E-2</v>
      </c>
      <c r="K5760">
        <v>1.4107373560878669</v>
      </c>
    </row>
    <row r="5761" spans="1:11" x14ac:dyDescent="0.25">
      <c r="A5761" t="s">
        <v>16612</v>
      </c>
      <c r="B5761" t="s">
        <v>20129</v>
      </c>
      <c r="C5761" t="s">
        <v>4060</v>
      </c>
      <c r="D5761" t="s">
        <v>253</v>
      </c>
      <c r="E5761" t="s">
        <v>21</v>
      </c>
      <c r="F5761">
        <v>47298415</v>
      </c>
      <c r="G5761">
        <v>47304213</v>
      </c>
      <c r="H5761" t="s">
        <v>16</v>
      </c>
      <c r="I5761">
        <v>5799</v>
      </c>
      <c r="J5761">
        <v>-3.179660986005306E-2</v>
      </c>
      <c r="K5761">
        <v>0.68612639225556171</v>
      </c>
    </row>
    <row r="5762" spans="1:11" x14ac:dyDescent="0.25">
      <c r="A5762" t="s">
        <v>16612</v>
      </c>
      <c r="B5762" t="s">
        <v>20129</v>
      </c>
      <c r="C5762" t="s">
        <v>4061</v>
      </c>
      <c r="D5762" t="s">
        <v>253</v>
      </c>
      <c r="E5762" t="s">
        <v>21</v>
      </c>
      <c r="F5762">
        <v>47298415</v>
      </c>
      <c r="G5762">
        <v>47304209</v>
      </c>
      <c r="H5762" t="s">
        <v>16</v>
      </c>
      <c r="I5762">
        <v>5795</v>
      </c>
      <c r="J5762">
        <v>-3.1796611432052035E-2</v>
      </c>
      <c r="K5762">
        <v>0.68612641288656129</v>
      </c>
    </row>
    <row r="5763" spans="1:11" x14ac:dyDescent="0.25">
      <c r="A5763" t="s">
        <v>14570</v>
      </c>
      <c r="B5763" t="s">
        <v>19100</v>
      </c>
      <c r="C5763" t="s">
        <v>6222</v>
      </c>
      <c r="D5763" t="s">
        <v>976</v>
      </c>
      <c r="E5763" t="s">
        <v>40</v>
      </c>
      <c r="F5763">
        <v>70508328</v>
      </c>
      <c r="G5763">
        <v>70508528</v>
      </c>
      <c r="H5763" t="s">
        <v>9</v>
      </c>
      <c r="I5763">
        <v>201</v>
      </c>
      <c r="J5763">
        <v>-3.1800825697731572E-2</v>
      </c>
      <c r="K5763">
        <v>2.1371752153012942</v>
      </c>
    </row>
    <row r="5764" spans="1:11" x14ac:dyDescent="0.25">
      <c r="A5764" t="s">
        <v>18303</v>
      </c>
      <c r="B5764" t="s">
        <v>22086</v>
      </c>
      <c r="C5764" t="s">
        <v>5944</v>
      </c>
      <c r="D5764" t="s">
        <v>5945</v>
      </c>
      <c r="E5764" t="s">
        <v>40</v>
      </c>
      <c r="F5764">
        <v>78804865</v>
      </c>
      <c r="G5764">
        <v>78808245</v>
      </c>
      <c r="H5764" t="s">
        <v>9</v>
      </c>
      <c r="I5764">
        <v>3381</v>
      </c>
      <c r="J5764">
        <v>-3.182770422095571E-2</v>
      </c>
      <c r="K5764">
        <v>0.69505794439541202</v>
      </c>
    </row>
    <row r="5765" spans="1:11" x14ac:dyDescent="0.25">
      <c r="A5765" t="s">
        <v>13917</v>
      </c>
      <c r="B5765" t="s">
        <v>22218</v>
      </c>
      <c r="C5765" t="s">
        <v>7500</v>
      </c>
      <c r="D5765" t="s">
        <v>5262</v>
      </c>
      <c r="E5765" t="s">
        <v>26</v>
      </c>
      <c r="F5765">
        <v>30818500</v>
      </c>
      <c r="G5765">
        <v>30821263</v>
      </c>
      <c r="H5765" t="s">
        <v>16</v>
      </c>
      <c r="I5765">
        <v>2764</v>
      </c>
      <c r="J5765">
        <v>-3.1892160798576874E-2</v>
      </c>
      <c r="K5765">
        <v>1.0400504626505704</v>
      </c>
    </row>
    <row r="5766" spans="1:11" x14ac:dyDescent="0.25">
      <c r="A5766" t="s">
        <v>15470</v>
      </c>
      <c r="B5766" t="s">
        <v>21721</v>
      </c>
      <c r="C5766" t="s">
        <v>4632</v>
      </c>
      <c r="D5766" t="s">
        <v>4318</v>
      </c>
      <c r="E5766" t="s">
        <v>24</v>
      </c>
      <c r="F5766">
        <v>127240938</v>
      </c>
      <c r="G5766">
        <v>127243037</v>
      </c>
      <c r="H5766" t="s">
        <v>9</v>
      </c>
      <c r="I5766">
        <v>2100</v>
      </c>
      <c r="J5766">
        <v>-3.1933317149526519E-2</v>
      </c>
      <c r="K5766">
        <v>0.74925262605063569</v>
      </c>
    </row>
    <row r="5767" spans="1:11" x14ac:dyDescent="0.25">
      <c r="A5767" t="s">
        <v>14570</v>
      </c>
      <c r="B5767" t="s">
        <v>19100</v>
      </c>
      <c r="C5767" t="s">
        <v>6243</v>
      </c>
      <c r="D5767" t="s">
        <v>976</v>
      </c>
      <c r="E5767" t="s">
        <v>40</v>
      </c>
      <c r="F5767">
        <v>70508332</v>
      </c>
      <c r="G5767">
        <v>70508528</v>
      </c>
      <c r="H5767" t="s">
        <v>9</v>
      </c>
      <c r="I5767">
        <v>197</v>
      </c>
      <c r="J5767">
        <v>-3.1987821454303678E-2</v>
      </c>
      <c r="K5767">
        <v>2.13061550365203</v>
      </c>
    </row>
    <row r="5768" spans="1:11" x14ac:dyDescent="0.25">
      <c r="A5768" t="s">
        <v>17032</v>
      </c>
      <c r="B5768" t="s">
        <v>21494</v>
      </c>
      <c r="C5768" t="s">
        <v>10986</v>
      </c>
      <c r="D5768" t="s">
        <v>806</v>
      </c>
      <c r="E5768" t="s">
        <v>19</v>
      </c>
      <c r="F5768">
        <v>126869503</v>
      </c>
      <c r="G5768">
        <v>126871641</v>
      </c>
      <c r="H5768" t="s">
        <v>9</v>
      </c>
      <c r="I5768">
        <v>2139</v>
      </c>
      <c r="J5768">
        <v>-3.1999993708828223E-2</v>
      </c>
      <c r="K5768">
        <v>0.67479575155970895</v>
      </c>
    </row>
    <row r="5769" spans="1:11" x14ac:dyDescent="0.25">
      <c r="A5769" t="s">
        <v>16756</v>
      </c>
      <c r="B5769" t="s">
        <v>24159</v>
      </c>
      <c r="C5769" t="s">
        <v>9984</v>
      </c>
      <c r="D5769" t="s">
        <v>9985</v>
      </c>
      <c r="E5769" t="s">
        <v>23</v>
      </c>
      <c r="F5769">
        <v>115279622</v>
      </c>
      <c r="G5769">
        <v>115283655</v>
      </c>
      <c r="H5769" t="s">
        <v>9</v>
      </c>
      <c r="I5769">
        <v>4034</v>
      </c>
      <c r="J5769">
        <v>-3.2020462609553546E-2</v>
      </c>
      <c r="K5769">
        <v>0.755377301001247</v>
      </c>
    </row>
    <row r="5770" spans="1:11" x14ac:dyDescent="0.25">
      <c r="A5770" t="s">
        <v>16905</v>
      </c>
      <c r="B5770" t="s">
        <v>22208</v>
      </c>
      <c r="C5770" t="s">
        <v>7814</v>
      </c>
      <c r="D5770" t="s">
        <v>1578</v>
      </c>
      <c r="E5770" t="s">
        <v>19</v>
      </c>
      <c r="F5770">
        <v>47053413</v>
      </c>
      <c r="G5770">
        <v>47054777</v>
      </c>
      <c r="H5770" t="s">
        <v>16</v>
      </c>
      <c r="I5770">
        <v>1365</v>
      </c>
      <c r="J5770">
        <v>-3.2078042348229696E-2</v>
      </c>
      <c r="K5770">
        <v>1.0293172901262444</v>
      </c>
    </row>
    <row r="5771" spans="1:11" x14ac:dyDescent="0.25">
      <c r="A5771" t="s">
        <v>17956</v>
      </c>
      <c r="B5771" t="s">
        <v>23257</v>
      </c>
      <c r="C5771" t="s">
        <v>7373</v>
      </c>
      <c r="D5771" t="s">
        <v>7372</v>
      </c>
      <c r="E5771" t="s">
        <v>59</v>
      </c>
      <c r="F5771">
        <v>66463270</v>
      </c>
      <c r="G5771">
        <v>66465560</v>
      </c>
      <c r="H5771" t="s">
        <v>16</v>
      </c>
      <c r="I5771">
        <v>2291</v>
      </c>
      <c r="J5771">
        <v>-3.2115139309965124E-2</v>
      </c>
      <c r="K5771">
        <v>0.80482350703366479</v>
      </c>
    </row>
    <row r="5772" spans="1:11" x14ac:dyDescent="0.25">
      <c r="A5772" t="s">
        <v>17956</v>
      </c>
      <c r="B5772" t="s">
        <v>23257</v>
      </c>
      <c r="C5772" t="s">
        <v>7371</v>
      </c>
      <c r="D5772" t="s">
        <v>7372</v>
      </c>
      <c r="E5772" t="s">
        <v>59</v>
      </c>
      <c r="F5772">
        <v>66463270</v>
      </c>
      <c r="G5772">
        <v>66465565</v>
      </c>
      <c r="H5772" t="s">
        <v>16</v>
      </c>
      <c r="I5772">
        <v>2296</v>
      </c>
      <c r="J5772">
        <v>-3.2115140210769777E-2</v>
      </c>
      <c r="K5772">
        <v>0.80482350976526895</v>
      </c>
    </row>
    <row r="5773" spans="1:11" x14ac:dyDescent="0.25">
      <c r="A5773" t="s">
        <v>16584</v>
      </c>
      <c r="B5773" t="s">
        <v>19677</v>
      </c>
      <c r="C5773" t="s">
        <v>8404</v>
      </c>
      <c r="D5773" t="s">
        <v>8405</v>
      </c>
      <c r="E5773" t="s">
        <v>72</v>
      </c>
      <c r="F5773">
        <v>67705309</v>
      </c>
      <c r="G5773">
        <v>67708929</v>
      </c>
      <c r="H5773" t="s">
        <v>9</v>
      </c>
      <c r="I5773">
        <v>3621</v>
      </c>
      <c r="J5773">
        <v>-3.2143704894012748E-2</v>
      </c>
      <c r="K5773">
        <v>1.9291621160859891</v>
      </c>
    </row>
    <row r="5774" spans="1:11" x14ac:dyDescent="0.25">
      <c r="A5774" t="s">
        <v>16847</v>
      </c>
      <c r="B5774" t="s">
        <v>21982</v>
      </c>
      <c r="C5774" t="s">
        <v>9639</v>
      </c>
      <c r="D5774" t="s">
        <v>2417</v>
      </c>
      <c r="E5774" t="s">
        <v>23</v>
      </c>
      <c r="F5774">
        <v>5714987</v>
      </c>
      <c r="G5774">
        <v>5718263</v>
      </c>
      <c r="H5774" t="s">
        <v>9</v>
      </c>
      <c r="I5774">
        <v>3277</v>
      </c>
      <c r="J5774">
        <v>-3.2171479995197684E-2</v>
      </c>
      <c r="K5774">
        <v>1.1785513177225002</v>
      </c>
    </row>
    <row r="5775" spans="1:11" x14ac:dyDescent="0.25">
      <c r="A5775" t="s">
        <v>16847</v>
      </c>
      <c r="B5775" t="s">
        <v>21982</v>
      </c>
      <c r="C5775" t="s">
        <v>9605</v>
      </c>
      <c r="D5775" t="s">
        <v>2417</v>
      </c>
      <c r="E5775" t="s">
        <v>23</v>
      </c>
      <c r="F5775">
        <v>5714971</v>
      </c>
      <c r="G5775">
        <v>5718263</v>
      </c>
      <c r="H5775" t="s">
        <v>9</v>
      </c>
      <c r="I5775">
        <v>3293</v>
      </c>
      <c r="J5775">
        <v>-3.2173386268898409E-2</v>
      </c>
      <c r="K5775">
        <v>1.1971256644442414</v>
      </c>
    </row>
    <row r="5776" spans="1:11" x14ac:dyDescent="0.25">
      <c r="A5776" t="s">
        <v>17164</v>
      </c>
      <c r="B5776" t="s">
        <v>19181</v>
      </c>
      <c r="C5776" t="s">
        <v>6309</v>
      </c>
      <c r="D5776" t="s">
        <v>6310</v>
      </c>
      <c r="E5776" t="s">
        <v>45</v>
      </c>
      <c r="F5776">
        <v>22454424</v>
      </c>
      <c r="G5776">
        <v>22456689</v>
      </c>
      <c r="H5776" t="s">
        <v>16</v>
      </c>
      <c r="I5776">
        <v>2266</v>
      </c>
      <c r="J5776">
        <v>-3.2213745707099395E-2</v>
      </c>
      <c r="K5776">
        <v>1.0595651069553675</v>
      </c>
    </row>
    <row r="5777" spans="1:11" x14ac:dyDescent="0.25">
      <c r="A5777" t="s">
        <v>16569</v>
      </c>
      <c r="B5777" t="s">
        <v>24161</v>
      </c>
      <c r="C5777" t="s">
        <v>8451</v>
      </c>
      <c r="D5777" t="s">
        <v>8452</v>
      </c>
      <c r="E5777" t="s">
        <v>27</v>
      </c>
      <c r="F5777">
        <v>42320254</v>
      </c>
      <c r="G5777">
        <v>42324068</v>
      </c>
      <c r="H5777" t="s">
        <v>16</v>
      </c>
      <c r="I5777">
        <v>3815</v>
      </c>
      <c r="J5777">
        <v>-3.2341118095293053E-2</v>
      </c>
      <c r="K5777">
        <v>1.2634721950704968</v>
      </c>
    </row>
    <row r="5778" spans="1:11" x14ac:dyDescent="0.25">
      <c r="A5778" t="s">
        <v>18104</v>
      </c>
      <c r="B5778" t="s">
        <v>19338</v>
      </c>
      <c r="C5778" t="s">
        <v>11200</v>
      </c>
      <c r="D5778" t="s">
        <v>887</v>
      </c>
      <c r="E5778" t="s">
        <v>31</v>
      </c>
      <c r="F5778">
        <v>43121793</v>
      </c>
      <c r="G5778">
        <v>43122471</v>
      </c>
      <c r="H5778" t="s">
        <v>9</v>
      </c>
      <c r="I5778">
        <v>679</v>
      </c>
      <c r="J5778">
        <v>-3.236810727965661E-2</v>
      </c>
      <c r="K5778">
        <v>1.8094683354399075</v>
      </c>
    </row>
    <row r="5779" spans="1:11" x14ac:dyDescent="0.25">
      <c r="A5779" t="s">
        <v>14722</v>
      </c>
      <c r="B5779" t="s">
        <v>20483</v>
      </c>
      <c r="C5779" t="s">
        <v>7049</v>
      </c>
      <c r="D5779" t="s">
        <v>1736</v>
      </c>
      <c r="E5779" t="s">
        <v>21</v>
      </c>
      <c r="F5779">
        <v>51588881</v>
      </c>
      <c r="G5779">
        <v>51590679</v>
      </c>
      <c r="H5779" t="s">
        <v>16</v>
      </c>
      <c r="I5779">
        <v>1799</v>
      </c>
      <c r="J5779">
        <v>-3.2425508971074768E-2</v>
      </c>
      <c r="K5779">
        <v>1.1392611311475971</v>
      </c>
    </row>
    <row r="5780" spans="1:11" x14ac:dyDescent="0.25">
      <c r="A5780" t="s">
        <v>14722</v>
      </c>
      <c r="B5780" t="s">
        <v>20483</v>
      </c>
      <c r="C5780" t="s">
        <v>7052</v>
      </c>
      <c r="D5780" t="s">
        <v>1736</v>
      </c>
      <c r="E5780" t="s">
        <v>21</v>
      </c>
      <c r="F5780">
        <v>51588881</v>
      </c>
      <c r="G5780">
        <v>51590670</v>
      </c>
      <c r="H5780" t="s">
        <v>16</v>
      </c>
      <c r="I5780">
        <v>1790</v>
      </c>
      <c r="J5780">
        <v>-3.2425509282545173E-2</v>
      </c>
      <c r="K5780">
        <v>1.1392611226173979</v>
      </c>
    </row>
    <row r="5781" spans="1:11" x14ac:dyDescent="0.25">
      <c r="A5781" t="s">
        <v>15810</v>
      </c>
      <c r="B5781" t="s">
        <v>24163</v>
      </c>
      <c r="C5781" t="s">
        <v>9751</v>
      </c>
      <c r="D5781" t="s">
        <v>9752</v>
      </c>
      <c r="E5781" t="s">
        <v>31</v>
      </c>
      <c r="F5781">
        <v>30036472</v>
      </c>
      <c r="G5781">
        <v>30040527</v>
      </c>
      <c r="H5781" t="s">
        <v>16</v>
      </c>
      <c r="I5781">
        <v>4056</v>
      </c>
      <c r="J5781">
        <v>-3.2429099105398082E-2</v>
      </c>
      <c r="K5781">
        <v>0.85060358598669594</v>
      </c>
    </row>
    <row r="5782" spans="1:11" x14ac:dyDescent="0.25">
      <c r="A5782" t="s">
        <v>17190</v>
      </c>
      <c r="B5782" t="s">
        <v>22031</v>
      </c>
      <c r="C5782" t="s">
        <v>6301</v>
      </c>
      <c r="D5782" t="s">
        <v>1256</v>
      </c>
      <c r="E5782" t="s">
        <v>8</v>
      </c>
      <c r="F5782">
        <v>97606318</v>
      </c>
      <c r="G5782">
        <v>97646361</v>
      </c>
      <c r="H5782" t="s">
        <v>9</v>
      </c>
      <c r="I5782">
        <v>40044</v>
      </c>
      <c r="J5782">
        <v>-3.2455812614065827E-2</v>
      </c>
      <c r="K5782">
        <v>2.1541746323958377</v>
      </c>
    </row>
    <row r="5783" spans="1:11" x14ac:dyDescent="0.25">
      <c r="A5783" t="s">
        <v>17393</v>
      </c>
      <c r="B5783" t="s">
        <v>19945</v>
      </c>
      <c r="C5783" t="s">
        <v>5154</v>
      </c>
      <c r="D5783" t="s">
        <v>1107</v>
      </c>
      <c r="E5783" t="s">
        <v>29</v>
      </c>
      <c r="F5783">
        <v>56015506</v>
      </c>
      <c r="G5783">
        <v>56017317</v>
      </c>
      <c r="H5783" t="s">
        <v>9</v>
      </c>
      <c r="I5783">
        <v>1812</v>
      </c>
      <c r="J5783">
        <v>-3.2470295641698496E-2</v>
      </c>
      <c r="K5783">
        <v>0.75618224001021872</v>
      </c>
    </row>
    <row r="5784" spans="1:11" x14ac:dyDescent="0.25">
      <c r="A5784" t="s">
        <v>17656</v>
      </c>
      <c r="B5784" t="s">
        <v>22313</v>
      </c>
      <c r="C5784" t="s">
        <v>6924</v>
      </c>
      <c r="D5784" t="s">
        <v>3159</v>
      </c>
      <c r="E5784" t="s">
        <v>26</v>
      </c>
      <c r="F5784">
        <v>97669728</v>
      </c>
      <c r="G5784">
        <v>97673812</v>
      </c>
      <c r="H5784" t="s">
        <v>16</v>
      </c>
      <c r="I5784">
        <v>4085</v>
      </c>
      <c r="J5784">
        <v>-3.2473876878772012E-2</v>
      </c>
      <c r="K5784">
        <v>0.68325953930837657</v>
      </c>
    </row>
    <row r="5785" spans="1:11" x14ac:dyDescent="0.25">
      <c r="A5785" t="s">
        <v>17968</v>
      </c>
      <c r="B5785" t="s">
        <v>24160</v>
      </c>
      <c r="C5785" t="s">
        <v>5106</v>
      </c>
      <c r="D5785" t="s">
        <v>5107</v>
      </c>
      <c r="E5785" t="s">
        <v>27</v>
      </c>
      <c r="F5785">
        <v>147822986</v>
      </c>
      <c r="G5785">
        <v>147826946</v>
      </c>
      <c r="H5785" t="s">
        <v>9</v>
      </c>
      <c r="I5785">
        <v>3961</v>
      </c>
      <c r="J5785">
        <v>-3.2596862717671371E-2</v>
      </c>
      <c r="K5785">
        <v>1.0311195410860443</v>
      </c>
    </row>
    <row r="5786" spans="1:11" x14ac:dyDescent="0.25">
      <c r="A5786" t="s">
        <v>15062</v>
      </c>
      <c r="B5786" t="s">
        <v>20981</v>
      </c>
      <c r="C5786" t="s">
        <v>12031</v>
      </c>
      <c r="D5786" t="s">
        <v>4675</v>
      </c>
      <c r="E5786" t="s">
        <v>54</v>
      </c>
      <c r="F5786">
        <v>44076938</v>
      </c>
      <c r="G5786">
        <v>44077379</v>
      </c>
      <c r="H5786" t="s">
        <v>9</v>
      </c>
      <c r="I5786">
        <v>442</v>
      </c>
      <c r="J5786">
        <v>-3.2646120064813378E-2</v>
      </c>
      <c r="K5786">
        <v>0.93730548845523443</v>
      </c>
    </row>
    <row r="5787" spans="1:11" x14ac:dyDescent="0.25">
      <c r="A5787" t="s">
        <v>17344</v>
      </c>
      <c r="B5787" t="s">
        <v>20926</v>
      </c>
      <c r="C5787" t="s">
        <v>7844</v>
      </c>
      <c r="D5787" t="s">
        <v>7843</v>
      </c>
      <c r="E5787" t="s">
        <v>17</v>
      </c>
      <c r="F5787">
        <v>54858817</v>
      </c>
      <c r="G5787">
        <v>54861237</v>
      </c>
      <c r="H5787" t="s">
        <v>9</v>
      </c>
      <c r="I5787">
        <v>2421</v>
      </c>
      <c r="J5787">
        <v>-3.268848899335175E-2</v>
      </c>
      <c r="K5787">
        <v>0.59879473003570871</v>
      </c>
    </row>
    <row r="5788" spans="1:11" x14ac:dyDescent="0.25">
      <c r="A5788" t="s">
        <v>17344</v>
      </c>
      <c r="B5788" t="s">
        <v>20926</v>
      </c>
      <c r="C5788" t="s">
        <v>7842</v>
      </c>
      <c r="D5788" t="s">
        <v>7843</v>
      </c>
      <c r="E5788" t="s">
        <v>17</v>
      </c>
      <c r="F5788">
        <v>54858809</v>
      </c>
      <c r="G5788">
        <v>54861237</v>
      </c>
      <c r="H5788" t="s">
        <v>9</v>
      </c>
      <c r="I5788">
        <v>2429</v>
      </c>
      <c r="J5788">
        <v>-3.2688489672425436E-2</v>
      </c>
      <c r="K5788">
        <v>0.59879473545026785</v>
      </c>
    </row>
    <row r="5789" spans="1:11" x14ac:dyDescent="0.25">
      <c r="A5789" t="s">
        <v>14646</v>
      </c>
      <c r="B5789" t="s">
        <v>20800</v>
      </c>
      <c r="C5789" t="s">
        <v>12826</v>
      </c>
      <c r="D5789" t="s">
        <v>736</v>
      </c>
      <c r="E5789" t="s">
        <v>34</v>
      </c>
      <c r="F5789">
        <v>89262353</v>
      </c>
      <c r="G5789">
        <v>89263268</v>
      </c>
      <c r="H5789" t="s">
        <v>16</v>
      </c>
      <c r="I5789">
        <v>916</v>
      </c>
      <c r="J5789">
        <v>-3.2689862085921284E-2</v>
      </c>
      <c r="K5789">
        <v>0.49513461783625662</v>
      </c>
    </row>
    <row r="5790" spans="1:11" x14ac:dyDescent="0.25">
      <c r="A5790" t="s">
        <v>15151</v>
      </c>
      <c r="B5790" t="s">
        <v>19835</v>
      </c>
      <c r="C5790" t="s">
        <v>6290</v>
      </c>
      <c r="D5790" t="s">
        <v>6291</v>
      </c>
      <c r="E5790" t="s">
        <v>59</v>
      </c>
      <c r="F5790">
        <v>24009702</v>
      </c>
      <c r="G5790">
        <v>24014685</v>
      </c>
      <c r="H5790" t="s">
        <v>9</v>
      </c>
      <c r="I5790">
        <v>4984</v>
      </c>
      <c r="J5790">
        <v>-3.271343161488327E-2</v>
      </c>
      <c r="K5790">
        <v>0.86469801927783674</v>
      </c>
    </row>
    <row r="5791" spans="1:11" x14ac:dyDescent="0.25">
      <c r="A5791" t="s">
        <v>17859</v>
      </c>
      <c r="B5791" t="s">
        <v>20469</v>
      </c>
      <c r="C5791" t="s">
        <v>8764</v>
      </c>
      <c r="D5791" t="s">
        <v>2702</v>
      </c>
      <c r="E5791" t="s">
        <v>59</v>
      </c>
      <c r="F5791">
        <v>44417566</v>
      </c>
      <c r="G5791">
        <v>44424969</v>
      </c>
      <c r="H5791" t="s">
        <v>16</v>
      </c>
      <c r="I5791">
        <v>7404</v>
      </c>
      <c r="J5791">
        <v>-3.2762638482990436E-2</v>
      </c>
      <c r="K5791">
        <v>0.83624930108100948</v>
      </c>
    </row>
    <row r="5792" spans="1:11" x14ac:dyDescent="0.25">
      <c r="A5792" t="s">
        <v>15421</v>
      </c>
      <c r="B5792" t="s">
        <v>21918</v>
      </c>
      <c r="C5792" t="s">
        <v>11480</v>
      </c>
      <c r="D5792" t="s">
        <v>298</v>
      </c>
      <c r="E5792" t="s">
        <v>45</v>
      </c>
      <c r="F5792">
        <v>25841990</v>
      </c>
      <c r="G5792">
        <v>25842054</v>
      </c>
      <c r="H5792" t="s">
        <v>9</v>
      </c>
      <c r="I5792">
        <v>65</v>
      </c>
      <c r="J5792">
        <v>-3.2822226883739258E-2</v>
      </c>
      <c r="K5792">
        <v>0.90876092884428006</v>
      </c>
    </row>
    <row r="5793" spans="1:11" x14ac:dyDescent="0.25">
      <c r="A5793" t="s">
        <v>15402</v>
      </c>
      <c r="B5793" t="s">
        <v>22732</v>
      </c>
      <c r="C5793" t="s">
        <v>9690</v>
      </c>
      <c r="D5793" t="s">
        <v>1454</v>
      </c>
      <c r="E5793" t="s">
        <v>23</v>
      </c>
      <c r="F5793">
        <v>42626544</v>
      </c>
      <c r="G5793">
        <v>42629028</v>
      </c>
      <c r="H5793" t="s">
        <v>16</v>
      </c>
      <c r="I5793">
        <v>2485</v>
      </c>
      <c r="J5793">
        <v>-3.2829423387396701E-2</v>
      </c>
      <c r="K5793">
        <v>1.6623811192772955</v>
      </c>
    </row>
    <row r="5794" spans="1:11" x14ac:dyDescent="0.25">
      <c r="A5794" t="s">
        <v>18291</v>
      </c>
      <c r="B5794" t="s">
        <v>22766</v>
      </c>
      <c r="C5794" t="s">
        <v>12677</v>
      </c>
      <c r="D5794" t="s">
        <v>1469</v>
      </c>
      <c r="E5794" t="s">
        <v>15</v>
      </c>
      <c r="F5794">
        <v>75394310</v>
      </c>
      <c r="G5794">
        <v>75396459</v>
      </c>
      <c r="H5794" t="s">
        <v>16</v>
      </c>
      <c r="I5794">
        <v>2150</v>
      </c>
      <c r="J5794">
        <v>-3.2881556813789348E-2</v>
      </c>
      <c r="K5794">
        <v>0.61446431848618877</v>
      </c>
    </row>
    <row r="5795" spans="1:11" x14ac:dyDescent="0.25">
      <c r="A5795" t="s">
        <v>17160</v>
      </c>
      <c r="B5795" t="s">
        <v>23589</v>
      </c>
      <c r="C5795" t="s">
        <v>8339</v>
      </c>
      <c r="D5795" t="s">
        <v>5459</v>
      </c>
      <c r="E5795" t="s">
        <v>15</v>
      </c>
      <c r="F5795">
        <v>100396905</v>
      </c>
      <c r="G5795">
        <v>100400762</v>
      </c>
      <c r="H5795" t="s">
        <v>16</v>
      </c>
      <c r="I5795">
        <v>3858</v>
      </c>
      <c r="J5795">
        <v>-3.2979748101426697E-2</v>
      </c>
      <c r="K5795">
        <v>0.90710146247779133</v>
      </c>
    </row>
    <row r="5796" spans="1:11" x14ac:dyDescent="0.25">
      <c r="A5796" t="s">
        <v>17160</v>
      </c>
      <c r="B5796" t="s">
        <v>23589</v>
      </c>
      <c r="C5796" t="s">
        <v>8340</v>
      </c>
      <c r="D5796" t="s">
        <v>5459</v>
      </c>
      <c r="E5796" t="s">
        <v>15</v>
      </c>
      <c r="F5796">
        <v>100396905</v>
      </c>
      <c r="G5796">
        <v>100400760</v>
      </c>
      <c r="H5796" t="s">
        <v>16</v>
      </c>
      <c r="I5796">
        <v>3856</v>
      </c>
      <c r="J5796">
        <v>-3.2979748154544609E-2</v>
      </c>
      <c r="K5796">
        <v>0.90710147073913783</v>
      </c>
    </row>
    <row r="5797" spans="1:11" x14ac:dyDescent="0.25">
      <c r="A5797" t="s">
        <v>17160</v>
      </c>
      <c r="B5797" t="s">
        <v>23589</v>
      </c>
      <c r="C5797" t="s">
        <v>8338</v>
      </c>
      <c r="D5797" t="s">
        <v>5459</v>
      </c>
      <c r="E5797" t="s">
        <v>15</v>
      </c>
      <c r="F5797">
        <v>100396905</v>
      </c>
      <c r="G5797">
        <v>100400759</v>
      </c>
      <c r="H5797" t="s">
        <v>16</v>
      </c>
      <c r="I5797">
        <v>3855</v>
      </c>
      <c r="J5797">
        <v>-3.2979748424985814E-2</v>
      </c>
      <c r="K5797">
        <v>0.90710147252041717</v>
      </c>
    </row>
    <row r="5798" spans="1:11" x14ac:dyDescent="0.25">
      <c r="A5798" t="s">
        <v>14036</v>
      </c>
      <c r="B5798" t="s">
        <v>20670</v>
      </c>
      <c r="C5798" t="s">
        <v>5308</v>
      </c>
      <c r="D5798" t="s">
        <v>3114</v>
      </c>
      <c r="E5798" t="s">
        <v>13</v>
      </c>
      <c r="F5798">
        <v>24810136</v>
      </c>
      <c r="G5798">
        <v>24813865</v>
      </c>
      <c r="H5798" t="s">
        <v>9</v>
      </c>
      <c r="I5798">
        <v>3730</v>
      </c>
      <c r="J5798">
        <v>-3.3024156578381536E-2</v>
      </c>
      <c r="K5798">
        <v>1.2846173749833902</v>
      </c>
    </row>
    <row r="5799" spans="1:11" x14ac:dyDescent="0.25">
      <c r="A5799" t="s">
        <v>16138</v>
      </c>
      <c r="B5799" t="s">
        <v>21762</v>
      </c>
      <c r="C5799" t="s">
        <v>6554</v>
      </c>
      <c r="D5799" t="s">
        <v>6555</v>
      </c>
      <c r="E5799" t="s">
        <v>34</v>
      </c>
      <c r="F5799">
        <v>97790587</v>
      </c>
      <c r="G5799">
        <v>97792692</v>
      </c>
      <c r="H5799" t="s">
        <v>16</v>
      </c>
      <c r="I5799">
        <v>2106</v>
      </c>
      <c r="J5799">
        <v>-3.306401281326915E-2</v>
      </c>
      <c r="K5799">
        <v>0.96855106187682138</v>
      </c>
    </row>
    <row r="5800" spans="1:11" x14ac:dyDescent="0.25">
      <c r="A5800" t="s">
        <v>15022</v>
      </c>
      <c r="B5800" t="s">
        <v>22850</v>
      </c>
      <c r="C5800" t="s">
        <v>8380</v>
      </c>
      <c r="D5800" t="s">
        <v>3472</v>
      </c>
      <c r="E5800" t="s">
        <v>13</v>
      </c>
      <c r="F5800">
        <v>117282654</v>
      </c>
      <c r="G5800">
        <v>117283465</v>
      </c>
      <c r="H5800" t="s">
        <v>9</v>
      </c>
      <c r="I5800">
        <v>812</v>
      </c>
      <c r="J5800">
        <v>-3.306422459983703E-2</v>
      </c>
      <c r="K5800">
        <v>2.1313595880640657</v>
      </c>
    </row>
    <row r="5801" spans="1:11" x14ac:dyDescent="0.25">
      <c r="A5801" t="s">
        <v>18339</v>
      </c>
      <c r="B5801" t="s">
        <v>19845</v>
      </c>
      <c r="C5801" t="s">
        <v>7172</v>
      </c>
      <c r="D5801" t="s">
        <v>6572</v>
      </c>
      <c r="E5801" t="s">
        <v>45</v>
      </c>
      <c r="F5801">
        <v>33823052</v>
      </c>
      <c r="G5801">
        <v>33824494</v>
      </c>
      <c r="H5801" t="s">
        <v>9</v>
      </c>
      <c r="I5801">
        <v>1443</v>
      </c>
      <c r="J5801">
        <v>-3.3130666542678655E-2</v>
      </c>
      <c r="K5801">
        <v>0.88655173449486313</v>
      </c>
    </row>
    <row r="5802" spans="1:11" x14ac:dyDescent="0.25">
      <c r="A5802" t="s">
        <v>14433</v>
      </c>
      <c r="B5802" t="s">
        <v>23465</v>
      </c>
      <c r="C5802" t="s">
        <v>12812</v>
      </c>
      <c r="D5802" t="s">
        <v>5894</v>
      </c>
      <c r="E5802" t="s">
        <v>59</v>
      </c>
      <c r="F5802">
        <v>50090200</v>
      </c>
      <c r="G5802">
        <v>50091782</v>
      </c>
      <c r="H5802" t="s">
        <v>16</v>
      </c>
      <c r="I5802">
        <v>1583</v>
      </c>
      <c r="J5802">
        <v>-3.3137880186184132E-2</v>
      </c>
      <c r="K5802">
        <v>1.1702529527186194</v>
      </c>
    </row>
    <row r="5803" spans="1:11" x14ac:dyDescent="0.25">
      <c r="A5803" t="s">
        <v>16906</v>
      </c>
      <c r="B5803" t="s">
        <v>19133</v>
      </c>
      <c r="C5803" t="s">
        <v>11385</v>
      </c>
      <c r="D5803" t="s">
        <v>714</v>
      </c>
      <c r="E5803" t="s">
        <v>23</v>
      </c>
      <c r="F5803">
        <v>96818182</v>
      </c>
      <c r="G5803">
        <v>96820516</v>
      </c>
      <c r="H5803" t="s">
        <v>9</v>
      </c>
      <c r="I5803">
        <v>2335</v>
      </c>
      <c r="J5803">
        <v>-3.3169358993589623E-2</v>
      </c>
      <c r="K5803">
        <v>1.0932416511891547</v>
      </c>
    </row>
    <row r="5804" spans="1:11" x14ac:dyDescent="0.25">
      <c r="A5804" t="s">
        <v>14068</v>
      </c>
      <c r="B5804" t="s">
        <v>21437</v>
      </c>
      <c r="C5804" t="s">
        <v>9862</v>
      </c>
      <c r="D5804" t="s">
        <v>6315</v>
      </c>
      <c r="E5804" t="s">
        <v>24</v>
      </c>
      <c r="F5804">
        <v>32377097</v>
      </c>
      <c r="G5804">
        <v>32379533</v>
      </c>
      <c r="H5804" t="s">
        <v>9</v>
      </c>
      <c r="I5804">
        <v>2437</v>
      </c>
      <c r="J5804">
        <v>-3.316992327404622E-2</v>
      </c>
      <c r="K5804">
        <v>0.9198802525110068</v>
      </c>
    </row>
    <row r="5805" spans="1:11" x14ac:dyDescent="0.25">
      <c r="A5805" t="s">
        <v>14651</v>
      </c>
      <c r="B5805" t="s">
        <v>20763</v>
      </c>
      <c r="C5805" t="s">
        <v>10580</v>
      </c>
      <c r="D5805" t="s">
        <v>1924</v>
      </c>
      <c r="E5805" t="s">
        <v>15</v>
      </c>
      <c r="F5805">
        <v>134720034</v>
      </c>
      <c r="G5805">
        <v>134721908</v>
      </c>
      <c r="H5805" t="s">
        <v>16</v>
      </c>
      <c r="I5805">
        <v>1875</v>
      </c>
      <c r="J5805">
        <v>-3.3185501232478418E-2</v>
      </c>
      <c r="K5805">
        <v>0.89365961703785046</v>
      </c>
    </row>
    <row r="5806" spans="1:11" x14ac:dyDescent="0.25">
      <c r="A5806" t="s">
        <v>14025</v>
      </c>
      <c r="B5806" t="s">
        <v>20041</v>
      </c>
      <c r="C5806" t="s">
        <v>2173</v>
      </c>
      <c r="D5806" t="s">
        <v>743</v>
      </c>
      <c r="E5806" t="s">
        <v>24</v>
      </c>
      <c r="F5806">
        <v>31615179</v>
      </c>
      <c r="G5806">
        <v>31617520</v>
      </c>
      <c r="H5806" t="s">
        <v>16</v>
      </c>
      <c r="I5806">
        <v>2342</v>
      </c>
      <c r="J5806">
        <v>-3.3208767336638023E-2</v>
      </c>
      <c r="K5806">
        <v>0.9910380429534138</v>
      </c>
    </row>
    <row r="5807" spans="1:11" x14ac:dyDescent="0.25">
      <c r="A5807" t="s">
        <v>16767</v>
      </c>
      <c r="B5807" t="s">
        <v>22351</v>
      </c>
      <c r="C5807" t="s">
        <v>7628</v>
      </c>
      <c r="D5807" t="s">
        <v>4013</v>
      </c>
      <c r="E5807" t="s">
        <v>27</v>
      </c>
      <c r="F5807">
        <v>124855239</v>
      </c>
      <c r="G5807">
        <v>124857239</v>
      </c>
      <c r="H5807" t="s">
        <v>9</v>
      </c>
      <c r="I5807">
        <v>2001</v>
      </c>
      <c r="J5807">
        <v>-3.3259531616545435E-2</v>
      </c>
      <c r="K5807">
        <v>1.1127736793310796</v>
      </c>
    </row>
    <row r="5808" spans="1:11" x14ac:dyDescent="0.25">
      <c r="A5808" t="s">
        <v>17034</v>
      </c>
      <c r="B5808" t="s">
        <v>24165</v>
      </c>
      <c r="C5808" t="s">
        <v>8132</v>
      </c>
      <c r="D5808" t="s">
        <v>7954</v>
      </c>
      <c r="E5808" t="s">
        <v>54</v>
      </c>
      <c r="F5808">
        <v>5891143</v>
      </c>
      <c r="G5808">
        <v>5893117</v>
      </c>
      <c r="H5808" t="s">
        <v>9</v>
      </c>
      <c r="I5808">
        <v>1975</v>
      </c>
      <c r="J5808">
        <v>-3.3289436527417116E-2</v>
      </c>
      <c r="K5808">
        <v>2.8546522231389213</v>
      </c>
    </row>
    <row r="5809" spans="1:11" x14ac:dyDescent="0.25">
      <c r="A5809" t="s">
        <v>17034</v>
      </c>
      <c r="B5809" t="s">
        <v>24165</v>
      </c>
      <c r="C5809" t="s">
        <v>7953</v>
      </c>
      <c r="D5809" t="s">
        <v>7954</v>
      </c>
      <c r="E5809" t="s">
        <v>54</v>
      </c>
      <c r="F5809">
        <v>5891138</v>
      </c>
      <c r="G5809">
        <v>5893114</v>
      </c>
      <c r="H5809" t="s">
        <v>9</v>
      </c>
      <c r="I5809">
        <v>1977</v>
      </c>
      <c r="J5809">
        <v>-3.3289437305614733E-2</v>
      </c>
      <c r="K5809">
        <v>2.8546521955914712</v>
      </c>
    </row>
    <row r="5810" spans="1:11" x14ac:dyDescent="0.25">
      <c r="A5810" t="s">
        <v>14651</v>
      </c>
      <c r="B5810" t="s">
        <v>20763</v>
      </c>
      <c r="C5810" t="s">
        <v>10583</v>
      </c>
      <c r="D5810" t="s">
        <v>1924</v>
      </c>
      <c r="E5810" t="s">
        <v>15</v>
      </c>
      <c r="F5810">
        <v>134720034</v>
      </c>
      <c r="G5810">
        <v>134721917</v>
      </c>
      <c r="H5810" t="s">
        <v>16</v>
      </c>
      <c r="I5810">
        <v>1884</v>
      </c>
      <c r="J5810">
        <v>-3.3348324936227816E-2</v>
      </c>
      <c r="K5810">
        <v>0.90566669779687747</v>
      </c>
    </row>
    <row r="5811" spans="1:11" x14ac:dyDescent="0.25">
      <c r="A5811" t="s">
        <v>14651</v>
      </c>
      <c r="B5811" t="s">
        <v>20763</v>
      </c>
      <c r="C5811" t="s">
        <v>10581</v>
      </c>
      <c r="D5811" t="s">
        <v>1924</v>
      </c>
      <c r="E5811" t="s">
        <v>15</v>
      </c>
      <c r="F5811">
        <v>134720034</v>
      </c>
      <c r="G5811">
        <v>134721910</v>
      </c>
      <c r="H5811" t="s">
        <v>16</v>
      </c>
      <c r="I5811">
        <v>1877</v>
      </c>
      <c r="J5811">
        <v>-3.3348325452915092E-2</v>
      </c>
      <c r="K5811">
        <v>0.90566673010623744</v>
      </c>
    </row>
    <row r="5812" spans="1:11" x14ac:dyDescent="0.25">
      <c r="A5812" t="s">
        <v>13931</v>
      </c>
      <c r="B5812" t="s">
        <v>23692</v>
      </c>
      <c r="C5812" t="s">
        <v>7398</v>
      </c>
      <c r="D5812" t="s">
        <v>7399</v>
      </c>
      <c r="E5812" t="s">
        <v>13</v>
      </c>
      <c r="F5812">
        <v>110127247</v>
      </c>
      <c r="G5812">
        <v>110129794</v>
      </c>
      <c r="H5812" t="s">
        <v>16</v>
      </c>
      <c r="I5812">
        <v>2548</v>
      </c>
      <c r="J5812">
        <v>-3.3355152299626989E-2</v>
      </c>
      <c r="K5812">
        <v>1.7406727216704889</v>
      </c>
    </row>
    <row r="5813" spans="1:11" x14ac:dyDescent="0.25">
      <c r="A5813" t="s">
        <v>18303</v>
      </c>
      <c r="B5813" t="s">
        <v>22086</v>
      </c>
      <c r="C5813" t="s">
        <v>11943</v>
      </c>
      <c r="D5813" t="s">
        <v>5945</v>
      </c>
      <c r="E5813" t="s">
        <v>40</v>
      </c>
      <c r="F5813">
        <v>78806451</v>
      </c>
      <c r="G5813">
        <v>78808245</v>
      </c>
      <c r="H5813" t="s">
        <v>9</v>
      </c>
      <c r="I5813">
        <v>1795</v>
      </c>
      <c r="J5813">
        <v>-3.33810827422793E-2</v>
      </c>
      <c r="K5813">
        <v>1.1350144651109983</v>
      </c>
    </row>
    <row r="5814" spans="1:11" x14ac:dyDescent="0.25">
      <c r="A5814" t="s">
        <v>17150</v>
      </c>
      <c r="B5814" t="s">
        <v>22564</v>
      </c>
      <c r="C5814" t="s">
        <v>6097</v>
      </c>
      <c r="D5814" t="s">
        <v>6098</v>
      </c>
      <c r="E5814" t="s">
        <v>54</v>
      </c>
      <c r="F5814">
        <v>59297178</v>
      </c>
      <c r="G5814">
        <v>59301708</v>
      </c>
      <c r="H5814" t="s">
        <v>9</v>
      </c>
      <c r="I5814">
        <v>4531</v>
      </c>
      <c r="J5814">
        <v>-3.3488271680070292E-2</v>
      </c>
      <c r="K5814">
        <v>0.68944774842067313</v>
      </c>
    </row>
    <row r="5815" spans="1:11" x14ac:dyDescent="0.25">
      <c r="A5815" t="s">
        <v>16662</v>
      </c>
      <c r="B5815" t="s">
        <v>19869</v>
      </c>
      <c r="C5815" t="s">
        <v>7728</v>
      </c>
      <c r="D5815" t="s">
        <v>7729</v>
      </c>
      <c r="E5815" t="s">
        <v>21</v>
      </c>
      <c r="F5815">
        <v>86271948</v>
      </c>
      <c r="G5815">
        <v>86275719</v>
      </c>
      <c r="H5815" t="s">
        <v>16</v>
      </c>
      <c r="I5815">
        <v>3772</v>
      </c>
      <c r="J5815">
        <v>-3.3586302811531285E-2</v>
      </c>
      <c r="K5815">
        <v>0.75420254789516505</v>
      </c>
    </row>
    <row r="5816" spans="1:11" x14ac:dyDescent="0.25">
      <c r="A5816" t="s">
        <v>17287</v>
      </c>
      <c r="B5816" t="s">
        <v>22930</v>
      </c>
      <c r="C5816" t="s">
        <v>11426</v>
      </c>
      <c r="D5816" t="s">
        <v>1238</v>
      </c>
      <c r="E5816" t="s">
        <v>23</v>
      </c>
      <c r="F5816">
        <v>59960559</v>
      </c>
      <c r="G5816">
        <v>59962205</v>
      </c>
      <c r="H5816" t="s">
        <v>16</v>
      </c>
      <c r="I5816">
        <v>1647</v>
      </c>
      <c r="J5816">
        <v>-3.3611687990443451E-2</v>
      </c>
      <c r="K5816">
        <v>0.91545612629110273</v>
      </c>
    </row>
    <row r="5817" spans="1:11" x14ac:dyDescent="0.25">
      <c r="A5817" t="s">
        <v>14370</v>
      </c>
      <c r="B5817" t="s">
        <v>20597</v>
      </c>
      <c r="C5817" t="s">
        <v>12310</v>
      </c>
      <c r="D5817" t="s">
        <v>6196</v>
      </c>
      <c r="E5817" t="s">
        <v>13</v>
      </c>
      <c r="F5817">
        <v>110267087</v>
      </c>
      <c r="G5817">
        <v>110267265</v>
      </c>
      <c r="H5817" t="s">
        <v>9</v>
      </c>
      <c r="I5817">
        <v>179</v>
      </c>
      <c r="J5817">
        <v>-3.3664822742122541E-2</v>
      </c>
      <c r="K5817">
        <v>0.73039273178668684</v>
      </c>
    </row>
    <row r="5818" spans="1:11" x14ac:dyDescent="0.25">
      <c r="A5818" t="s">
        <v>15564</v>
      </c>
      <c r="B5818" t="s">
        <v>20961</v>
      </c>
      <c r="C5818" t="s">
        <v>7065</v>
      </c>
      <c r="D5818" t="s">
        <v>7066</v>
      </c>
      <c r="E5818" t="s">
        <v>19</v>
      </c>
      <c r="F5818">
        <v>99920254</v>
      </c>
      <c r="G5818">
        <v>99926483</v>
      </c>
      <c r="H5818" t="s">
        <v>9</v>
      </c>
      <c r="I5818">
        <v>6230</v>
      </c>
      <c r="J5818">
        <v>-3.3670972343625927E-2</v>
      </c>
      <c r="K5818">
        <v>0.93164294805671743</v>
      </c>
    </row>
    <row r="5819" spans="1:11" x14ac:dyDescent="0.25">
      <c r="A5819" t="s">
        <v>14652</v>
      </c>
      <c r="B5819" t="s">
        <v>19311</v>
      </c>
      <c r="C5819" t="s">
        <v>10738</v>
      </c>
      <c r="D5819" t="s">
        <v>712</v>
      </c>
      <c r="E5819" t="s">
        <v>13</v>
      </c>
      <c r="F5819">
        <v>72136465</v>
      </c>
      <c r="G5819">
        <v>72149037</v>
      </c>
      <c r="H5819" t="s">
        <v>16</v>
      </c>
      <c r="I5819">
        <v>12573</v>
      </c>
      <c r="J5819">
        <v>-3.3681581388706472E-2</v>
      </c>
      <c r="K5819">
        <v>0.87375964684451701</v>
      </c>
    </row>
    <row r="5820" spans="1:11" x14ac:dyDescent="0.25">
      <c r="A5820" t="s">
        <v>17306</v>
      </c>
      <c r="B5820" t="s">
        <v>20552</v>
      </c>
      <c r="C5820" t="s">
        <v>573</v>
      </c>
      <c r="D5820" t="s">
        <v>574</v>
      </c>
      <c r="E5820" t="s">
        <v>47</v>
      </c>
      <c r="F5820">
        <v>45700954</v>
      </c>
      <c r="G5820">
        <v>45709994</v>
      </c>
      <c r="H5820" t="s">
        <v>16</v>
      </c>
      <c r="I5820">
        <v>9041</v>
      </c>
      <c r="J5820">
        <v>-3.3722730190905548E-2</v>
      </c>
      <c r="K5820">
        <v>0.3047985762852024</v>
      </c>
    </row>
    <row r="5821" spans="1:11" x14ac:dyDescent="0.25">
      <c r="A5821" t="s">
        <v>14332</v>
      </c>
      <c r="B5821" t="s">
        <v>20729</v>
      </c>
      <c r="C5821" t="s">
        <v>7719</v>
      </c>
      <c r="D5821" t="s">
        <v>1561</v>
      </c>
      <c r="E5821" t="s">
        <v>13</v>
      </c>
      <c r="F5821">
        <v>122362805</v>
      </c>
      <c r="G5821">
        <v>122363211</v>
      </c>
      <c r="H5821" t="s">
        <v>16</v>
      </c>
      <c r="I5821">
        <v>407</v>
      </c>
      <c r="J5821">
        <v>-3.3726754779284551E-2</v>
      </c>
      <c r="K5821">
        <v>1.7116183855599723</v>
      </c>
    </row>
    <row r="5822" spans="1:11" x14ac:dyDescent="0.25">
      <c r="A5822" t="s">
        <v>15358</v>
      </c>
      <c r="B5822" t="s">
        <v>22375</v>
      </c>
      <c r="C5822" t="s">
        <v>8231</v>
      </c>
      <c r="D5822" t="s">
        <v>8232</v>
      </c>
      <c r="E5822" t="s">
        <v>8</v>
      </c>
      <c r="F5822">
        <v>36103513</v>
      </c>
      <c r="G5822">
        <v>36106446</v>
      </c>
      <c r="H5822" t="s">
        <v>16</v>
      </c>
      <c r="I5822">
        <v>2934</v>
      </c>
      <c r="J5822">
        <v>-3.3728261278555355E-2</v>
      </c>
      <c r="K5822">
        <v>1.1856080007967098</v>
      </c>
    </row>
    <row r="5823" spans="1:11" x14ac:dyDescent="0.25">
      <c r="A5823" t="s">
        <v>17338</v>
      </c>
      <c r="B5823" t="s">
        <v>20949</v>
      </c>
      <c r="C5823" t="s">
        <v>3077</v>
      </c>
      <c r="D5823" t="s">
        <v>3078</v>
      </c>
      <c r="E5823" t="s">
        <v>21</v>
      </c>
      <c r="F5823">
        <v>115617594</v>
      </c>
      <c r="G5823">
        <v>115622624</v>
      </c>
      <c r="H5823" t="s">
        <v>16</v>
      </c>
      <c r="I5823">
        <v>5031</v>
      </c>
      <c r="J5823">
        <v>-3.3762492474195271E-2</v>
      </c>
      <c r="K5823">
        <v>0.55950069931566415</v>
      </c>
    </row>
    <row r="5824" spans="1:11" x14ac:dyDescent="0.25">
      <c r="A5824" t="s">
        <v>18231</v>
      </c>
      <c r="B5824" t="s">
        <v>24041</v>
      </c>
      <c r="C5824" t="s">
        <v>8845</v>
      </c>
      <c r="D5824" t="s">
        <v>8846</v>
      </c>
      <c r="E5824" t="s">
        <v>24</v>
      </c>
      <c r="F5824">
        <v>156872922</v>
      </c>
      <c r="G5824">
        <v>156874537</v>
      </c>
      <c r="H5824" t="s">
        <v>9</v>
      </c>
      <c r="I5824">
        <v>1616</v>
      </c>
      <c r="J5824">
        <v>-3.3769480664879808E-2</v>
      </c>
      <c r="K5824">
        <v>0.8784508256674296</v>
      </c>
    </row>
    <row r="5825" spans="1:11" x14ac:dyDescent="0.25">
      <c r="A5825" t="s">
        <v>16017</v>
      </c>
      <c r="B5825" t="s">
        <v>21027</v>
      </c>
      <c r="C5825" t="s">
        <v>11238</v>
      </c>
      <c r="D5825" t="s">
        <v>236</v>
      </c>
      <c r="E5825" t="s">
        <v>24</v>
      </c>
      <c r="F5825">
        <v>152941022</v>
      </c>
      <c r="G5825">
        <v>152944556</v>
      </c>
      <c r="H5825" t="s">
        <v>9</v>
      </c>
      <c r="I5825">
        <v>3535</v>
      </c>
      <c r="J5825">
        <v>-3.3802732930259705E-2</v>
      </c>
      <c r="K5825">
        <v>1.0175006875856243</v>
      </c>
    </row>
    <row r="5826" spans="1:11" x14ac:dyDescent="0.25">
      <c r="A5826" t="s">
        <v>16472</v>
      </c>
      <c r="B5826" t="s">
        <v>20587</v>
      </c>
      <c r="C5826" t="s">
        <v>12684</v>
      </c>
      <c r="D5826" t="s">
        <v>2061</v>
      </c>
      <c r="E5826" t="s">
        <v>27</v>
      </c>
      <c r="F5826">
        <v>59783728</v>
      </c>
      <c r="G5826">
        <v>59783849</v>
      </c>
      <c r="H5826" t="s">
        <v>9</v>
      </c>
      <c r="I5826">
        <v>122</v>
      </c>
      <c r="J5826">
        <v>-3.3847971755426975E-2</v>
      </c>
      <c r="K5826">
        <v>0.53999509203285379</v>
      </c>
    </row>
    <row r="5827" spans="1:11" x14ac:dyDescent="0.25">
      <c r="A5827" t="s">
        <v>16472</v>
      </c>
      <c r="B5827" t="s">
        <v>20587</v>
      </c>
      <c r="C5827" t="s">
        <v>12683</v>
      </c>
      <c r="D5827" t="s">
        <v>2061</v>
      </c>
      <c r="E5827" t="s">
        <v>27</v>
      </c>
      <c r="F5827">
        <v>59783728</v>
      </c>
      <c r="G5827">
        <v>59783838</v>
      </c>
      <c r="H5827" t="s">
        <v>9</v>
      </c>
      <c r="I5827">
        <v>111</v>
      </c>
      <c r="J5827">
        <v>-3.3847971890149875E-2</v>
      </c>
      <c r="K5827">
        <v>0.53999508507873495</v>
      </c>
    </row>
    <row r="5828" spans="1:11" x14ac:dyDescent="0.25">
      <c r="A5828" t="s">
        <v>16472</v>
      </c>
      <c r="B5828" t="s">
        <v>20587</v>
      </c>
      <c r="C5828" t="s">
        <v>12682</v>
      </c>
      <c r="D5828" t="s">
        <v>2061</v>
      </c>
      <c r="E5828" t="s">
        <v>27</v>
      </c>
      <c r="F5828">
        <v>59783728</v>
      </c>
      <c r="G5828">
        <v>59783866</v>
      </c>
      <c r="H5828" t="s">
        <v>9</v>
      </c>
      <c r="I5828">
        <v>139</v>
      </c>
      <c r="J5828">
        <v>-3.384797381503013E-2</v>
      </c>
      <c r="K5828">
        <v>0.53999512033943864</v>
      </c>
    </row>
    <row r="5829" spans="1:11" x14ac:dyDescent="0.25">
      <c r="A5829" t="s">
        <v>17806</v>
      </c>
      <c r="B5829" t="s">
        <v>20616</v>
      </c>
      <c r="C5829" t="s">
        <v>5443</v>
      </c>
      <c r="D5829" t="s">
        <v>5444</v>
      </c>
      <c r="E5829" t="s">
        <v>31</v>
      </c>
      <c r="F5829">
        <v>61531993</v>
      </c>
      <c r="G5829">
        <v>61535241</v>
      </c>
      <c r="H5829" t="s">
        <v>9</v>
      </c>
      <c r="I5829">
        <v>3249</v>
      </c>
      <c r="J5829">
        <v>-3.385439340455354E-2</v>
      </c>
      <c r="K5829">
        <v>0.74943292328019295</v>
      </c>
    </row>
    <row r="5830" spans="1:11" x14ac:dyDescent="0.25">
      <c r="A5830" t="s">
        <v>13971</v>
      </c>
      <c r="B5830" t="s">
        <v>20268</v>
      </c>
      <c r="C5830" t="s">
        <v>5306</v>
      </c>
      <c r="D5830" t="s">
        <v>1468</v>
      </c>
      <c r="E5830" t="s">
        <v>29</v>
      </c>
      <c r="F5830">
        <v>7409691</v>
      </c>
      <c r="G5830">
        <v>7409969</v>
      </c>
      <c r="H5830" t="s">
        <v>16</v>
      </c>
      <c r="I5830">
        <v>279</v>
      </c>
      <c r="J5830">
        <v>-3.3938295442853553E-2</v>
      </c>
      <c r="K5830">
        <v>0.68491891624217693</v>
      </c>
    </row>
    <row r="5831" spans="1:11" x14ac:dyDescent="0.25">
      <c r="A5831" t="s">
        <v>14927</v>
      </c>
      <c r="B5831" t="s">
        <v>20776</v>
      </c>
      <c r="C5831" t="s">
        <v>10230</v>
      </c>
      <c r="D5831" t="s">
        <v>276</v>
      </c>
      <c r="E5831" t="s">
        <v>23</v>
      </c>
      <c r="F5831">
        <v>115430313</v>
      </c>
      <c r="G5831">
        <v>115431274</v>
      </c>
      <c r="H5831" t="s">
        <v>16</v>
      </c>
      <c r="I5831">
        <v>962</v>
      </c>
      <c r="J5831">
        <v>-3.4058576007375052E-2</v>
      </c>
      <c r="K5831">
        <v>1.099995505668278</v>
      </c>
    </row>
    <row r="5832" spans="1:11" x14ac:dyDescent="0.25">
      <c r="A5832" t="s">
        <v>14476</v>
      </c>
      <c r="B5832" t="s">
        <v>22568</v>
      </c>
      <c r="C5832" t="s">
        <v>9944</v>
      </c>
      <c r="D5832" t="s">
        <v>5086</v>
      </c>
      <c r="E5832" t="s">
        <v>45</v>
      </c>
      <c r="F5832">
        <v>24693190</v>
      </c>
      <c r="G5832">
        <v>24694442</v>
      </c>
      <c r="H5832" t="s">
        <v>9</v>
      </c>
      <c r="I5832">
        <v>1253</v>
      </c>
      <c r="J5832">
        <v>-3.4080544632763332E-2</v>
      </c>
      <c r="K5832">
        <v>0.95131381720686337</v>
      </c>
    </row>
    <row r="5833" spans="1:11" x14ac:dyDescent="0.25">
      <c r="A5833" t="s">
        <v>18005</v>
      </c>
      <c r="B5833" t="s">
        <v>22454</v>
      </c>
      <c r="C5833" t="s">
        <v>8654</v>
      </c>
      <c r="D5833" t="s">
        <v>2810</v>
      </c>
      <c r="E5833" t="s">
        <v>72</v>
      </c>
      <c r="F5833">
        <v>67254918</v>
      </c>
      <c r="G5833">
        <v>67258144</v>
      </c>
      <c r="H5833" t="s">
        <v>9</v>
      </c>
      <c r="I5833">
        <v>3227</v>
      </c>
      <c r="J5833">
        <v>-3.4094221501506206E-2</v>
      </c>
      <c r="K5833">
        <v>0.9198491584797398</v>
      </c>
    </row>
    <row r="5834" spans="1:11" x14ac:dyDescent="0.25">
      <c r="A5834" t="s">
        <v>18089</v>
      </c>
      <c r="B5834" t="s">
        <v>23024</v>
      </c>
      <c r="C5834" t="s">
        <v>5672</v>
      </c>
      <c r="D5834" t="s">
        <v>5673</v>
      </c>
      <c r="E5834" t="s">
        <v>21</v>
      </c>
      <c r="F5834">
        <v>17286897</v>
      </c>
      <c r="G5834">
        <v>17289115</v>
      </c>
      <c r="H5834" t="s">
        <v>16</v>
      </c>
      <c r="I5834">
        <v>2219</v>
      </c>
      <c r="J5834">
        <v>-3.4104925337963943E-2</v>
      </c>
      <c r="K5834">
        <v>0.93820177109888636</v>
      </c>
    </row>
    <row r="5835" spans="1:11" x14ac:dyDescent="0.25">
      <c r="A5835" t="s">
        <v>16930</v>
      </c>
      <c r="B5835" t="s">
        <v>21644</v>
      </c>
      <c r="C5835" t="s">
        <v>10685</v>
      </c>
      <c r="D5835" t="s">
        <v>1554</v>
      </c>
      <c r="E5835" t="s">
        <v>34</v>
      </c>
      <c r="F5835">
        <v>98134637</v>
      </c>
      <c r="G5835">
        <v>98136438</v>
      </c>
      <c r="H5835" t="s">
        <v>9</v>
      </c>
      <c r="I5835">
        <v>1802</v>
      </c>
      <c r="J5835">
        <v>-3.4112470199474221E-2</v>
      </c>
      <c r="K5835">
        <v>0.76422167494851179</v>
      </c>
    </row>
    <row r="5836" spans="1:11" x14ac:dyDescent="0.25">
      <c r="A5836" t="s">
        <v>13779</v>
      </c>
      <c r="B5836" t="s">
        <v>19910</v>
      </c>
      <c r="C5836" t="s">
        <v>5273</v>
      </c>
      <c r="D5836" t="s">
        <v>4831</v>
      </c>
      <c r="E5836" t="s">
        <v>24</v>
      </c>
      <c r="F5836">
        <v>181688507</v>
      </c>
      <c r="G5836">
        <v>181689611</v>
      </c>
      <c r="H5836" t="s">
        <v>9</v>
      </c>
      <c r="I5836">
        <v>1105</v>
      </c>
      <c r="J5836">
        <v>-3.4163390731314885E-2</v>
      </c>
      <c r="K5836">
        <v>1.000389029765421</v>
      </c>
    </row>
    <row r="5837" spans="1:11" x14ac:dyDescent="0.25">
      <c r="A5837" t="s">
        <v>16862</v>
      </c>
      <c r="B5837" t="s">
        <v>19978</v>
      </c>
      <c r="C5837" t="s">
        <v>7688</v>
      </c>
      <c r="D5837" t="s">
        <v>6946</v>
      </c>
      <c r="E5837" t="s">
        <v>40</v>
      </c>
      <c r="F5837">
        <v>72480641</v>
      </c>
      <c r="G5837">
        <v>72483993</v>
      </c>
      <c r="H5837" t="s">
        <v>9</v>
      </c>
      <c r="I5837">
        <v>3353</v>
      </c>
      <c r="J5837">
        <v>-3.4297230275893487E-2</v>
      </c>
      <c r="K5837">
        <v>0.6437051983238864</v>
      </c>
    </row>
    <row r="5838" spans="1:11" x14ac:dyDescent="0.25">
      <c r="A5838" t="s">
        <v>18166</v>
      </c>
      <c r="B5838" t="s">
        <v>21717</v>
      </c>
      <c r="C5838" t="s">
        <v>5953</v>
      </c>
      <c r="D5838" t="s">
        <v>4119</v>
      </c>
      <c r="E5838" t="s">
        <v>21</v>
      </c>
      <c r="F5838">
        <v>67035096</v>
      </c>
      <c r="G5838">
        <v>67035772</v>
      </c>
      <c r="H5838" t="s">
        <v>9</v>
      </c>
      <c r="I5838">
        <v>677</v>
      </c>
      <c r="J5838">
        <v>-3.430198600713652E-2</v>
      </c>
      <c r="K5838">
        <v>1.0222467151562551</v>
      </c>
    </row>
    <row r="5839" spans="1:11" x14ac:dyDescent="0.25">
      <c r="A5839" t="s">
        <v>16735</v>
      </c>
      <c r="B5839" t="s">
        <v>20220</v>
      </c>
      <c r="C5839" t="s">
        <v>9927</v>
      </c>
      <c r="D5839" t="s">
        <v>520</v>
      </c>
      <c r="E5839" t="s">
        <v>31</v>
      </c>
      <c r="F5839">
        <v>45373512</v>
      </c>
      <c r="G5839">
        <v>45385507</v>
      </c>
      <c r="H5839" t="s">
        <v>16</v>
      </c>
      <c r="I5839">
        <v>11996</v>
      </c>
      <c r="J5839">
        <v>-3.4390025641159117E-2</v>
      </c>
      <c r="K5839">
        <v>1.5973187493473437</v>
      </c>
    </row>
    <row r="5840" spans="1:11" x14ac:dyDescent="0.25">
      <c r="A5840" t="s">
        <v>15420</v>
      </c>
      <c r="B5840" t="s">
        <v>20353</v>
      </c>
      <c r="C5840" t="s">
        <v>4932</v>
      </c>
      <c r="D5840" t="s">
        <v>4173</v>
      </c>
      <c r="E5840" t="s">
        <v>26</v>
      </c>
      <c r="F5840">
        <v>87914052</v>
      </c>
      <c r="G5840">
        <v>87914166</v>
      </c>
      <c r="H5840" t="s">
        <v>16</v>
      </c>
      <c r="I5840">
        <v>115</v>
      </c>
      <c r="J5840">
        <v>-3.4404243687111036E-2</v>
      </c>
      <c r="K5840">
        <v>0.88586584037939531</v>
      </c>
    </row>
    <row r="5841" spans="1:11" x14ac:dyDescent="0.25">
      <c r="A5841" t="s">
        <v>14365</v>
      </c>
      <c r="B5841" t="s">
        <v>22799</v>
      </c>
      <c r="C5841" t="s">
        <v>9002</v>
      </c>
      <c r="D5841" t="s">
        <v>4986</v>
      </c>
      <c r="E5841" t="s">
        <v>54</v>
      </c>
      <c r="F5841">
        <v>6053622</v>
      </c>
      <c r="G5841">
        <v>6054982</v>
      </c>
      <c r="H5841" t="s">
        <v>9</v>
      </c>
      <c r="I5841">
        <v>1361</v>
      </c>
      <c r="J5841">
        <v>-3.4469330066646653E-2</v>
      </c>
      <c r="K5841">
        <v>0.75635720356043457</v>
      </c>
    </row>
    <row r="5842" spans="1:11" x14ac:dyDescent="0.25">
      <c r="A5842" t="s">
        <v>15645</v>
      </c>
      <c r="B5842" t="s">
        <v>24168</v>
      </c>
      <c r="C5842" t="s">
        <v>8649</v>
      </c>
      <c r="D5842" t="s">
        <v>8650</v>
      </c>
      <c r="E5842" t="s">
        <v>8</v>
      </c>
      <c r="F5842">
        <v>195036826</v>
      </c>
      <c r="G5842">
        <v>195042013</v>
      </c>
      <c r="H5842" t="s">
        <v>9</v>
      </c>
      <c r="I5842">
        <v>5188</v>
      </c>
      <c r="J5842">
        <v>-3.4480792745487321E-2</v>
      </c>
      <c r="K5842">
        <v>1.0426726907930361</v>
      </c>
    </row>
    <row r="5843" spans="1:11" x14ac:dyDescent="0.25">
      <c r="A5843" t="s">
        <v>15400</v>
      </c>
      <c r="B5843" t="s">
        <v>21244</v>
      </c>
      <c r="C5843" t="s">
        <v>10718</v>
      </c>
      <c r="D5843" t="s">
        <v>681</v>
      </c>
      <c r="E5843" t="s">
        <v>45</v>
      </c>
      <c r="F5843">
        <v>25791346</v>
      </c>
      <c r="G5843">
        <v>25792395</v>
      </c>
      <c r="H5843" t="s">
        <v>9</v>
      </c>
      <c r="I5843">
        <v>1050</v>
      </c>
      <c r="J5843">
        <v>-3.4568749097364015E-2</v>
      </c>
      <c r="K5843">
        <v>0.7530838532368459</v>
      </c>
    </row>
    <row r="5844" spans="1:11" x14ac:dyDescent="0.25">
      <c r="A5844" t="s">
        <v>18162</v>
      </c>
      <c r="B5844" t="s">
        <v>21173</v>
      </c>
      <c r="C5844" t="s">
        <v>10969</v>
      </c>
      <c r="D5844" t="s">
        <v>1679</v>
      </c>
      <c r="E5844" t="s">
        <v>54</v>
      </c>
      <c r="F5844">
        <v>46701515</v>
      </c>
      <c r="G5844">
        <v>46703382</v>
      </c>
      <c r="H5844" t="s">
        <v>16</v>
      </c>
      <c r="I5844">
        <v>1868</v>
      </c>
      <c r="J5844">
        <v>-3.4580571796137938E-2</v>
      </c>
      <c r="K5844">
        <v>0.65123289881661761</v>
      </c>
    </row>
    <row r="5845" spans="1:11" x14ac:dyDescent="0.25">
      <c r="A5845" t="s">
        <v>17987</v>
      </c>
      <c r="B5845" t="s">
        <v>21943</v>
      </c>
      <c r="C5845" t="s">
        <v>9146</v>
      </c>
      <c r="D5845" t="s">
        <v>6864</v>
      </c>
      <c r="E5845" t="s">
        <v>24</v>
      </c>
      <c r="F5845">
        <v>155277475</v>
      </c>
      <c r="G5845">
        <v>155278070</v>
      </c>
      <c r="H5845" t="s">
        <v>16</v>
      </c>
      <c r="I5845">
        <v>596</v>
      </c>
      <c r="J5845">
        <v>-3.459347998708906E-2</v>
      </c>
      <c r="K5845">
        <v>1.4374779993772668</v>
      </c>
    </row>
    <row r="5846" spans="1:11" x14ac:dyDescent="0.25">
      <c r="A5846" t="s">
        <v>17987</v>
      </c>
      <c r="B5846" t="s">
        <v>21943</v>
      </c>
      <c r="C5846" t="s">
        <v>9145</v>
      </c>
      <c r="D5846" t="s">
        <v>6864</v>
      </c>
      <c r="E5846" t="s">
        <v>24</v>
      </c>
      <c r="F5846">
        <v>155277475</v>
      </c>
      <c r="G5846">
        <v>155278068</v>
      </c>
      <c r="H5846" t="s">
        <v>16</v>
      </c>
      <c r="I5846">
        <v>594</v>
      </c>
      <c r="J5846">
        <v>-3.4593480454912673E-2</v>
      </c>
      <c r="K5846">
        <v>1.4374780265128202</v>
      </c>
    </row>
    <row r="5847" spans="1:11" x14ac:dyDescent="0.25">
      <c r="A5847" t="s">
        <v>17987</v>
      </c>
      <c r="B5847" t="s">
        <v>21943</v>
      </c>
      <c r="C5847" t="s">
        <v>9147</v>
      </c>
      <c r="D5847" t="s">
        <v>6864</v>
      </c>
      <c r="E5847" t="s">
        <v>24</v>
      </c>
      <c r="F5847">
        <v>155277475</v>
      </c>
      <c r="G5847">
        <v>155278073</v>
      </c>
      <c r="H5847" t="s">
        <v>16</v>
      </c>
      <c r="I5847">
        <v>599</v>
      </c>
      <c r="J5847">
        <v>-3.4593480854430869E-2</v>
      </c>
      <c r="K5847">
        <v>1.4374780354057799</v>
      </c>
    </row>
    <row r="5848" spans="1:11" x14ac:dyDescent="0.25">
      <c r="A5848" t="s">
        <v>16532</v>
      </c>
      <c r="B5848" t="s">
        <v>21719</v>
      </c>
      <c r="C5848" t="s">
        <v>3032</v>
      </c>
      <c r="D5848" t="s">
        <v>827</v>
      </c>
      <c r="E5848" t="s">
        <v>24</v>
      </c>
      <c r="F5848">
        <v>26389149</v>
      </c>
      <c r="G5848">
        <v>26389283</v>
      </c>
      <c r="H5848" t="s">
        <v>9</v>
      </c>
      <c r="I5848">
        <v>135</v>
      </c>
      <c r="J5848">
        <v>-3.461313149408296E-2</v>
      </c>
      <c r="K5848">
        <v>1.1611096711080147</v>
      </c>
    </row>
    <row r="5849" spans="1:11" x14ac:dyDescent="0.25">
      <c r="A5849" t="s">
        <v>17363</v>
      </c>
      <c r="B5849" t="s">
        <v>19362</v>
      </c>
      <c r="C5849" t="s">
        <v>12480</v>
      </c>
      <c r="D5849" t="s">
        <v>4049</v>
      </c>
      <c r="E5849" t="s">
        <v>54</v>
      </c>
      <c r="F5849">
        <v>47083464</v>
      </c>
      <c r="G5849">
        <v>47086047</v>
      </c>
      <c r="H5849" t="s">
        <v>9</v>
      </c>
      <c r="I5849">
        <v>2584</v>
      </c>
      <c r="J5849">
        <v>-3.4637047390471132E-2</v>
      </c>
      <c r="K5849">
        <v>1.5922457574813293</v>
      </c>
    </row>
    <row r="5850" spans="1:11" x14ac:dyDescent="0.25">
      <c r="A5850" t="s">
        <v>18674</v>
      </c>
      <c r="B5850" t="s">
        <v>23663</v>
      </c>
      <c r="C5850" t="s">
        <v>12755</v>
      </c>
      <c r="D5850" t="s">
        <v>4262</v>
      </c>
      <c r="E5850" t="s">
        <v>40</v>
      </c>
      <c r="F5850">
        <v>83609814</v>
      </c>
      <c r="G5850">
        <v>83610394</v>
      </c>
      <c r="H5850" t="s">
        <v>16</v>
      </c>
      <c r="I5850">
        <v>581</v>
      </c>
      <c r="J5850">
        <v>-3.4664709943554917E-2</v>
      </c>
      <c r="K5850">
        <v>1.0075739236822026</v>
      </c>
    </row>
    <row r="5851" spans="1:11" x14ac:dyDescent="0.25">
      <c r="A5851" t="s">
        <v>15415</v>
      </c>
      <c r="B5851" t="s">
        <v>19874</v>
      </c>
      <c r="C5851" t="s">
        <v>12546</v>
      </c>
      <c r="D5851" t="s">
        <v>147</v>
      </c>
      <c r="E5851" t="s">
        <v>19</v>
      </c>
      <c r="F5851">
        <v>28761769</v>
      </c>
      <c r="G5851">
        <v>28761935</v>
      </c>
      <c r="H5851" t="s">
        <v>9</v>
      </c>
      <c r="I5851">
        <v>167</v>
      </c>
      <c r="J5851">
        <v>-3.4675632787550412E-2</v>
      </c>
      <c r="K5851">
        <v>1.4830402283869522</v>
      </c>
    </row>
    <row r="5852" spans="1:11" x14ac:dyDescent="0.25">
      <c r="A5852" t="s">
        <v>15929</v>
      </c>
      <c r="B5852" t="s">
        <v>21626</v>
      </c>
      <c r="C5852" t="s">
        <v>9461</v>
      </c>
      <c r="D5852" t="s">
        <v>8975</v>
      </c>
      <c r="E5852" t="s">
        <v>59</v>
      </c>
      <c r="F5852">
        <v>37640491</v>
      </c>
      <c r="G5852">
        <v>37643532</v>
      </c>
      <c r="H5852" t="s">
        <v>9</v>
      </c>
      <c r="I5852">
        <v>3042</v>
      </c>
      <c r="J5852">
        <v>-3.4708571411837141E-2</v>
      </c>
      <c r="K5852">
        <v>1.8824350673689327</v>
      </c>
    </row>
    <row r="5853" spans="1:11" x14ac:dyDescent="0.25">
      <c r="A5853" t="s">
        <v>14079</v>
      </c>
      <c r="B5853" t="s">
        <v>18999</v>
      </c>
      <c r="C5853" t="s">
        <v>11918</v>
      </c>
      <c r="D5853" t="s">
        <v>3773</v>
      </c>
      <c r="E5853" t="s">
        <v>24</v>
      </c>
      <c r="F5853">
        <v>160761305</v>
      </c>
      <c r="G5853">
        <v>160761466</v>
      </c>
      <c r="H5853" t="s">
        <v>16</v>
      </c>
      <c r="I5853">
        <v>162</v>
      </c>
      <c r="J5853">
        <v>-3.4718242860749537E-2</v>
      </c>
      <c r="K5853">
        <v>0.78171040225065491</v>
      </c>
    </row>
    <row r="5854" spans="1:11" x14ac:dyDescent="0.25">
      <c r="A5854" t="s">
        <v>16532</v>
      </c>
      <c r="B5854" t="s">
        <v>21719</v>
      </c>
      <c r="C5854" t="s">
        <v>2906</v>
      </c>
      <c r="D5854" t="s">
        <v>827</v>
      </c>
      <c r="E5854" t="s">
        <v>24</v>
      </c>
      <c r="F5854">
        <v>26389149</v>
      </c>
      <c r="G5854">
        <v>26389304</v>
      </c>
      <c r="H5854" t="s">
        <v>9</v>
      </c>
      <c r="I5854">
        <v>156</v>
      </c>
      <c r="J5854">
        <v>-3.4727593525487599E-2</v>
      </c>
      <c r="K5854">
        <v>1.3075256173536509</v>
      </c>
    </row>
    <row r="5855" spans="1:11" x14ac:dyDescent="0.25">
      <c r="A5855" t="s">
        <v>15807</v>
      </c>
      <c r="B5855" t="s">
        <v>20544</v>
      </c>
      <c r="C5855" t="s">
        <v>12656</v>
      </c>
      <c r="D5855" t="s">
        <v>2186</v>
      </c>
      <c r="E5855" t="s">
        <v>31</v>
      </c>
      <c r="F5855">
        <v>18888266</v>
      </c>
      <c r="G5855">
        <v>18888449</v>
      </c>
      <c r="H5855" t="s">
        <v>9</v>
      </c>
      <c r="I5855">
        <v>184</v>
      </c>
      <c r="J5855">
        <v>-3.4735992794684534E-2</v>
      </c>
      <c r="K5855">
        <v>1.1208074006700783</v>
      </c>
    </row>
    <row r="5856" spans="1:11" x14ac:dyDescent="0.25">
      <c r="A5856" t="s">
        <v>15807</v>
      </c>
      <c r="B5856" t="s">
        <v>20544</v>
      </c>
      <c r="C5856" t="s">
        <v>12655</v>
      </c>
      <c r="D5856" t="s">
        <v>2186</v>
      </c>
      <c r="E5856" t="s">
        <v>31</v>
      </c>
      <c r="F5856">
        <v>18888266</v>
      </c>
      <c r="G5856">
        <v>18888441</v>
      </c>
      <c r="H5856" t="s">
        <v>9</v>
      </c>
      <c r="I5856">
        <v>176</v>
      </c>
      <c r="J5856">
        <v>-3.473599287273943E-2</v>
      </c>
      <c r="K5856">
        <v>1.1208074107399302</v>
      </c>
    </row>
    <row r="5857" spans="1:11" x14ac:dyDescent="0.25">
      <c r="A5857" t="s">
        <v>13738</v>
      </c>
      <c r="B5857" t="s">
        <v>21791</v>
      </c>
      <c r="C5857" t="s">
        <v>4794</v>
      </c>
      <c r="D5857" t="s">
        <v>513</v>
      </c>
      <c r="E5857" t="s">
        <v>40</v>
      </c>
      <c r="F5857">
        <v>71374478</v>
      </c>
      <c r="G5857">
        <v>71374754</v>
      </c>
      <c r="H5857" t="s">
        <v>9</v>
      </c>
      <c r="I5857">
        <v>277</v>
      </c>
      <c r="J5857">
        <v>-3.4744580729410668E-2</v>
      </c>
      <c r="K5857">
        <v>1.9441786778549424</v>
      </c>
    </row>
    <row r="5858" spans="1:11" x14ac:dyDescent="0.25">
      <c r="A5858" t="s">
        <v>16362</v>
      </c>
      <c r="B5858" t="s">
        <v>21090</v>
      </c>
      <c r="C5858" t="s">
        <v>3790</v>
      </c>
      <c r="D5858" t="s">
        <v>3251</v>
      </c>
      <c r="E5858" t="s">
        <v>72</v>
      </c>
      <c r="F5858">
        <v>74323841</v>
      </c>
      <c r="G5858">
        <v>74324256</v>
      </c>
      <c r="H5858" t="s">
        <v>9</v>
      </c>
      <c r="I5858">
        <v>416</v>
      </c>
      <c r="J5858">
        <v>-3.4765627494777851E-2</v>
      </c>
      <c r="K5858">
        <v>0.59175643979919013</v>
      </c>
    </row>
    <row r="5859" spans="1:11" x14ac:dyDescent="0.25">
      <c r="A5859" t="s">
        <v>16515</v>
      </c>
      <c r="B5859" t="s">
        <v>19040</v>
      </c>
      <c r="C5859" t="s">
        <v>10788</v>
      </c>
      <c r="D5859" t="s">
        <v>1000</v>
      </c>
      <c r="E5859" t="s">
        <v>72</v>
      </c>
      <c r="F5859">
        <v>9695739</v>
      </c>
      <c r="G5859">
        <v>9696139</v>
      </c>
      <c r="H5859" t="s">
        <v>9</v>
      </c>
      <c r="I5859">
        <v>401</v>
      </c>
      <c r="J5859">
        <v>-3.477441207163956E-2</v>
      </c>
      <c r="K5859">
        <v>1.3997952847583384</v>
      </c>
    </row>
    <row r="5860" spans="1:11" x14ac:dyDescent="0.25">
      <c r="A5860" t="s">
        <v>17578</v>
      </c>
      <c r="B5860" t="s">
        <v>24167</v>
      </c>
      <c r="C5860" t="s">
        <v>8496</v>
      </c>
      <c r="D5860" t="s">
        <v>8497</v>
      </c>
      <c r="E5860" t="s">
        <v>15</v>
      </c>
      <c r="F5860">
        <v>106930130</v>
      </c>
      <c r="G5860">
        <v>106933900</v>
      </c>
      <c r="H5860" t="s">
        <v>16</v>
      </c>
      <c r="I5860">
        <v>3771</v>
      </c>
      <c r="J5860">
        <v>-3.4793273667437119E-2</v>
      </c>
      <c r="K5860">
        <v>1.162672270439647</v>
      </c>
    </row>
    <row r="5861" spans="1:11" x14ac:dyDescent="0.25">
      <c r="A5861" t="s">
        <v>14471</v>
      </c>
      <c r="B5861" t="s">
        <v>20258</v>
      </c>
      <c r="C5861" t="s">
        <v>3002</v>
      </c>
      <c r="D5861" t="s">
        <v>1977</v>
      </c>
      <c r="E5861" t="s">
        <v>72</v>
      </c>
      <c r="F5861">
        <v>104219673</v>
      </c>
      <c r="G5861">
        <v>104220484</v>
      </c>
      <c r="H5861" t="s">
        <v>9</v>
      </c>
      <c r="I5861">
        <v>812</v>
      </c>
      <c r="J5861">
        <v>-3.4881854496623427E-2</v>
      </c>
      <c r="K5861">
        <v>1.0328227958881004</v>
      </c>
    </row>
    <row r="5862" spans="1:11" x14ac:dyDescent="0.25">
      <c r="A5862" t="s">
        <v>17170</v>
      </c>
      <c r="B5862" t="s">
        <v>24169</v>
      </c>
      <c r="C5862" t="s">
        <v>10596</v>
      </c>
      <c r="D5862" t="s">
        <v>10595</v>
      </c>
      <c r="E5862" t="s">
        <v>15</v>
      </c>
      <c r="F5862">
        <v>139234499</v>
      </c>
      <c r="G5862">
        <v>139238333</v>
      </c>
      <c r="H5862" t="s">
        <v>16</v>
      </c>
      <c r="I5862">
        <v>3835</v>
      </c>
      <c r="J5862">
        <v>-3.488275024272991E-2</v>
      </c>
      <c r="K5862">
        <v>1.8249566135477142</v>
      </c>
    </row>
    <row r="5863" spans="1:11" x14ac:dyDescent="0.25">
      <c r="A5863" t="s">
        <v>17170</v>
      </c>
      <c r="B5863" t="s">
        <v>24169</v>
      </c>
      <c r="C5863" t="s">
        <v>10594</v>
      </c>
      <c r="D5863" t="s">
        <v>10595</v>
      </c>
      <c r="E5863" t="s">
        <v>15</v>
      </c>
      <c r="F5863">
        <v>139234499</v>
      </c>
      <c r="G5863">
        <v>139238335</v>
      </c>
      <c r="H5863" t="s">
        <v>16</v>
      </c>
      <c r="I5863">
        <v>3837</v>
      </c>
      <c r="J5863">
        <v>-3.4882751079593155E-2</v>
      </c>
      <c r="K5863">
        <v>1.8249566136049666</v>
      </c>
    </row>
    <row r="5864" spans="1:11" x14ac:dyDescent="0.25">
      <c r="A5864" t="s">
        <v>15184</v>
      </c>
      <c r="B5864" t="s">
        <v>22384</v>
      </c>
      <c r="C5864" t="s">
        <v>6501</v>
      </c>
      <c r="D5864" t="s">
        <v>6502</v>
      </c>
      <c r="E5864" t="s">
        <v>12</v>
      </c>
      <c r="F5864">
        <v>50596357</v>
      </c>
      <c r="G5864">
        <v>50597250</v>
      </c>
      <c r="H5864" t="s">
        <v>9</v>
      </c>
      <c r="I5864">
        <v>894</v>
      </c>
      <c r="J5864">
        <v>-3.4886459818971205E-2</v>
      </c>
      <c r="K5864">
        <v>1.4279762890095979</v>
      </c>
    </row>
    <row r="5865" spans="1:11" x14ac:dyDescent="0.25">
      <c r="A5865" t="s">
        <v>16631</v>
      </c>
      <c r="B5865" t="s">
        <v>20134</v>
      </c>
      <c r="C5865" t="s">
        <v>6062</v>
      </c>
      <c r="D5865" t="s">
        <v>153</v>
      </c>
      <c r="E5865" t="s">
        <v>13</v>
      </c>
      <c r="F5865">
        <v>65446844</v>
      </c>
      <c r="G5865">
        <v>65450437</v>
      </c>
      <c r="H5865" t="s">
        <v>9</v>
      </c>
      <c r="I5865">
        <v>3594</v>
      </c>
      <c r="J5865">
        <v>-3.5066476927131607E-2</v>
      </c>
      <c r="K5865">
        <v>1.24196694478633</v>
      </c>
    </row>
    <row r="5866" spans="1:11" x14ac:dyDescent="0.25">
      <c r="A5866" t="s">
        <v>18443</v>
      </c>
      <c r="B5866" t="s">
        <v>24166</v>
      </c>
      <c r="C5866" t="s">
        <v>5497</v>
      </c>
      <c r="D5866" t="s">
        <v>5496</v>
      </c>
      <c r="E5866" t="s">
        <v>72</v>
      </c>
      <c r="F5866">
        <v>67824984</v>
      </c>
      <c r="G5866">
        <v>67827002</v>
      </c>
      <c r="H5866" t="s">
        <v>16</v>
      </c>
      <c r="I5866">
        <v>2019</v>
      </c>
      <c r="J5866">
        <v>-3.5094557828249398E-2</v>
      </c>
      <c r="K5866">
        <v>0.75317257774354884</v>
      </c>
    </row>
    <row r="5867" spans="1:11" x14ac:dyDescent="0.25">
      <c r="A5867" t="s">
        <v>18443</v>
      </c>
      <c r="B5867" t="s">
        <v>24166</v>
      </c>
      <c r="C5867" t="s">
        <v>5495</v>
      </c>
      <c r="D5867" t="s">
        <v>5496</v>
      </c>
      <c r="E5867" t="s">
        <v>72</v>
      </c>
      <c r="F5867">
        <v>67824984</v>
      </c>
      <c r="G5867">
        <v>67826999</v>
      </c>
      <c r="H5867" t="s">
        <v>16</v>
      </c>
      <c r="I5867">
        <v>2016</v>
      </c>
      <c r="J5867">
        <v>-3.5094557909718223E-2</v>
      </c>
      <c r="K5867">
        <v>0.75317257806146032</v>
      </c>
    </row>
    <row r="5868" spans="1:11" x14ac:dyDescent="0.25">
      <c r="A5868" t="s">
        <v>13788</v>
      </c>
      <c r="B5868" t="s">
        <v>20265</v>
      </c>
      <c r="C5868" t="s">
        <v>1599</v>
      </c>
      <c r="D5868" t="s">
        <v>1600</v>
      </c>
      <c r="E5868" t="s">
        <v>17</v>
      </c>
      <c r="F5868">
        <v>85110858</v>
      </c>
      <c r="G5868">
        <v>85114077</v>
      </c>
      <c r="H5868" t="s">
        <v>16</v>
      </c>
      <c r="I5868">
        <v>3220</v>
      </c>
      <c r="J5868">
        <v>-3.5100865279451554E-2</v>
      </c>
      <c r="K5868">
        <v>0.14813743268940419</v>
      </c>
    </row>
    <row r="5869" spans="1:11" x14ac:dyDescent="0.25">
      <c r="A5869" t="s">
        <v>16811</v>
      </c>
      <c r="B5869" t="s">
        <v>22771</v>
      </c>
      <c r="C5869" t="s">
        <v>6956</v>
      </c>
      <c r="D5869" t="s">
        <v>6957</v>
      </c>
      <c r="E5869" t="s">
        <v>34</v>
      </c>
      <c r="F5869">
        <v>12349368</v>
      </c>
      <c r="G5869">
        <v>12351591</v>
      </c>
      <c r="H5869" t="s">
        <v>16</v>
      </c>
      <c r="I5869">
        <v>2224</v>
      </c>
      <c r="J5869">
        <v>-3.5299842136840509E-2</v>
      </c>
      <c r="K5869">
        <v>0.63386021319492691</v>
      </c>
    </row>
    <row r="5870" spans="1:11" x14ac:dyDescent="0.25">
      <c r="A5870" t="s">
        <v>14602</v>
      </c>
      <c r="B5870" t="s">
        <v>21631</v>
      </c>
      <c r="C5870" t="s">
        <v>6596</v>
      </c>
      <c r="D5870" t="s">
        <v>1341</v>
      </c>
      <c r="E5870" t="s">
        <v>19</v>
      </c>
      <c r="F5870">
        <v>119783844</v>
      </c>
      <c r="G5870">
        <v>119786544</v>
      </c>
      <c r="H5870" t="s">
        <v>9</v>
      </c>
      <c r="I5870">
        <v>2701</v>
      </c>
      <c r="J5870">
        <v>-3.5318497671505245E-2</v>
      </c>
      <c r="K5870">
        <v>1.2876620368418201</v>
      </c>
    </row>
    <row r="5871" spans="1:11" x14ac:dyDescent="0.25">
      <c r="A5871" t="s">
        <v>14602</v>
      </c>
      <c r="B5871" t="s">
        <v>21631</v>
      </c>
      <c r="C5871" t="s">
        <v>6574</v>
      </c>
      <c r="D5871" t="s">
        <v>1341</v>
      </c>
      <c r="E5871" t="s">
        <v>19</v>
      </c>
      <c r="F5871">
        <v>119783827</v>
      </c>
      <c r="G5871">
        <v>119786544</v>
      </c>
      <c r="H5871" t="s">
        <v>9</v>
      </c>
      <c r="I5871">
        <v>2718</v>
      </c>
      <c r="J5871">
        <v>-3.5318497739595167E-2</v>
      </c>
      <c r="K5871">
        <v>1.2876620328288286</v>
      </c>
    </row>
    <row r="5872" spans="1:11" x14ac:dyDescent="0.25">
      <c r="A5872" t="s">
        <v>14602</v>
      </c>
      <c r="B5872" t="s">
        <v>21631</v>
      </c>
      <c r="C5872" t="s">
        <v>6575</v>
      </c>
      <c r="D5872" t="s">
        <v>1341</v>
      </c>
      <c r="E5872" t="s">
        <v>19</v>
      </c>
      <c r="F5872">
        <v>119783831</v>
      </c>
      <c r="G5872">
        <v>119786544</v>
      </c>
      <c r="H5872" t="s">
        <v>9</v>
      </c>
      <c r="I5872">
        <v>2714</v>
      </c>
      <c r="J5872">
        <v>-3.5318498059611014E-2</v>
      </c>
      <c r="K5872">
        <v>1.2876620226736943</v>
      </c>
    </row>
    <row r="5873" spans="1:11" x14ac:dyDescent="0.25">
      <c r="A5873" t="s">
        <v>14087</v>
      </c>
      <c r="B5873" t="s">
        <v>21980</v>
      </c>
      <c r="C5873" t="s">
        <v>7415</v>
      </c>
      <c r="D5873" t="s">
        <v>7416</v>
      </c>
      <c r="E5873" t="s">
        <v>13</v>
      </c>
      <c r="F5873">
        <v>74197891</v>
      </c>
      <c r="G5873">
        <v>74199472</v>
      </c>
      <c r="H5873" t="s">
        <v>16</v>
      </c>
      <c r="I5873">
        <v>1582</v>
      </c>
      <c r="J5873">
        <v>-3.5394884956146011E-2</v>
      </c>
      <c r="K5873">
        <v>1.9829420219592937</v>
      </c>
    </row>
    <row r="5874" spans="1:11" x14ac:dyDescent="0.25">
      <c r="A5874" t="s">
        <v>16482</v>
      </c>
      <c r="B5874" t="s">
        <v>19870</v>
      </c>
      <c r="C5874" t="s">
        <v>10624</v>
      </c>
      <c r="D5874" t="s">
        <v>5789</v>
      </c>
      <c r="E5874" t="s">
        <v>8</v>
      </c>
      <c r="F5874">
        <v>118329353</v>
      </c>
      <c r="G5874">
        <v>118329564</v>
      </c>
      <c r="H5874" t="s">
        <v>16</v>
      </c>
      <c r="I5874">
        <v>212</v>
      </c>
      <c r="J5874">
        <v>-3.5464559573078258E-2</v>
      </c>
      <c r="K5874">
        <v>0.82914431425649837</v>
      </c>
    </row>
    <row r="5875" spans="1:11" x14ac:dyDescent="0.25">
      <c r="A5875" t="s">
        <v>17083</v>
      </c>
      <c r="B5875" t="s">
        <v>24170</v>
      </c>
      <c r="C5875" t="s">
        <v>10313</v>
      </c>
      <c r="D5875" t="s">
        <v>10238</v>
      </c>
      <c r="E5875" t="s">
        <v>45</v>
      </c>
      <c r="F5875">
        <v>21433403</v>
      </c>
      <c r="G5875">
        <v>21435640</v>
      </c>
      <c r="H5875" t="s">
        <v>16</v>
      </c>
      <c r="I5875">
        <v>2238</v>
      </c>
      <c r="J5875">
        <v>-3.5466948641963925E-2</v>
      </c>
      <c r="K5875">
        <v>0.76838014752195194</v>
      </c>
    </row>
    <row r="5876" spans="1:11" x14ac:dyDescent="0.25">
      <c r="A5876" t="s">
        <v>14457</v>
      </c>
      <c r="B5876" t="s">
        <v>20361</v>
      </c>
      <c r="C5876" t="s">
        <v>9788</v>
      </c>
      <c r="D5876" t="s">
        <v>617</v>
      </c>
      <c r="E5876" t="s">
        <v>34</v>
      </c>
      <c r="F5876">
        <v>84702718</v>
      </c>
      <c r="G5876">
        <v>84703672</v>
      </c>
      <c r="H5876" t="s">
        <v>16</v>
      </c>
      <c r="I5876">
        <v>955</v>
      </c>
      <c r="J5876">
        <v>-3.5517354109814048E-2</v>
      </c>
      <c r="K5876">
        <v>1.5109022615052747</v>
      </c>
    </row>
    <row r="5877" spans="1:11" x14ac:dyDescent="0.25">
      <c r="A5877" t="s">
        <v>17186</v>
      </c>
      <c r="B5877" t="s">
        <v>22405</v>
      </c>
      <c r="C5877" t="s">
        <v>10396</v>
      </c>
      <c r="D5877" t="s">
        <v>810</v>
      </c>
      <c r="E5877" t="s">
        <v>26</v>
      </c>
      <c r="F5877">
        <v>116921858</v>
      </c>
      <c r="G5877">
        <v>116924335</v>
      </c>
      <c r="H5877" t="s">
        <v>9</v>
      </c>
      <c r="I5877">
        <v>2478</v>
      </c>
      <c r="J5877">
        <v>-3.554281620430555E-2</v>
      </c>
      <c r="K5877">
        <v>0.97422291095076663</v>
      </c>
    </row>
    <row r="5878" spans="1:11" x14ac:dyDescent="0.25">
      <c r="A5878" t="s">
        <v>14087</v>
      </c>
      <c r="B5878" t="s">
        <v>21980</v>
      </c>
      <c r="C5878" t="s">
        <v>7594</v>
      </c>
      <c r="D5878" t="s">
        <v>7416</v>
      </c>
      <c r="E5878" t="s">
        <v>13</v>
      </c>
      <c r="F5878">
        <v>74198109</v>
      </c>
      <c r="G5878">
        <v>74199481</v>
      </c>
      <c r="H5878" t="s">
        <v>16</v>
      </c>
      <c r="I5878">
        <v>1373</v>
      </c>
      <c r="J5878">
        <v>-3.5572477092353311E-2</v>
      </c>
      <c r="K5878">
        <v>1.8077182034991452</v>
      </c>
    </row>
    <row r="5879" spans="1:11" x14ac:dyDescent="0.25">
      <c r="A5879" t="s">
        <v>17641</v>
      </c>
      <c r="B5879" t="s">
        <v>22629</v>
      </c>
      <c r="C5879" t="s">
        <v>12576</v>
      </c>
      <c r="D5879" t="s">
        <v>1271</v>
      </c>
      <c r="E5879" t="s">
        <v>27</v>
      </c>
      <c r="F5879">
        <v>138225889</v>
      </c>
      <c r="G5879">
        <v>138228787</v>
      </c>
      <c r="H5879" t="s">
        <v>16</v>
      </c>
      <c r="I5879">
        <v>2899</v>
      </c>
      <c r="J5879">
        <v>-3.5584872474938134E-2</v>
      </c>
      <c r="K5879">
        <v>0.40441462216082491</v>
      </c>
    </row>
    <row r="5880" spans="1:11" x14ac:dyDescent="0.25">
      <c r="A5880" t="s">
        <v>17315</v>
      </c>
      <c r="B5880" t="s">
        <v>21840</v>
      </c>
      <c r="C5880" t="s">
        <v>7605</v>
      </c>
      <c r="D5880" t="s">
        <v>7606</v>
      </c>
      <c r="E5880" t="s">
        <v>26</v>
      </c>
      <c r="F5880">
        <v>41066326</v>
      </c>
      <c r="G5880">
        <v>41068724</v>
      </c>
      <c r="H5880" t="s">
        <v>9</v>
      </c>
      <c r="I5880">
        <v>2399</v>
      </c>
      <c r="J5880">
        <v>-3.5592080375969226E-2</v>
      </c>
      <c r="K5880">
        <v>1.6502357383214274</v>
      </c>
    </row>
    <row r="5881" spans="1:11" x14ac:dyDescent="0.25">
      <c r="A5881" t="s">
        <v>15867</v>
      </c>
      <c r="B5881" t="s">
        <v>20956</v>
      </c>
      <c r="C5881" t="s">
        <v>6190</v>
      </c>
      <c r="D5881" t="s">
        <v>4159</v>
      </c>
      <c r="E5881" t="s">
        <v>15</v>
      </c>
      <c r="F5881">
        <v>163950386</v>
      </c>
      <c r="G5881">
        <v>163953656</v>
      </c>
      <c r="H5881" t="s">
        <v>9</v>
      </c>
      <c r="I5881">
        <v>3271</v>
      </c>
      <c r="J5881">
        <v>-3.5642743623841011E-2</v>
      </c>
      <c r="K5881">
        <v>0.62741270813951988</v>
      </c>
    </row>
    <row r="5882" spans="1:11" x14ac:dyDescent="0.25">
      <c r="A5882" t="s">
        <v>17573</v>
      </c>
      <c r="B5882" t="s">
        <v>22453</v>
      </c>
      <c r="C5882" t="s">
        <v>6006</v>
      </c>
      <c r="D5882" t="s">
        <v>6007</v>
      </c>
      <c r="E5882" t="s">
        <v>26</v>
      </c>
      <c r="F5882">
        <v>7551383</v>
      </c>
      <c r="G5882">
        <v>7553836</v>
      </c>
      <c r="H5882" t="s">
        <v>16</v>
      </c>
      <c r="I5882">
        <v>2454</v>
      </c>
      <c r="J5882">
        <v>-3.5644226922354361E-2</v>
      </c>
      <c r="K5882">
        <v>0.76576859072573367</v>
      </c>
    </row>
    <row r="5883" spans="1:11" x14ac:dyDescent="0.25">
      <c r="A5883" t="s">
        <v>15845</v>
      </c>
      <c r="B5883" t="s">
        <v>22176</v>
      </c>
      <c r="C5883" t="s">
        <v>4800</v>
      </c>
      <c r="D5883" t="s">
        <v>338</v>
      </c>
      <c r="E5883" t="s">
        <v>8</v>
      </c>
      <c r="F5883">
        <v>164437109</v>
      </c>
      <c r="G5883">
        <v>164438539</v>
      </c>
      <c r="H5883" t="s">
        <v>9</v>
      </c>
      <c r="I5883">
        <v>1431</v>
      </c>
      <c r="J5883">
        <v>-3.5701627842519512E-2</v>
      </c>
      <c r="K5883">
        <v>0.65148838081133298</v>
      </c>
    </row>
    <row r="5884" spans="1:11" x14ac:dyDescent="0.25">
      <c r="A5884" t="s">
        <v>17952</v>
      </c>
      <c r="B5884" t="s">
        <v>23164</v>
      </c>
      <c r="C5884" t="s">
        <v>10206</v>
      </c>
      <c r="D5884" t="s">
        <v>5775</v>
      </c>
      <c r="E5884" t="s">
        <v>26</v>
      </c>
      <c r="F5884">
        <v>57844661</v>
      </c>
      <c r="G5884">
        <v>57845366</v>
      </c>
      <c r="H5884" t="s">
        <v>9</v>
      </c>
      <c r="I5884">
        <v>706</v>
      </c>
      <c r="J5884">
        <v>-3.5703992041547838E-2</v>
      </c>
      <c r="K5884">
        <v>0.97102320002703979</v>
      </c>
    </row>
    <row r="5885" spans="1:11" x14ac:dyDescent="0.25">
      <c r="A5885" t="s">
        <v>14711</v>
      </c>
      <c r="B5885" t="s">
        <v>20860</v>
      </c>
      <c r="C5885" t="s">
        <v>11864</v>
      </c>
      <c r="D5885" t="s">
        <v>2416</v>
      </c>
      <c r="E5885" t="s">
        <v>19</v>
      </c>
      <c r="F5885">
        <v>45076069</v>
      </c>
      <c r="G5885">
        <v>45076428</v>
      </c>
      <c r="H5885" t="s">
        <v>16</v>
      </c>
      <c r="I5885">
        <v>360</v>
      </c>
      <c r="J5885">
        <v>-3.5846194121456149E-2</v>
      </c>
      <c r="K5885">
        <v>0.70411030055984036</v>
      </c>
    </row>
    <row r="5886" spans="1:11" x14ac:dyDescent="0.25">
      <c r="A5886" t="s">
        <v>16667</v>
      </c>
      <c r="B5886" t="s">
        <v>21815</v>
      </c>
      <c r="C5886" t="s">
        <v>5069</v>
      </c>
      <c r="D5886" t="s">
        <v>5068</v>
      </c>
      <c r="E5886" t="s">
        <v>8</v>
      </c>
      <c r="F5886">
        <v>74395456</v>
      </c>
      <c r="G5886">
        <v>74397285</v>
      </c>
      <c r="H5886" t="s">
        <v>16</v>
      </c>
      <c r="I5886">
        <v>1830</v>
      </c>
      <c r="J5886">
        <v>-3.5903024081418822E-2</v>
      </c>
      <c r="K5886">
        <v>0.78772141249334604</v>
      </c>
    </row>
    <row r="5887" spans="1:11" x14ac:dyDescent="0.25">
      <c r="A5887" t="s">
        <v>16667</v>
      </c>
      <c r="B5887" t="s">
        <v>21815</v>
      </c>
      <c r="C5887" t="s">
        <v>5067</v>
      </c>
      <c r="D5887" t="s">
        <v>5068</v>
      </c>
      <c r="E5887" t="s">
        <v>8</v>
      </c>
      <c r="F5887">
        <v>74395456</v>
      </c>
      <c r="G5887">
        <v>74397282</v>
      </c>
      <c r="H5887" t="s">
        <v>16</v>
      </c>
      <c r="I5887">
        <v>1827</v>
      </c>
      <c r="J5887">
        <v>-3.5903024243529841E-2</v>
      </c>
      <c r="K5887">
        <v>0.78772142738640061</v>
      </c>
    </row>
    <row r="5888" spans="1:11" x14ac:dyDescent="0.25">
      <c r="A5888" t="s">
        <v>15639</v>
      </c>
      <c r="B5888" t="s">
        <v>21074</v>
      </c>
      <c r="C5888" t="s">
        <v>10372</v>
      </c>
      <c r="D5888" t="s">
        <v>6411</v>
      </c>
      <c r="E5888" t="s">
        <v>21</v>
      </c>
      <c r="F5888">
        <v>113494095</v>
      </c>
      <c r="G5888">
        <v>113496065</v>
      </c>
      <c r="H5888" t="s">
        <v>9</v>
      </c>
      <c r="I5888">
        <v>1971</v>
      </c>
      <c r="J5888">
        <v>-3.5924875733680556E-2</v>
      </c>
      <c r="K5888">
        <v>1.0709059208788541</v>
      </c>
    </row>
    <row r="5889" spans="1:11" x14ac:dyDescent="0.25">
      <c r="A5889" t="s">
        <v>15533</v>
      </c>
      <c r="B5889" t="s">
        <v>20075</v>
      </c>
      <c r="C5889" t="s">
        <v>12320</v>
      </c>
      <c r="D5889" t="s">
        <v>457</v>
      </c>
      <c r="E5889" t="s">
        <v>19</v>
      </c>
      <c r="F5889">
        <v>97911096</v>
      </c>
      <c r="G5889">
        <v>97911883</v>
      </c>
      <c r="H5889" t="s">
        <v>16</v>
      </c>
      <c r="I5889">
        <v>788</v>
      </c>
      <c r="J5889">
        <v>-3.5937825196417084E-2</v>
      </c>
      <c r="K5889">
        <v>2.0815179848578116</v>
      </c>
    </row>
    <row r="5890" spans="1:11" x14ac:dyDescent="0.25">
      <c r="A5890" t="s">
        <v>14525</v>
      </c>
      <c r="B5890" t="s">
        <v>19972</v>
      </c>
      <c r="C5890" t="s">
        <v>5418</v>
      </c>
      <c r="D5890" t="s">
        <v>3396</v>
      </c>
      <c r="E5890" t="s">
        <v>8</v>
      </c>
      <c r="F5890">
        <v>34869300</v>
      </c>
      <c r="G5890">
        <v>34873956</v>
      </c>
      <c r="H5890" t="s">
        <v>16</v>
      </c>
      <c r="I5890">
        <v>4657</v>
      </c>
      <c r="J5890">
        <v>-3.5952923322812858E-2</v>
      </c>
      <c r="K5890">
        <v>0.21596762635979727</v>
      </c>
    </row>
    <row r="5891" spans="1:11" x14ac:dyDescent="0.25">
      <c r="A5891" t="s">
        <v>17153</v>
      </c>
      <c r="B5891" t="s">
        <v>21988</v>
      </c>
      <c r="C5891" t="s">
        <v>12600</v>
      </c>
      <c r="D5891" t="s">
        <v>2042</v>
      </c>
      <c r="E5891" t="s">
        <v>12</v>
      </c>
      <c r="F5891">
        <v>44406024</v>
      </c>
      <c r="G5891">
        <v>44407362</v>
      </c>
      <c r="H5891" t="s">
        <v>9</v>
      </c>
      <c r="I5891">
        <v>1339</v>
      </c>
      <c r="J5891">
        <v>-3.5988168590383562E-2</v>
      </c>
      <c r="K5891">
        <v>0.62416189845274839</v>
      </c>
    </row>
    <row r="5892" spans="1:11" x14ac:dyDescent="0.25">
      <c r="A5892" t="s">
        <v>16497</v>
      </c>
      <c r="B5892" t="s">
        <v>22676</v>
      </c>
      <c r="C5892" t="s">
        <v>10048</v>
      </c>
      <c r="D5892" t="s">
        <v>2941</v>
      </c>
      <c r="E5892" t="s">
        <v>23</v>
      </c>
      <c r="F5892">
        <v>59211414</v>
      </c>
      <c r="G5892">
        <v>59212695</v>
      </c>
      <c r="H5892" t="s">
        <v>9</v>
      </c>
      <c r="I5892">
        <v>1282</v>
      </c>
      <c r="J5892">
        <v>-3.599893747832511E-2</v>
      </c>
      <c r="K5892">
        <v>0.74937315877044031</v>
      </c>
    </row>
    <row r="5893" spans="1:11" x14ac:dyDescent="0.25">
      <c r="A5893" t="s">
        <v>16497</v>
      </c>
      <c r="B5893" t="s">
        <v>22676</v>
      </c>
      <c r="C5893" t="s">
        <v>10053</v>
      </c>
      <c r="D5893" t="s">
        <v>2941</v>
      </c>
      <c r="E5893" t="s">
        <v>23</v>
      </c>
      <c r="F5893">
        <v>59211412</v>
      </c>
      <c r="G5893">
        <v>59212695</v>
      </c>
      <c r="H5893" t="s">
        <v>9</v>
      </c>
      <c r="I5893">
        <v>1284</v>
      </c>
      <c r="J5893">
        <v>-3.5998938037511086E-2</v>
      </c>
      <c r="K5893">
        <v>0.74937315669811211</v>
      </c>
    </row>
    <row r="5894" spans="1:11" x14ac:dyDescent="0.25">
      <c r="A5894" t="s">
        <v>17865</v>
      </c>
      <c r="B5894" t="s">
        <v>24171</v>
      </c>
      <c r="C5894" t="s">
        <v>8963</v>
      </c>
      <c r="D5894" t="s">
        <v>2286</v>
      </c>
      <c r="E5894" t="s">
        <v>47</v>
      </c>
      <c r="F5894">
        <v>121410350</v>
      </c>
      <c r="G5894">
        <v>121413085</v>
      </c>
      <c r="H5894" t="s">
        <v>9</v>
      </c>
      <c r="I5894">
        <v>2736</v>
      </c>
      <c r="J5894">
        <v>-3.6022250139850609E-2</v>
      </c>
      <c r="K5894">
        <v>0.61253039598622117</v>
      </c>
    </row>
    <row r="5895" spans="1:11" x14ac:dyDescent="0.25">
      <c r="A5895" t="s">
        <v>17596</v>
      </c>
      <c r="B5895" t="s">
        <v>23013</v>
      </c>
      <c r="C5895" t="s">
        <v>10582</v>
      </c>
      <c r="D5895" t="s">
        <v>3878</v>
      </c>
      <c r="E5895" t="s">
        <v>47</v>
      </c>
      <c r="F5895">
        <v>81565472</v>
      </c>
      <c r="G5895">
        <v>81565967</v>
      </c>
      <c r="H5895" t="s">
        <v>16</v>
      </c>
      <c r="I5895">
        <v>496</v>
      </c>
      <c r="J5895">
        <v>-3.6034023998440912E-2</v>
      </c>
      <c r="K5895">
        <v>1.2398375378692224</v>
      </c>
    </row>
    <row r="5896" spans="1:11" x14ac:dyDescent="0.25">
      <c r="A5896" t="s">
        <v>14332</v>
      </c>
      <c r="B5896" t="s">
        <v>20729</v>
      </c>
      <c r="C5896" t="s">
        <v>7582</v>
      </c>
      <c r="D5896" t="s">
        <v>1561</v>
      </c>
      <c r="E5896" t="s">
        <v>13</v>
      </c>
      <c r="F5896">
        <v>122362805</v>
      </c>
      <c r="G5896">
        <v>122363286</v>
      </c>
      <c r="H5896" t="s">
        <v>16</v>
      </c>
      <c r="I5896">
        <v>482</v>
      </c>
      <c r="J5896">
        <v>-3.6054893953731293E-2</v>
      </c>
      <c r="K5896">
        <v>1.1180700789656492</v>
      </c>
    </row>
    <row r="5897" spans="1:11" x14ac:dyDescent="0.25">
      <c r="A5897" t="s">
        <v>14385</v>
      </c>
      <c r="B5897" t="s">
        <v>20106</v>
      </c>
      <c r="C5897" t="s">
        <v>9185</v>
      </c>
      <c r="D5897" t="s">
        <v>1103</v>
      </c>
      <c r="E5897" t="s">
        <v>24</v>
      </c>
      <c r="F5897">
        <v>26327292</v>
      </c>
      <c r="G5897">
        <v>26327686</v>
      </c>
      <c r="H5897" t="s">
        <v>16</v>
      </c>
      <c r="I5897">
        <v>395</v>
      </c>
      <c r="J5897">
        <v>-3.605920808273555E-2</v>
      </c>
      <c r="K5897">
        <v>0.79702916940086066</v>
      </c>
    </row>
    <row r="5898" spans="1:11" x14ac:dyDescent="0.25">
      <c r="A5898" t="s">
        <v>14728</v>
      </c>
      <c r="B5898" t="s">
        <v>20934</v>
      </c>
      <c r="C5898" t="s">
        <v>5510</v>
      </c>
      <c r="D5898" t="s">
        <v>2006</v>
      </c>
      <c r="E5898" t="s">
        <v>54</v>
      </c>
      <c r="F5898">
        <v>41638569</v>
      </c>
      <c r="G5898">
        <v>41638713</v>
      </c>
      <c r="H5898" t="s">
        <v>9</v>
      </c>
      <c r="I5898">
        <v>145</v>
      </c>
      <c r="J5898">
        <v>-3.6166902532547174E-2</v>
      </c>
      <c r="K5898">
        <v>0.81830294537084014</v>
      </c>
    </row>
    <row r="5899" spans="1:11" x14ac:dyDescent="0.25">
      <c r="A5899" t="s">
        <v>16749</v>
      </c>
      <c r="B5899" t="s">
        <v>24172</v>
      </c>
      <c r="C5899" t="s">
        <v>8970</v>
      </c>
      <c r="D5899" t="s">
        <v>5967</v>
      </c>
      <c r="E5899" t="s">
        <v>47</v>
      </c>
      <c r="F5899">
        <v>85096287</v>
      </c>
      <c r="G5899">
        <v>85099488</v>
      </c>
      <c r="H5899" t="s">
        <v>9</v>
      </c>
      <c r="I5899">
        <v>3202</v>
      </c>
      <c r="J5899">
        <v>-3.6248596393703703E-2</v>
      </c>
      <c r="K5899">
        <v>1.0555371319106928</v>
      </c>
    </row>
    <row r="5900" spans="1:11" x14ac:dyDescent="0.25">
      <c r="A5900" t="s">
        <v>14457</v>
      </c>
      <c r="B5900" t="s">
        <v>20361</v>
      </c>
      <c r="C5900" t="s">
        <v>9789</v>
      </c>
      <c r="D5900" t="s">
        <v>617</v>
      </c>
      <c r="E5900" t="s">
        <v>34</v>
      </c>
      <c r="F5900">
        <v>84702718</v>
      </c>
      <c r="G5900">
        <v>84703673</v>
      </c>
      <c r="H5900" t="s">
        <v>16</v>
      </c>
      <c r="I5900">
        <v>956</v>
      </c>
      <c r="J5900">
        <v>-3.6289881533130119E-2</v>
      </c>
      <c r="K5900">
        <v>1.5848911332419808</v>
      </c>
    </row>
    <row r="5901" spans="1:11" x14ac:dyDescent="0.25">
      <c r="A5901" t="s">
        <v>15125</v>
      </c>
      <c r="B5901" t="s">
        <v>19377</v>
      </c>
      <c r="C5901" t="s">
        <v>6055</v>
      </c>
      <c r="D5901" t="s">
        <v>5524</v>
      </c>
      <c r="E5901" t="s">
        <v>26</v>
      </c>
      <c r="F5901">
        <v>37642555</v>
      </c>
      <c r="G5901">
        <v>37644598</v>
      </c>
      <c r="H5901" t="s">
        <v>16</v>
      </c>
      <c r="I5901">
        <v>2044</v>
      </c>
      <c r="J5901">
        <v>-3.6374265920370574E-2</v>
      </c>
      <c r="K5901">
        <v>0.67493458106766069</v>
      </c>
    </row>
    <row r="5902" spans="1:11" x14ac:dyDescent="0.25">
      <c r="A5902" t="s">
        <v>15652</v>
      </c>
      <c r="B5902" t="s">
        <v>22017</v>
      </c>
      <c r="C5902" t="s">
        <v>7746</v>
      </c>
      <c r="D5902" t="s">
        <v>5588</v>
      </c>
      <c r="E5902" t="s">
        <v>8</v>
      </c>
      <c r="F5902">
        <v>72300684</v>
      </c>
      <c r="G5902">
        <v>72303104</v>
      </c>
      <c r="H5902" t="s">
        <v>16</v>
      </c>
      <c r="I5902">
        <v>2421</v>
      </c>
      <c r="J5902">
        <v>-3.6476912503538128E-2</v>
      </c>
      <c r="K5902">
        <v>1.1053947893233109</v>
      </c>
    </row>
    <row r="5903" spans="1:11" x14ac:dyDescent="0.25">
      <c r="A5903" t="s">
        <v>16211</v>
      </c>
      <c r="B5903" t="s">
        <v>19230</v>
      </c>
      <c r="C5903" t="s">
        <v>11134</v>
      </c>
      <c r="D5903" t="s">
        <v>845</v>
      </c>
      <c r="E5903" t="s">
        <v>12</v>
      </c>
      <c r="F5903">
        <v>44408686</v>
      </c>
      <c r="G5903">
        <v>44409355</v>
      </c>
      <c r="H5903" t="s">
        <v>16</v>
      </c>
      <c r="I5903">
        <v>670</v>
      </c>
      <c r="J5903">
        <v>-3.6540765453815016E-2</v>
      </c>
      <c r="K5903">
        <v>1.051262818008156</v>
      </c>
    </row>
    <row r="5904" spans="1:11" x14ac:dyDescent="0.25">
      <c r="A5904" t="s">
        <v>18039</v>
      </c>
      <c r="B5904" t="s">
        <v>20880</v>
      </c>
      <c r="C5904" t="s">
        <v>7150</v>
      </c>
      <c r="D5904" t="s">
        <v>3545</v>
      </c>
      <c r="E5904" t="s">
        <v>40</v>
      </c>
      <c r="F5904">
        <v>75096850</v>
      </c>
      <c r="G5904">
        <v>75097341</v>
      </c>
      <c r="H5904" t="s">
        <v>16</v>
      </c>
      <c r="I5904">
        <v>492</v>
      </c>
      <c r="J5904">
        <v>-3.6542618619826217E-2</v>
      </c>
      <c r="K5904">
        <v>0.71647102127980455</v>
      </c>
    </row>
    <row r="5905" spans="1:11" x14ac:dyDescent="0.25">
      <c r="A5905" t="s">
        <v>15655</v>
      </c>
      <c r="B5905" t="s">
        <v>24173</v>
      </c>
      <c r="C5905" t="s">
        <v>7638</v>
      </c>
      <c r="D5905" t="s">
        <v>7639</v>
      </c>
      <c r="E5905" t="s">
        <v>19</v>
      </c>
      <c r="F5905">
        <v>38196345</v>
      </c>
      <c r="G5905">
        <v>38196457</v>
      </c>
      <c r="H5905" t="s">
        <v>9</v>
      </c>
      <c r="I5905">
        <v>113</v>
      </c>
      <c r="J5905">
        <v>-3.6633918839259927E-2</v>
      </c>
      <c r="K5905">
        <v>1.4840670775118197</v>
      </c>
    </row>
    <row r="5906" spans="1:11" x14ac:dyDescent="0.25">
      <c r="A5906" t="s">
        <v>16591</v>
      </c>
      <c r="B5906" t="s">
        <v>20517</v>
      </c>
      <c r="C5906" t="s">
        <v>10412</v>
      </c>
      <c r="D5906" t="s">
        <v>5363</v>
      </c>
      <c r="E5906" t="s">
        <v>19</v>
      </c>
      <c r="F5906">
        <v>5052805</v>
      </c>
      <c r="G5906">
        <v>5053335</v>
      </c>
      <c r="H5906" t="s">
        <v>16</v>
      </c>
      <c r="I5906">
        <v>531</v>
      </c>
      <c r="J5906">
        <v>-3.669748784777413E-2</v>
      </c>
      <c r="K5906">
        <v>1.0259655243927976</v>
      </c>
    </row>
    <row r="5907" spans="1:11" x14ac:dyDescent="0.25">
      <c r="A5907" t="s">
        <v>15986</v>
      </c>
      <c r="B5907" t="s">
        <v>19114</v>
      </c>
      <c r="C5907" t="s">
        <v>13071</v>
      </c>
      <c r="D5907" t="s">
        <v>3181</v>
      </c>
      <c r="E5907" t="s">
        <v>27</v>
      </c>
      <c r="F5907">
        <v>40726105</v>
      </c>
      <c r="G5907">
        <v>40726209</v>
      </c>
      <c r="H5907" t="s">
        <v>16</v>
      </c>
      <c r="I5907">
        <v>105</v>
      </c>
      <c r="J5907">
        <v>-3.6698263133764009E-2</v>
      </c>
      <c r="K5907">
        <v>0.3597694444435281</v>
      </c>
    </row>
    <row r="5908" spans="1:11" x14ac:dyDescent="0.25">
      <c r="A5908" t="s">
        <v>14860</v>
      </c>
      <c r="B5908" t="s">
        <v>19354</v>
      </c>
      <c r="C5908" t="s">
        <v>9953</v>
      </c>
      <c r="D5908" t="s">
        <v>280</v>
      </c>
      <c r="E5908" t="s">
        <v>12</v>
      </c>
      <c r="F5908">
        <v>108447658</v>
      </c>
      <c r="G5908">
        <v>108451391</v>
      </c>
      <c r="H5908" t="s">
        <v>9</v>
      </c>
      <c r="I5908">
        <v>3734</v>
      </c>
      <c r="J5908">
        <v>-3.6700098156742245E-2</v>
      </c>
      <c r="K5908">
        <v>1.5876489116968626</v>
      </c>
    </row>
    <row r="5909" spans="1:11" x14ac:dyDescent="0.25">
      <c r="A5909" t="s">
        <v>18039</v>
      </c>
      <c r="B5909" t="s">
        <v>20880</v>
      </c>
      <c r="C5909" t="s">
        <v>7151</v>
      </c>
      <c r="D5909" t="s">
        <v>3545</v>
      </c>
      <c r="E5909" t="s">
        <v>40</v>
      </c>
      <c r="F5909">
        <v>75096844</v>
      </c>
      <c r="G5909">
        <v>75097341</v>
      </c>
      <c r="H5909" t="s">
        <v>16</v>
      </c>
      <c r="I5909">
        <v>498</v>
      </c>
      <c r="J5909">
        <v>-3.6721824718022322E-2</v>
      </c>
      <c r="K5909">
        <v>0.72373375236838133</v>
      </c>
    </row>
    <row r="5910" spans="1:11" x14ac:dyDescent="0.25">
      <c r="A5910" t="s">
        <v>16410</v>
      </c>
      <c r="B5910" t="s">
        <v>22893</v>
      </c>
      <c r="C5910" t="s">
        <v>6064</v>
      </c>
      <c r="D5910" t="s">
        <v>6065</v>
      </c>
      <c r="E5910" t="s">
        <v>31</v>
      </c>
      <c r="F5910">
        <v>62605873</v>
      </c>
      <c r="G5910">
        <v>62608486</v>
      </c>
      <c r="H5910" t="s">
        <v>16</v>
      </c>
      <c r="I5910">
        <v>2614</v>
      </c>
      <c r="J5910">
        <v>-3.6722260312342325E-2</v>
      </c>
      <c r="K5910">
        <v>0.82987536874732337</v>
      </c>
    </row>
    <row r="5911" spans="1:11" x14ac:dyDescent="0.25">
      <c r="A5911" t="s">
        <v>14995</v>
      </c>
      <c r="B5911" t="s">
        <v>21162</v>
      </c>
      <c r="C5911" t="s">
        <v>11305</v>
      </c>
      <c r="D5911" t="s">
        <v>662</v>
      </c>
      <c r="E5911" t="s">
        <v>72</v>
      </c>
      <c r="F5911">
        <v>34060434</v>
      </c>
      <c r="G5911">
        <v>34061886</v>
      </c>
      <c r="H5911" t="s">
        <v>16</v>
      </c>
      <c r="I5911">
        <v>1453</v>
      </c>
      <c r="J5911">
        <v>-3.6765774694823783E-2</v>
      </c>
      <c r="K5911">
        <v>0.58270472881310975</v>
      </c>
    </row>
    <row r="5912" spans="1:11" x14ac:dyDescent="0.25">
      <c r="A5912" t="s">
        <v>15120</v>
      </c>
      <c r="B5912" t="s">
        <v>20363</v>
      </c>
      <c r="C5912" t="s">
        <v>7135</v>
      </c>
      <c r="D5912" t="s">
        <v>3439</v>
      </c>
      <c r="E5912" t="s">
        <v>23</v>
      </c>
      <c r="F5912">
        <v>117813278</v>
      </c>
      <c r="G5912">
        <v>117814283</v>
      </c>
      <c r="H5912" t="s">
        <v>16</v>
      </c>
      <c r="I5912">
        <v>1006</v>
      </c>
      <c r="J5912">
        <v>-3.6830680902946292E-2</v>
      </c>
      <c r="K5912">
        <v>0.77906165919959236</v>
      </c>
    </row>
    <row r="5913" spans="1:11" x14ac:dyDescent="0.25">
      <c r="A5913" t="s">
        <v>17746</v>
      </c>
      <c r="B5913" t="s">
        <v>24175</v>
      </c>
      <c r="C5913" t="s">
        <v>5375</v>
      </c>
      <c r="D5913" t="s">
        <v>5376</v>
      </c>
      <c r="E5913" t="s">
        <v>15</v>
      </c>
      <c r="F5913">
        <v>48025146</v>
      </c>
      <c r="G5913">
        <v>48027707</v>
      </c>
      <c r="H5913" t="s">
        <v>9</v>
      </c>
      <c r="I5913">
        <v>2562</v>
      </c>
      <c r="J5913">
        <v>-3.6912653461576739E-2</v>
      </c>
      <c r="K5913">
        <v>0.6934309195296039</v>
      </c>
    </row>
    <row r="5914" spans="1:11" x14ac:dyDescent="0.25">
      <c r="A5914" t="s">
        <v>17749</v>
      </c>
      <c r="B5914" t="s">
        <v>22944</v>
      </c>
      <c r="C5914" t="s">
        <v>5849</v>
      </c>
      <c r="D5914" t="s">
        <v>2250</v>
      </c>
      <c r="E5914" t="s">
        <v>27</v>
      </c>
      <c r="F5914">
        <v>154865256</v>
      </c>
      <c r="G5914">
        <v>154867125</v>
      </c>
      <c r="H5914" t="s">
        <v>16</v>
      </c>
      <c r="I5914">
        <v>1870</v>
      </c>
      <c r="J5914">
        <v>-3.692834473894499E-2</v>
      </c>
      <c r="K5914">
        <v>1.0067096757168752</v>
      </c>
    </row>
    <row r="5915" spans="1:11" x14ac:dyDescent="0.25">
      <c r="A5915" t="s">
        <v>17749</v>
      </c>
      <c r="B5915" t="s">
        <v>22944</v>
      </c>
      <c r="C5915" t="s">
        <v>5850</v>
      </c>
      <c r="D5915" t="s">
        <v>2250</v>
      </c>
      <c r="E5915" t="s">
        <v>27</v>
      </c>
      <c r="F5915">
        <v>154865256</v>
      </c>
      <c r="G5915">
        <v>154867127</v>
      </c>
      <c r="H5915" t="s">
        <v>16</v>
      </c>
      <c r="I5915">
        <v>1872</v>
      </c>
      <c r="J5915">
        <v>-3.6928344829942922E-2</v>
      </c>
      <c r="K5915">
        <v>1.0067096612447599</v>
      </c>
    </row>
    <row r="5916" spans="1:11" x14ac:dyDescent="0.25">
      <c r="A5916" t="s">
        <v>15932</v>
      </c>
      <c r="B5916" t="s">
        <v>21440</v>
      </c>
      <c r="C5916" t="s">
        <v>8447</v>
      </c>
      <c r="D5916" t="s">
        <v>3395</v>
      </c>
      <c r="E5916" t="s">
        <v>47</v>
      </c>
      <c r="F5916">
        <v>125219270</v>
      </c>
      <c r="G5916">
        <v>125228289</v>
      </c>
      <c r="H5916" t="s">
        <v>9</v>
      </c>
      <c r="I5916">
        <v>9020</v>
      </c>
      <c r="J5916">
        <v>-3.7110171409739323E-2</v>
      </c>
      <c r="K5916">
        <v>1.0687061338332862</v>
      </c>
    </row>
    <row r="5917" spans="1:11" x14ac:dyDescent="0.25">
      <c r="A5917" t="s">
        <v>17670</v>
      </c>
      <c r="B5917" t="s">
        <v>23586</v>
      </c>
      <c r="C5917" t="s">
        <v>9381</v>
      </c>
      <c r="D5917" t="s">
        <v>9282</v>
      </c>
      <c r="E5917" t="s">
        <v>17</v>
      </c>
      <c r="F5917">
        <v>65226068</v>
      </c>
      <c r="G5917">
        <v>65227497</v>
      </c>
      <c r="H5917" t="s">
        <v>16</v>
      </c>
      <c r="I5917">
        <v>1430</v>
      </c>
      <c r="J5917">
        <v>-3.7147626247722665E-2</v>
      </c>
      <c r="K5917">
        <v>1.4083432824259472</v>
      </c>
    </row>
    <row r="5918" spans="1:11" x14ac:dyDescent="0.25">
      <c r="A5918" t="s">
        <v>15692</v>
      </c>
      <c r="B5918" t="s">
        <v>22702</v>
      </c>
      <c r="C5918" t="s">
        <v>7285</v>
      </c>
      <c r="D5918" t="s">
        <v>825</v>
      </c>
      <c r="E5918" t="s">
        <v>40</v>
      </c>
      <c r="F5918">
        <v>70220477</v>
      </c>
      <c r="G5918">
        <v>70220877</v>
      </c>
      <c r="H5918" t="s">
        <v>9</v>
      </c>
      <c r="I5918">
        <v>401</v>
      </c>
      <c r="J5918">
        <v>-3.7152084882538697E-2</v>
      </c>
      <c r="K5918">
        <v>0.92029846349352129</v>
      </c>
    </row>
    <row r="5919" spans="1:11" x14ac:dyDescent="0.25">
      <c r="A5919" t="s">
        <v>16249</v>
      </c>
      <c r="B5919" t="s">
        <v>19475</v>
      </c>
      <c r="C5919" t="s">
        <v>5471</v>
      </c>
      <c r="D5919" t="s">
        <v>2311</v>
      </c>
      <c r="E5919" t="s">
        <v>72</v>
      </c>
      <c r="F5919">
        <v>94201310</v>
      </c>
      <c r="G5919">
        <v>94204163</v>
      </c>
      <c r="H5919" t="s">
        <v>9</v>
      </c>
      <c r="I5919">
        <v>2854</v>
      </c>
      <c r="J5919">
        <v>-3.7230189641321743E-2</v>
      </c>
      <c r="K5919">
        <v>1.0632128261622726</v>
      </c>
    </row>
    <row r="5920" spans="1:11" x14ac:dyDescent="0.25">
      <c r="A5920" t="s">
        <v>16513</v>
      </c>
      <c r="B5920" t="s">
        <v>20013</v>
      </c>
      <c r="C5920" t="s">
        <v>9156</v>
      </c>
      <c r="D5920" t="s">
        <v>6664</v>
      </c>
      <c r="E5920" t="s">
        <v>8</v>
      </c>
      <c r="F5920">
        <v>171127165</v>
      </c>
      <c r="G5920">
        <v>171129905</v>
      </c>
      <c r="H5920" t="s">
        <v>9</v>
      </c>
      <c r="I5920">
        <v>2741</v>
      </c>
      <c r="J5920">
        <v>-3.7250183558469985E-2</v>
      </c>
      <c r="K5920">
        <v>1.2833562222452617</v>
      </c>
    </row>
    <row r="5921" spans="1:11" x14ac:dyDescent="0.25">
      <c r="A5921" t="s">
        <v>17782</v>
      </c>
      <c r="B5921" t="s">
        <v>24174</v>
      </c>
      <c r="C5921" t="s">
        <v>8973</v>
      </c>
      <c r="D5921" t="s">
        <v>8974</v>
      </c>
      <c r="E5921" t="s">
        <v>40</v>
      </c>
      <c r="F5921">
        <v>119597571</v>
      </c>
      <c r="G5921">
        <v>119598454</v>
      </c>
      <c r="H5921" t="s">
        <v>16</v>
      </c>
      <c r="I5921">
        <v>884</v>
      </c>
      <c r="J5921">
        <v>-3.7317429511201206E-2</v>
      </c>
      <c r="K5921">
        <v>1.2646432200675672</v>
      </c>
    </row>
    <row r="5922" spans="1:11" x14ac:dyDescent="0.25">
      <c r="A5922" t="s">
        <v>14282</v>
      </c>
      <c r="B5922" t="s">
        <v>22648</v>
      </c>
      <c r="C5922" t="s">
        <v>7363</v>
      </c>
      <c r="D5922" t="s">
        <v>6406</v>
      </c>
      <c r="E5922" t="s">
        <v>34</v>
      </c>
      <c r="F5922">
        <v>77915210</v>
      </c>
      <c r="G5922">
        <v>77915857</v>
      </c>
      <c r="H5922" t="s">
        <v>9</v>
      </c>
      <c r="I5922">
        <v>648</v>
      </c>
      <c r="J5922">
        <v>-3.7371375304559917E-2</v>
      </c>
      <c r="K5922">
        <v>2.5280249898918155</v>
      </c>
    </row>
    <row r="5923" spans="1:11" x14ac:dyDescent="0.25">
      <c r="A5923" t="s">
        <v>14354</v>
      </c>
      <c r="B5923" t="s">
        <v>21868</v>
      </c>
      <c r="C5923" t="s">
        <v>6517</v>
      </c>
      <c r="D5923" t="s">
        <v>433</v>
      </c>
      <c r="E5923" t="s">
        <v>8</v>
      </c>
      <c r="F5923">
        <v>38863867</v>
      </c>
      <c r="G5923">
        <v>38866035</v>
      </c>
      <c r="H5923" t="s">
        <v>9</v>
      </c>
      <c r="I5923">
        <v>2169</v>
      </c>
      <c r="J5923">
        <v>-3.7446182358871205E-2</v>
      </c>
      <c r="K5923">
        <v>1.3783317622984976</v>
      </c>
    </row>
    <row r="5924" spans="1:11" x14ac:dyDescent="0.25">
      <c r="A5924" t="s">
        <v>14354</v>
      </c>
      <c r="B5924" t="s">
        <v>21868</v>
      </c>
      <c r="C5924" t="s">
        <v>6518</v>
      </c>
      <c r="D5924" t="s">
        <v>433</v>
      </c>
      <c r="E5924" t="s">
        <v>8</v>
      </c>
      <c r="F5924">
        <v>38863877</v>
      </c>
      <c r="G5924">
        <v>38866035</v>
      </c>
      <c r="H5924" t="s">
        <v>9</v>
      </c>
      <c r="I5924">
        <v>2159</v>
      </c>
      <c r="J5924">
        <v>-3.7446182682104867E-2</v>
      </c>
      <c r="K5924">
        <v>1.3783317633733001</v>
      </c>
    </row>
    <row r="5925" spans="1:11" x14ac:dyDescent="0.25">
      <c r="A5925" t="s">
        <v>15569</v>
      </c>
      <c r="B5925" t="s">
        <v>21041</v>
      </c>
      <c r="C5925" t="s">
        <v>13591</v>
      </c>
      <c r="D5925" t="s">
        <v>2690</v>
      </c>
      <c r="E5925" t="s">
        <v>12</v>
      </c>
      <c r="F5925">
        <v>75212792</v>
      </c>
      <c r="G5925">
        <v>75213074</v>
      </c>
      <c r="H5925" t="s">
        <v>16</v>
      </c>
      <c r="I5925">
        <v>283</v>
      </c>
      <c r="J5925">
        <v>-3.7452290018639034E-2</v>
      </c>
      <c r="K5925">
        <v>1.2982537993569825</v>
      </c>
    </row>
    <row r="5926" spans="1:11" x14ac:dyDescent="0.25">
      <c r="A5926" t="s">
        <v>17411</v>
      </c>
      <c r="B5926" t="s">
        <v>21929</v>
      </c>
      <c r="C5926" t="s">
        <v>10422</v>
      </c>
      <c r="D5926" t="s">
        <v>3331</v>
      </c>
      <c r="E5926" t="s">
        <v>19</v>
      </c>
      <c r="F5926">
        <v>19080042</v>
      </c>
      <c r="G5926">
        <v>19081301</v>
      </c>
      <c r="H5926" t="s">
        <v>16</v>
      </c>
      <c r="I5926">
        <v>1260</v>
      </c>
      <c r="J5926">
        <v>-3.7452825896693742E-2</v>
      </c>
      <c r="K5926">
        <v>0.68476099447942163</v>
      </c>
    </row>
    <row r="5927" spans="1:11" x14ac:dyDescent="0.25">
      <c r="A5927" t="s">
        <v>16244</v>
      </c>
      <c r="B5927" t="s">
        <v>20423</v>
      </c>
      <c r="C5927" t="s">
        <v>11382</v>
      </c>
      <c r="D5927" t="s">
        <v>199</v>
      </c>
      <c r="E5927" t="s">
        <v>21</v>
      </c>
      <c r="F5927">
        <v>72360288</v>
      </c>
      <c r="G5927">
        <v>72360642</v>
      </c>
      <c r="H5927" t="s">
        <v>9</v>
      </c>
      <c r="I5927">
        <v>355</v>
      </c>
      <c r="J5927">
        <v>-3.7461757289304343E-2</v>
      </c>
      <c r="K5927">
        <v>1.9502639451284216</v>
      </c>
    </row>
    <row r="5928" spans="1:11" x14ac:dyDescent="0.25">
      <c r="A5928" t="s">
        <v>15549</v>
      </c>
      <c r="B5928" t="s">
        <v>20247</v>
      </c>
      <c r="C5928" t="s">
        <v>9983</v>
      </c>
      <c r="D5928" t="s">
        <v>1153</v>
      </c>
      <c r="E5928" t="s">
        <v>13</v>
      </c>
      <c r="F5928">
        <v>138455875</v>
      </c>
      <c r="G5928">
        <v>138460694</v>
      </c>
      <c r="H5928" t="s">
        <v>16</v>
      </c>
      <c r="I5928">
        <v>4820</v>
      </c>
      <c r="J5928">
        <v>-3.7481676455317164E-2</v>
      </c>
      <c r="K5928">
        <v>1.8670203013259568</v>
      </c>
    </row>
    <row r="5929" spans="1:11" x14ac:dyDescent="0.25">
      <c r="A5929" t="s">
        <v>15927</v>
      </c>
      <c r="B5929" t="s">
        <v>20861</v>
      </c>
      <c r="C5929" t="s">
        <v>9047</v>
      </c>
      <c r="D5929" t="s">
        <v>1090</v>
      </c>
      <c r="E5929" t="s">
        <v>72</v>
      </c>
      <c r="F5929">
        <v>24907579</v>
      </c>
      <c r="G5929">
        <v>24911766</v>
      </c>
      <c r="H5929" t="s">
        <v>9</v>
      </c>
      <c r="I5929">
        <v>4188</v>
      </c>
      <c r="J5929">
        <v>-3.7511578549668578E-2</v>
      </c>
      <c r="K5929">
        <v>0.70297211719998509</v>
      </c>
    </row>
    <row r="5930" spans="1:11" x14ac:dyDescent="0.25">
      <c r="A5930" t="s">
        <v>14471</v>
      </c>
      <c r="B5930" t="s">
        <v>20258</v>
      </c>
      <c r="C5930" t="s">
        <v>2616</v>
      </c>
      <c r="D5930" t="s">
        <v>1977</v>
      </c>
      <c r="E5930" t="s">
        <v>72</v>
      </c>
      <c r="F5930">
        <v>104220037</v>
      </c>
      <c r="G5930">
        <v>104220484</v>
      </c>
      <c r="H5930" t="s">
        <v>9</v>
      </c>
      <c r="I5930">
        <v>448</v>
      </c>
      <c r="J5930">
        <v>-3.7532354373395971E-2</v>
      </c>
      <c r="K5930">
        <v>0.98517403046387286</v>
      </c>
    </row>
    <row r="5931" spans="1:11" x14ac:dyDescent="0.25">
      <c r="A5931" t="s">
        <v>14757</v>
      </c>
      <c r="B5931" t="s">
        <v>21187</v>
      </c>
      <c r="C5931" t="s">
        <v>5902</v>
      </c>
      <c r="D5931" t="s">
        <v>4749</v>
      </c>
      <c r="E5931" t="s">
        <v>17</v>
      </c>
      <c r="F5931">
        <v>31590967</v>
      </c>
      <c r="G5931">
        <v>31596377</v>
      </c>
      <c r="H5931" t="s">
        <v>9</v>
      </c>
      <c r="I5931">
        <v>5411</v>
      </c>
      <c r="J5931">
        <v>-3.7581669267667484E-2</v>
      </c>
      <c r="K5931">
        <v>1.0547319817423597</v>
      </c>
    </row>
    <row r="5932" spans="1:11" x14ac:dyDescent="0.25">
      <c r="A5932" t="s">
        <v>16560</v>
      </c>
      <c r="B5932" t="s">
        <v>20525</v>
      </c>
      <c r="C5932" t="s">
        <v>6113</v>
      </c>
      <c r="D5932" t="s">
        <v>772</v>
      </c>
      <c r="E5932" t="s">
        <v>29</v>
      </c>
      <c r="F5932">
        <v>4765461</v>
      </c>
      <c r="G5932">
        <v>4768649</v>
      </c>
      <c r="H5932" t="s">
        <v>9</v>
      </c>
      <c r="I5932">
        <v>3189</v>
      </c>
      <c r="J5932">
        <v>-3.7618741157647906E-2</v>
      </c>
      <c r="K5932">
        <v>0.9031488906810281</v>
      </c>
    </row>
    <row r="5933" spans="1:11" x14ac:dyDescent="0.25">
      <c r="A5933" t="s">
        <v>14210</v>
      </c>
      <c r="B5933" t="s">
        <v>18994</v>
      </c>
      <c r="C5933" t="s">
        <v>4556</v>
      </c>
      <c r="D5933" t="s">
        <v>755</v>
      </c>
      <c r="E5933" t="s">
        <v>26</v>
      </c>
      <c r="F5933">
        <v>88587881</v>
      </c>
      <c r="G5933">
        <v>88588419</v>
      </c>
      <c r="H5933" t="s">
        <v>16</v>
      </c>
      <c r="I5933">
        <v>539</v>
      </c>
      <c r="J5933">
        <v>-3.7631474753975214E-2</v>
      </c>
      <c r="K5933">
        <v>1.0743235876810813</v>
      </c>
    </row>
    <row r="5934" spans="1:11" x14ac:dyDescent="0.25">
      <c r="A5934" t="s">
        <v>15861</v>
      </c>
      <c r="B5934" t="s">
        <v>23161</v>
      </c>
      <c r="C5934" t="s">
        <v>6583</v>
      </c>
      <c r="D5934" t="s">
        <v>3660</v>
      </c>
      <c r="E5934" t="s">
        <v>19</v>
      </c>
      <c r="F5934">
        <v>3706008</v>
      </c>
      <c r="G5934">
        <v>3706895</v>
      </c>
      <c r="H5934" t="s">
        <v>16</v>
      </c>
      <c r="I5934">
        <v>888</v>
      </c>
      <c r="J5934">
        <v>-3.7672012956414147E-2</v>
      </c>
      <c r="K5934">
        <v>0.721065447498344</v>
      </c>
    </row>
    <row r="5935" spans="1:11" x14ac:dyDescent="0.25">
      <c r="A5935" t="s">
        <v>14808</v>
      </c>
      <c r="B5935" t="s">
        <v>24076</v>
      </c>
      <c r="C5935" t="s">
        <v>8322</v>
      </c>
      <c r="D5935" t="s">
        <v>8323</v>
      </c>
      <c r="E5935" t="s">
        <v>45</v>
      </c>
      <c r="F5935">
        <v>55864892</v>
      </c>
      <c r="G5935">
        <v>55866650</v>
      </c>
      <c r="H5935" t="s">
        <v>9</v>
      </c>
      <c r="I5935">
        <v>1759</v>
      </c>
      <c r="J5935">
        <v>-3.768378174929321E-2</v>
      </c>
      <c r="K5935">
        <v>1.3842588281849464</v>
      </c>
    </row>
    <row r="5936" spans="1:11" x14ac:dyDescent="0.25">
      <c r="A5936" t="s">
        <v>14970</v>
      </c>
      <c r="B5936" t="s">
        <v>19794</v>
      </c>
      <c r="C5936" t="s">
        <v>8446</v>
      </c>
      <c r="D5936" t="s">
        <v>5990</v>
      </c>
      <c r="E5936" t="s">
        <v>45</v>
      </c>
      <c r="F5936">
        <v>45698048</v>
      </c>
      <c r="G5936">
        <v>45698400</v>
      </c>
      <c r="H5936" t="s">
        <v>16</v>
      </c>
      <c r="I5936">
        <v>353</v>
      </c>
      <c r="J5936">
        <v>-3.7870252481246536E-2</v>
      </c>
      <c r="K5936">
        <v>5.4167221894255606</v>
      </c>
    </row>
    <row r="5937" spans="1:11" x14ac:dyDescent="0.25">
      <c r="A5937" t="s">
        <v>14576</v>
      </c>
      <c r="B5937" t="s">
        <v>21467</v>
      </c>
      <c r="C5937" t="s">
        <v>10737</v>
      </c>
      <c r="D5937" t="s">
        <v>3297</v>
      </c>
      <c r="E5937" t="s">
        <v>24</v>
      </c>
      <c r="F5937">
        <v>121360600</v>
      </c>
      <c r="G5937">
        <v>121360777</v>
      </c>
      <c r="H5937" t="s">
        <v>16</v>
      </c>
      <c r="I5937">
        <v>178</v>
      </c>
      <c r="J5937">
        <v>-3.815268719019882E-2</v>
      </c>
      <c r="K5937">
        <v>0.86911484059390298</v>
      </c>
    </row>
    <row r="5938" spans="1:11" x14ac:dyDescent="0.25">
      <c r="A5938" t="s">
        <v>15225</v>
      </c>
      <c r="B5938" t="s">
        <v>20312</v>
      </c>
      <c r="C5938" t="s">
        <v>5716</v>
      </c>
      <c r="D5938" t="s">
        <v>2852</v>
      </c>
      <c r="E5938" t="s">
        <v>19</v>
      </c>
      <c r="F5938">
        <v>143836518</v>
      </c>
      <c r="G5938">
        <v>143836729</v>
      </c>
      <c r="H5938" t="s">
        <v>16</v>
      </c>
      <c r="I5938">
        <v>212</v>
      </c>
      <c r="J5938">
        <v>-3.8253218702114289E-2</v>
      </c>
      <c r="K5938">
        <v>1.3987421108074771</v>
      </c>
    </row>
    <row r="5939" spans="1:11" x14ac:dyDescent="0.25">
      <c r="A5939" t="s">
        <v>15225</v>
      </c>
      <c r="B5939" t="s">
        <v>20312</v>
      </c>
      <c r="C5939" t="s">
        <v>5652</v>
      </c>
      <c r="D5939" t="s">
        <v>2852</v>
      </c>
      <c r="E5939" t="s">
        <v>19</v>
      </c>
      <c r="F5939">
        <v>143836651</v>
      </c>
      <c r="G5939">
        <v>143836729</v>
      </c>
      <c r="H5939" t="s">
        <v>16</v>
      </c>
      <c r="I5939">
        <v>79</v>
      </c>
      <c r="J5939">
        <v>-3.8253219058271282E-2</v>
      </c>
      <c r="K5939">
        <v>1.3987421641262254</v>
      </c>
    </row>
    <row r="5940" spans="1:11" x14ac:dyDescent="0.25">
      <c r="A5940" t="s">
        <v>15225</v>
      </c>
      <c r="B5940" t="s">
        <v>20312</v>
      </c>
      <c r="C5940" t="s">
        <v>5651</v>
      </c>
      <c r="D5940" t="s">
        <v>2852</v>
      </c>
      <c r="E5940" t="s">
        <v>19</v>
      </c>
      <c r="F5940">
        <v>143836638</v>
      </c>
      <c r="G5940">
        <v>143836729</v>
      </c>
      <c r="H5940" t="s">
        <v>16</v>
      </c>
      <c r="I5940">
        <v>92</v>
      </c>
      <c r="J5940">
        <v>-3.825321932133996E-2</v>
      </c>
      <c r="K5940">
        <v>1.3987421527274615</v>
      </c>
    </row>
    <row r="5941" spans="1:11" x14ac:dyDescent="0.25">
      <c r="A5941" t="s">
        <v>14576</v>
      </c>
      <c r="B5941" t="s">
        <v>21467</v>
      </c>
      <c r="C5941" t="s">
        <v>10760</v>
      </c>
      <c r="D5941" t="s">
        <v>3297</v>
      </c>
      <c r="E5941" t="s">
        <v>24</v>
      </c>
      <c r="F5941">
        <v>121360556</v>
      </c>
      <c r="G5941">
        <v>121360777</v>
      </c>
      <c r="H5941" t="s">
        <v>16</v>
      </c>
      <c r="I5941">
        <v>222</v>
      </c>
      <c r="J5941">
        <v>-3.8274741377917088E-2</v>
      </c>
      <c r="K5941">
        <v>0.85493646582153293</v>
      </c>
    </row>
    <row r="5942" spans="1:11" x14ac:dyDescent="0.25">
      <c r="A5942" t="s">
        <v>13752</v>
      </c>
      <c r="B5942" t="s">
        <v>22677</v>
      </c>
      <c r="C5942" t="s">
        <v>5369</v>
      </c>
      <c r="D5942" t="s">
        <v>5128</v>
      </c>
      <c r="E5942" t="s">
        <v>59</v>
      </c>
      <c r="F5942">
        <v>30973489</v>
      </c>
      <c r="G5942">
        <v>30975504</v>
      </c>
      <c r="H5942" t="s">
        <v>9</v>
      </c>
      <c r="I5942">
        <v>2016</v>
      </c>
      <c r="J5942">
        <v>-3.8318681336580618E-2</v>
      </c>
      <c r="K5942">
        <v>0.80532861752747487</v>
      </c>
    </row>
    <row r="5943" spans="1:11" x14ac:dyDescent="0.25">
      <c r="A5943" t="s">
        <v>15320</v>
      </c>
      <c r="B5943" t="s">
        <v>20933</v>
      </c>
      <c r="C5943" t="s">
        <v>12162</v>
      </c>
      <c r="D5943" t="s">
        <v>3988</v>
      </c>
      <c r="E5943" t="s">
        <v>47</v>
      </c>
      <c r="F5943">
        <v>110949621</v>
      </c>
      <c r="G5943">
        <v>110950683</v>
      </c>
      <c r="H5943" t="s">
        <v>9</v>
      </c>
      <c r="I5943">
        <v>1063</v>
      </c>
      <c r="J5943">
        <v>-3.8347476220438992E-2</v>
      </c>
      <c r="K5943">
        <v>0.37911097466329047</v>
      </c>
    </row>
    <row r="5944" spans="1:11" x14ac:dyDescent="0.25">
      <c r="A5944" t="s">
        <v>16398</v>
      </c>
      <c r="B5944" t="s">
        <v>22325</v>
      </c>
      <c r="C5944" t="s">
        <v>10600</v>
      </c>
      <c r="D5944" t="s">
        <v>3052</v>
      </c>
      <c r="E5944" t="s">
        <v>24</v>
      </c>
      <c r="F5944">
        <v>25222160</v>
      </c>
      <c r="G5944">
        <v>25223368</v>
      </c>
      <c r="H5944" t="s">
        <v>9</v>
      </c>
      <c r="I5944">
        <v>1209</v>
      </c>
      <c r="J5944">
        <v>-3.836355115950163E-2</v>
      </c>
      <c r="K5944">
        <v>1.1319477692688829</v>
      </c>
    </row>
    <row r="5945" spans="1:11" x14ac:dyDescent="0.25">
      <c r="A5945" t="s">
        <v>15472</v>
      </c>
      <c r="B5945" t="s">
        <v>19863</v>
      </c>
      <c r="C5945" t="s">
        <v>3216</v>
      </c>
      <c r="D5945" t="s">
        <v>2368</v>
      </c>
      <c r="E5945" t="s">
        <v>12</v>
      </c>
      <c r="F5945">
        <v>57413961</v>
      </c>
      <c r="G5945">
        <v>57414726</v>
      </c>
      <c r="H5945" t="s">
        <v>9</v>
      </c>
      <c r="I5945">
        <v>766</v>
      </c>
      <c r="J5945">
        <v>-3.8379413066890855E-2</v>
      </c>
      <c r="K5945">
        <v>1.0615141070612779</v>
      </c>
    </row>
    <row r="5946" spans="1:11" x14ac:dyDescent="0.25">
      <c r="A5946" t="s">
        <v>14096</v>
      </c>
      <c r="B5946" t="s">
        <v>19637</v>
      </c>
      <c r="C5946" t="s">
        <v>11773</v>
      </c>
      <c r="D5946" t="s">
        <v>2020</v>
      </c>
      <c r="E5946" t="s">
        <v>27</v>
      </c>
      <c r="F5946">
        <v>131797853</v>
      </c>
      <c r="G5946">
        <v>131798370</v>
      </c>
      <c r="H5946" t="s">
        <v>9</v>
      </c>
      <c r="I5946">
        <v>518</v>
      </c>
      <c r="J5946">
        <v>-3.8435910425667297E-2</v>
      </c>
      <c r="K5946">
        <v>0.62770376875747358</v>
      </c>
    </row>
    <row r="5947" spans="1:11" x14ac:dyDescent="0.25">
      <c r="A5947" t="s">
        <v>16102</v>
      </c>
      <c r="B5947" t="s">
        <v>21139</v>
      </c>
      <c r="C5947" t="s">
        <v>3107</v>
      </c>
      <c r="D5947" t="s">
        <v>74</v>
      </c>
      <c r="E5947" t="s">
        <v>40</v>
      </c>
      <c r="F5947">
        <v>83667879</v>
      </c>
      <c r="G5947">
        <v>83671268</v>
      </c>
      <c r="H5947" t="s">
        <v>16</v>
      </c>
      <c r="I5947">
        <v>3390</v>
      </c>
      <c r="J5947">
        <v>-3.8473821886832016E-2</v>
      </c>
      <c r="K5947">
        <v>0.96148146380097699</v>
      </c>
    </row>
    <row r="5948" spans="1:11" x14ac:dyDescent="0.25">
      <c r="A5948" t="s">
        <v>18230</v>
      </c>
      <c r="B5948" t="s">
        <v>21497</v>
      </c>
      <c r="C5948" t="s">
        <v>6977</v>
      </c>
      <c r="D5948" t="s">
        <v>6978</v>
      </c>
      <c r="E5948" t="s">
        <v>27</v>
      </c>
      <c r="F5948">
        <v>130127253</v>
      </c>
      <c r="G5948">
        <v>130128134</v>
      </c>
      <c r="H5948" t="s">
        <v>16</v>
      </c>
      <c r="I5948">
        <v>882</v>
      </c>
      <c r="J5948">
        <v>-3.8526324636110422E-2</v>
      </c>
      <c r="K5948">
        <v>0.92129645887207379</v>
      </c>
    </row>
    <row r="5949" spans="1:11" x14ac:dyDescent="0.25">
      <c r="A5949" t="s">
        <v>18230</v>
      </c>
      <c r="B5949" t="s">
        <v>21497</v>
      </c>
      <c r="C5949" t="s">
        <v>6979</v>
      </c>
      <c r="D5949" t="s">
        <v>6978</v>
      </c>
      <c r="E5949" t="s">
        <v>27</v>
      </c>
      <c r="F5949">
        <v>130127253</v>
      </c>
      <c r="G5949">
        <v>130128135</v>
      </c>
      <c r="H5949" t="s">
        <v>16</v>
      </c>
      <c r="I5949">
        <v>883</v>
      </c>
      <c r="J5949">
        <v>-3.8526325738077544E-2</v>
      </c>
      <c r="K5949">
        <v>0.92129648035693934</v>
      </c>
    </row>
    <row r="5950" spans="1:11" x14ac:dyDescent="0.25">
      <c r="A5950" t="s">
        <v>14608</v>
      </c>
      <c r="B5950" t="s">
        <v>20380</v>
      </c>
      <c r="C5950" t="s">
        <v>8688</v>
      </c>
      <c r="D5950" t="s">
        <v>3232</v>
      </c>
      <c r="E5950" t="s">
        <v>19</v>
      </c>
      <c r="F5950">
        <v>112116017</v>
      </c>
      <c r="G5950">
        <v>112118430</v>
      </c>
      <c r="H5950" t="s">
        <v>9</v>
      </c>
      <c r="I5950">
        <v>2414</v>
      </c>
      <c r="J5950">
        <v>-3.8564621097435303E-2</v>
      </c>
      <c r="K5950">
        <v>0.66212501118345912</v>
      </c>
    </row>
    <row r="5951" spans="1:11" x14ac:dyDescent="0.25">
      <c r="A5951" t="s">
        <v>18005</v>
      </c>
      <c r="B5951" t="s">
        <v>22454</v>
      </c>
      <c r="C5951" t="s">
        <v>8575</v>
      </c>
      <c r="D5951" t="s">
        <v>2810</v>
      </c>
      <c r="E5951" t="s">
        <v>72</v>
      </c>
      <c r="F5951">
        <v>67254921</v>
      </c>
      <c r="G5951">
        <v>67258144</v>
      </c>
      <c r="H5951" t="s">
        <v>9</v>
      </c>
      <c r="I5951">
        <v>3224</v>
      </c>
      <c r="J5951">
        <v>-3.8567726774634048E-2</v>
      </c>
      <c r="K5951">
        <v>1.0101157632712672</v>
      </c>
    </row>
    <row r="5952" spans="1:11" x14ac:dyDescent="0.25">
      <c r="A5952" t="s">
        <v>17171</v>
      </c>
      <c r="B5952" t="s">
        <v>19740</v>
      </c>
      <c r="C5952" t="s">
        <v>9580</v>
      </c>
      <c r="D5952" t="s">
        <v>2951</v>
      </c>
      <c r="E5952" t="s">
        <v>34</v>
      </c>
      <c r="F5952">
        <v>98285588</v>
      </c>
      <c r="G5952">
        <v>98289220</v>
      </c>
      <c r="H5952" t="s">
        <v>9</v>
      </c>
      <c r="I5952">
        <v>3633</v>
      </c>
      <c r="J5952">
        <v>-3.8594107522867072E-2</v>
      </c>
      <c r="K5952">
        <v>1.2773206951589615</v>
      </c>
    </row>
    <row r="5953" spans="1:11" x14ac:dyDescent="0.25">
      <c r="A5953" t="s">
        <v>17171</v>
      </c>
      <c r="B5953" t="s">
        <v>19740</v>
      </c>
      <c r="C5953" t="s">
        <v>9579</v>
      </c>
      <c r="D5953" t="s">
        <v>2951</v>
      </c>
      <c r="E5953" t="s">
        <v>34</v>
      </c>
      <c r="F5953">
        <v>98285585</v>
      </c>
      <c r="G5953">
        <v>98289220</v>
      </c>
      <c r="H5953" t="s">
        <v>9</v>
      </c>
      <c r="I5953">
        <v>3636</v>
      </c>
      <c r="J5953">
        <v>-3.8594108820747541E-2</v>
      </c>
      <c r="K5953">
        <v>1.2773207163366895</v>
      </c>
    </row>
    <row r="5954" spans="1:11" x14ac:dyDescent="0.25">
      <c r="A5954" t="s">
        <v>17717</v>
      </c>
      <c r="B5954" t="s">
        <v>21859</v>
      </c>
      <c r="C5954" t="s">
        <v>6643</v>
      </c>
      <c r="D5954" t="s">
        <v>4813</v>
      </c>
      <c r="E5954" t="s">
        <v>21</v>
      </c>
      <c r="F5954">
        <v>125460266</v>
      </c>
      <c r="G5954">
        <v>125460726</v>
      </c>
      <c r="H5954" t="s">
        <v>9</v>
      </c>
      <c r="I5954">
        <v>461</v>
      </c>
      <c r="J5954">
        <v>-3.8621043864447591E-2</v>
      </c>
      <c r="K5954">
        <v>1.3617755150214614</v>
      </c>
    </row>
    <row r="5955" spans="1:11" x14ac:dyDescent="0.25">
      <c r="A5955" t="s">
        <v>13894</v>
      </c>
      <c r="B5955" t="s">
        <v>20135</v>
      </c>
      <c r="C5955" t="s">
        <v>6812</v>
      </c>
      <c r="D5955" t="s">
        <v>5229</v>
      </c>
      <c r="E5955" t="s">
        <v>12</v>
      </c>
      <c r="F5955">
        <v>72979722</v>
      </c>
      <c r="G5955">
        <v>72980196</v>
      </c>
      <c r="H5955" t="s">
        <v>9</v>
      </c>
      <c r="I5955">
        <v>475</v>
      </c>
      <c r="J5955">
        <v>-3.8642659331042495E-2</v>
      </c>
      <c r="K5955">
        <v>1.3632863222632883</v>
      </c>
    </row>
    <row r="5956" spans="1:11" x14ac:dyDescent="0.25">
      <c r="A5956" t="s">
        <v>14804</v>
      </c>
      <c r="B5956" t="s">
        <v>22036</v>
      </c>
      <c r="C5956" t="s">
        <v>11439</v>
      </c>
      <c r="D5956" t="s">
        <v>732</v>
      </c>
      <c r="E5956" t="s">
        <v>13</v>
      </c>
      <c r="F5956">
        <v>137291479</v>
      </c>
      <c r="G5956">
        <v>137291963</v>
      </c>
      <c r="H5956" t="s">
        <v>16</v>
      </c>
      <c r="I5956">
        <v>485</v>
      </c>
      <c r="J5956">
        <v>-3.8719482093453383E-2</v>
      </c>
      <c r="K5956">
        <v>0.9793171675421054</v>
      </c>
    </row>
    <row r="5957" spans="1:11" x14ac:dyDescent="0.25">
      <c r="A5957" t="s">
        <v>13793</v>
      </c>
      <c r="B5957" t="s">
        <v>22929</v>
      </c>
      <c r="C5957" t="s">
        <v>2976</v>
      </c>
      <c r="D5957" t="s">
        <v>1648</v>
      </c>
      <c r="E5957" t="s">
        <v>45</v>
      </c>
      <c r="F5957">
        <v>26922676</v>
      </c>
      <c r="G5957">
        <v>26923302</v>
      </c>
      <c r="H5957" t="s">
        <v>16</v>
      </c>
      <c r="I5957">
        <v>627</v>
      </c>
      <c r="J5957">
        <v>-3.8788417330395231E-2</v>
      </c>
      <c r="K5957">
        <v>0.71031005816098136</v>
      </c>
    </row>
    <row r="5958" spans="1:11" x14ac:dyDescent="0.25">
      <c r="A5958" t="s">
        <v>16325</v>
      </c>
      <c r="B5958" t="s">
        <v>19847</v>
      </c>
      <c r="C5958" t="s">
        <v>7062</v>
      </c>
      <c r="D5958" t="s">
        <v>1032</v>
      </c>
      <c r="E5958" t="s">
        <v>31</v>
      </c>
      <c r="F5958">
        <v>70137139</v>
      </c>
      <c r="G5958">
        <v>70138206</v>
      </c>
      <c r="H5958" t="s">
        <v>16</v>
      </c>
      <c r="I5958">
        <v>1068</v>
      </c>
      <c r="J5958">
        <v>-3.8806307573609033E-2</v>
      </c>
      <c r="K5958">
        <v>0.79879248392562197</v>
      </c>
    </row>
    <row r="5959" spans="1:11" x14ac:dyDescent="0.25">
      <c r="A5959" t="s">
        <v>14970</v>
      </c>
      <c r="B5959" t="s">
        <v>19794</v>
      </c>
      <c r="C5959" t="s">
        <v>8252</v>
      </c>
      <c r="D5959" t="s">
        <v>5990</v>
      </c>
      <c r="E5959" t="s">
        <v>45</v>
      </c>
      <c r="F5959">
        <v>45698048</v>
      </c>
      <c r="G5959">
        <v>45698495</v>
      </c>
      <c r="H5959" t="s">
        <v>16</v>
      </c>
      <c r="I5959">
        <v>448</v>
      </c>
      <c r="J5959">
        <v>-3.881061840910871E-2</v>
      </c>
      <c r="K5959">
        <v>3.5725036784145074</v>
      </c>
    </row>
    <row r="5960" spans="1:11" x14ac:dyDescent="0.25">
      <c r="A5960" t="s">
        <v>15716</v>
      </c>
      <c r="B5960" t="s">
        <v>21854</v>
      </c>
      <c r="C5960" t="s">
        <v>7775</v>
      </c>
      <c r="D5960" t="s">
        <v>4126</v>
      </c>
      <c r="E5960" t="s">
        <v>23</v>
      </c>
      <c r="F5960">
        <v>70934405</v>
      </c>
      <c r="G5960">
        <v>70935182</v>
      </c>
      <c r="H5960" t="s">
        <v>16</v>
      </c>
      <c r="I5960">
        <v>778</v>
      </c>
      <c r="J5960">
        <v>-3.8812676000410384E-2</v>
      </c>
      <c r="K5960">
        <v>0.57486901824187808</v>
      </c>
    </row>
    <row r="5961" spans="1:11" x14ac:dyDescent="0.25">
      <c r="A5961" t="s">
        <v>16022</v>
      </c>
      <c r="B5961" t="s">
        <v>21413</v>
      </c>
      <c r="C5961" t="s">
        <v>7318</v>
      </c>
      <c r="D5961" t="s">
        <v>7319</v>
      </c>
      <c r="E5961" t="s">
        <v>59</v>
      </c>
      <c r="F5961">
        <v>46585939</v>
      </c>
      <c r="G5961">
        <v>46593494</v>
      </c>
      <c r="H5961" t="s">
        <v>9</v>
      </c>
      <c r="I5961">
        <v>7556</v>
      </c>
      <c r="J5961">
        <v>-3.8820676777863938E-2</v>
      </c>
      <c r="K5961">
        <v>1.0317239677717731</v>
      </c>
    </row>
    <row r="5962" spans="1:11" x14ac:dyDescent="0.25">
      <c r="A5962" t="s">
        <v>16304</v>
      </c>
      <c r="B5962" t="s">
        <v>19501</v>
      </c>
      <c r="C5962" t="s">
        <v>5184</v>
      </c>
      <c r="D5962" t="s">
        <v>2083</v>
      </c>
      <c r="E5962" t="s">
        <v>45</v>
      </c>
      <c r="F5962">
        <v>83714614</v>
      </c>
      <c r="G5962">
        <v>83714707</v>
      </c>
      <c r="H5962" t="s">
        <v>16</v>
      </c>
      <c r="I5962">
        <v>94</v>
      </c>
      <c r="J5962">
        <v>-3.8886357904987623E-2</v>
      </c>
      <c r="K5962">
        <v>1.6416919866851771</v>
      </c>
    </row>
    <row r="5963" spans="1:11" x14ac:dyDescent="0.25">
      <c r="A5963" t="s">
        <v>17993</v>
      </c>
      <c r="B5963" t="s">
        <v>24177</v>
      </c>
      <c r="C5963" t="s">
        <v>10416</v>
      </c>
      <c r="D5963" t="s">
        <v>10417</v>
      </c>
      <c r="E5963" t="s">
        <v>24</v>
      </c>
      <c r="F5963">
        <v>168098384</v>
      </c>
      <c r="G5963">
        <v>168101203</v>
      </c>
      <c r="H5963" t="s">
        <v>16</v>
      </c>
      <c r="I5963">
        <v>2820</v>
      </c>
      <c r="J5963">
        <v>-3.8928439055512465E-2</v>
      </c>
      <c r="K5963">
        <v>1.1495273262098393</v>
      </c>
    </row>
    <row r="5964" spans="1:11" x14ac:dyDescent="0.25">
      <c r="A5964" t="s">
        <v>18379</v>
      </c>
      <c r="B5964" t="s">
        <v>22773</v>
      </c>
      <c r="C5964" t="s">
        <v>9916</v>
      </c>
      <c r="D5964" t="s">
        <v>2973</v>
      </c>
      <c r="E5964" t="s">
        <v>40</v>
      </c>
      <c r="F5964">
        <v>111952315</v>
      </c>
      <c r="G5964">
        <v>111953612</v>
      </c>
      <c r="H5964" t="s">
        <v>16</v>
      </c>
      <c r="I5964">
        <v>1298</v>
      </c>
      <c r="J5964">
        <v>-3.8947264043388025E-2</v>
      </c>
      <c r="K5964">
        <v>1.5528735277059309</v>
      </c>
    </row>
    <row r="5965" spans="1:11" x14ac:dyDescent="0.25">
      <c r="A5965" t="s">
        <v>13909</v>
      </c>
      <c r="B5965" t="s">
        <v>22543</v>
      </c>
      <c r="C5965" t="s">
        <v>2352</v>
      </c>
      <c r="D5965" t="s">
        <v>2353</v>
      </c>
      <c r="E5965" t="s">
        <v>21</v>
      </c>
      <c r="F5965">
        <v>42357313</v>
      </c>
      <c r="G5965">
        <v>42357433</v>
      </c>
      <c r="H5965" t="s">
        <v>16</v>
      </c>
      <c r="I5965">
        <v>121</v>
      </c>
      <c r="J5965">
        <v>-3.8964691602951351E-2</v>
      </c>
      <c r="K5965">
        <v>1.0675929643744357</v>
      </c>
    </row>
    <row r="5966" spans="1:11" x14ac:dyDescent="0.25">
      <c r="A5966" t="s">
        <v>16452</v>
      </c>
      <c r="B5966" t="s">
        <v>21649</v>
      </c>
      <c r="C5966" t="s">
        <v>10119</v>
      </c>
      <c r="D5966" t="s">
        <v>4147</v>
      </c>
      <c r="E5966" t="s">
        <v>54</v>
      </c>
      <c r="F5966">
        <v>45004829</v>
      </c>
      <c r="G5966">
        <v>45005940</v>
      </c>
      <c r="H5966" t="s">
        <v>9</v>
      </c>
      <c r="I5966">
        <v>1112</v>
      </c>
      <c r="J5966">
        <v>-3.9026844152271756E-2</v>
      </c>
      <c r="K5966">
        <v>1.5134750767329168</v>
      </c>
    </row>
    <row r="5967" spans="1:11" x14ac:dyDescent="0.25">
      <c r="A5967" t="s">
        <v>15298</v>
      </c>
      <c r="B5967" t="s">
        <v>19598</v>
      </c>
      <c r="C5967" t="s">
        <v>11905</v>
      </c>
      <c r="D5967" t="s">
        <v>1413</v>
      </c>
      <c r="E5967" t="s">
        <v>13</v>
      </c>
      <c r="F5967">
        <v>107557282</v>
      </c>
      <c r="G5967">
        <v>107557345</v>
      </c>
      <c r="H5967" t="s">
        <v>9</v>
      </c>
      <c r="I5967">
        <v>64</v>
      </c>
      <c r="J5967">
        <v>-3.906163975412924E-2</v>
      </c>
      <c r="K5967">
        <v>1.262966175538089</v>
      </c>
    </row>
    <row r="5968" spans="1:11" x14ac:dyDescent="0.25">
      <c r="A5968" t="s">
        <v>15723</v>
      </c>
      <c r="B5968" t="s">
        <v>19532</v>
      </c>
      <c r="C5968" t="s">
        <v>6008</v>
      </c>
      <c r="D5968" t="s">
        <v>219</v>
      </c>
      <c r="E5968" t="s">
        <v>31</v>
      </c>
      <c r="F5968">
        <v>55628794</v>
      </c>
      <c r="G5968">
        <v>55629175</v>
      </c>
      <c r="H5968" t="s">
        <v>9</v>
      </c>
      <c r="I5968">
        <v>382</v>
      </c>
      <c r="J5968">
        <v>-3.9115638491896476E-2</v>
      </c>
      <c r="K5968">
        <v>0.62987485331120596</v>
      </c>
    </row>
    <row r="5969" spans="1:11" x14ac:dyDescent="0.25">
      <c r="A5969" t="s">
        <v>15502</v>
      </c>
      <c r="B5969" t="s">
        <v>22556</v>
      </c>
      <c r="C5969" t="s">
        <v>6444</v>
      </c>
      <c r="D5969" t="s">
        <v>6445</v>
      </c>
      <c r="E5969" t="s">
        <v>12</v>
      </c>
      <c r="F5969">
        <v>21273254</v>
      </c>
      <c r="G5969">
        <v>21277772</v>
      </c>
      <c r="H5969" t="s">
        <v>16</v>
      </c>
      <c r="I5969">
        <v>4519</v>
      </c>
      <c r="J5969">
        <v>-3.9125227524387185E-2</v>
      </c>
      <c r="K5969">
        <v>1.4078570420537386</v>
      </c>
    </row>
    <row r="5970" spans="1:11" x14ac:dyDescent="0.25">
      <c r="A5970" t="s">
        <v>15475</v>
      </c>
      <c r="B5970" t="s">
        <v>21418</v>
      </c>
      <c r="C5970" t="s">
        <v>12953</v>
      </c>
      <c r="D5970" t="s">
        <v>212</v>
      </c>
      <c r="E5970" t="s">
        <v>19</v>
      </c>
      <c r="F5970">
        <v>126471395</v>
      </c>
      <c r="G5970">
        <v>126471486</v>
      </c>
      <c r="H5970" t="s">
        <v>9</v>
      </c>
      <c r="I5970">
        <v>92</v>
      </c>
      <c r="J5970">
        <v>-3.9132797578718348E-2</v>
      </c>
      <c r="K5970">
        <v>1.116030811523248</v>
      </c>
    </row>
    <row r="5971" spans="1:11" x14ac:dyDescent="0.25">
      <c r="A5971" t="s">
        <v>14025</v>
      </c>
      <c r="B5971" t="s">
        <v>20041</v>
      </c>
      <c r="C5971" t="s">
        <v>2196</v>
      </c>
      <c r="D5971" t="s">
        <v>743</v>
      </c>
      <c r="E5971" t="s">
        <v>24</v>
      </c>
      <c r="F5971">
        <v>31615498</v>
      </c>
      <c r="G5971">
        <v>31617519</v>
      </c>
      <c r="H5971" t="s">
        <v>16</v>
      </c>
      <c r="I5971">
        <v>2022</v>
      </c>
      <c r="J5971">
        <v>-3.9140708699910265E-2</v>
      </c>
      <c r="K5971">
        <v>1.0948552933896072</v>
      </c>
    </row>
    <row r="5972" spans="1:11" x14ac:dyDescent="0.25">
      <c r="A5972" t="s">
        <v>17862</v>
      </c>
      <c r="B5972" t="s">
        <v>22297</v>
      </c>
      <c r="C5972" t="s">
        <v>7128</v>
      </c>
      <c r="D5972" t="s">
        <v>684</v>
      </c>
      <c r="E5972" t="s">
        <v>17</v>
      </c>
      <c r="F5972">
        <v>84760720</v>
      </c>
      <c r="G5972">
        <v>84762540</v>
      </c>
      <c r="H5972" t="s">
        <v>9</v>
      </c>
      <c r="I5972">
        <v>1821</v>
      </c>
      <c r="J5972">
        <v>-3.9157666212337294E-2</v>
      </c>
      <c r="K5972">
        <v>0.5663122070085902</v>
      </c>
    </row>
    <row r="5973" spans="1:11" x14ac:dyDescent="0.25">
      <c r="A5973" t="s">
        <v>15329</v>
      </c>
      <c r="B5973" t="s">
        <v>20694</v>
      </c>
      <c r="C5973" t="s">
        <v>6791</v>
      </c>
      <c r="D5973" t="s">
        <v>3210</v>
      </c>
      <c r="E5973" t="s">
        <v>47</v>
      </c>
      <c r="F5973">
        <v>77644447</v>
      </c>
      <c r="G5973">
        <v>77645993</v>
      </c>
      <c r="H5973" t="s">
        <v>16</v>
      </c>
      <c r="I5973">
        <v>1547</v>
      </c>
      <c r="J5973">
        <v>-3.9164521780701622E-2</v>
      </c>
      <c r="K5973">
        <v>1.2698897008960195</v>
      </c>
    </row>
    <row r="5974" spans="1:11" x14ac:dyDescent="0.25">
      <c r="A5974" t="s">
        <v>17157</v>
      </c>
      <c r="B5974" t="s">
        <v>23089</v>
      </c>
      <c r="C5974" t="s">
        <v>10599</v>
      </c>
      <c r="D5974" t="s">
        <v>3134</v>
      </c>
      <c r="E5974" t="s">
        <v>40</v>
      </c>
      <c r="F5974">
        <v>126588296</v>
      </c>
      <c r="G5974">
        <v>126591828</v>
      </c>
      <c r="H5974" t="s">
        <v>9</v>
      </c>
      <c r="I5974">
        <v>3533</v>
      </c>
      <c r="J5974">
        <v>-3.9184078652702015E-2</v>
      </c>
      <c r="K5974">
        <v>1.2968929665724791</v>
      </c>
    </row>
    <row r="5975" spans="1:11" x14ac:dyDescent="0.25">
      <c r="A5975" t="s">
        <v>14244</v>
      </c>
      <c r="B5975" t="s">
        <v>19548</v>
      </c>
      <c r="C5975" t="s">
        <v>11477</v>
      </c>
      <c r="D5975" t="s">
        <v>6857</v>
      </c>
      <c r="E5975" t="s">
        <v>12</v>
      </c>
      <c r="F5975">
        <v>19646702</v>
      </c>
      <c r="G5975">
        <v>19648375</v>
      </c>
      <c r="H5975" t="s">
        <v>16</v>
      </c>
      <c r="I5975">
        <v>1674</v>
      </c>
      <c r="J5975">
        <v>-3.9215083904318659E-2</v>
      </c>
      <c r="K5975">
        <v>1.1968103066370406</v>
      </c>
    </row>
    <row r="5976" spans="1:11" x14ac:dyDescent="0.25">
      <c r="A5976" t="s">
        <v>16159</v>
      </c>
      <c r="B5976" t="s">
        <v>21347</v>
      </c>
      <c r="C5976" t="s">
        <v>13173</v>
      </c>
      <c r="D5976" t="s">
        <v>625</v>
      </c>
      <c r="E5976" t="s">
        <v>24</v>
      </c>
      <c r="F5976">
        <v>180668290</v>
      </c>
      <c r="G5976">
        <v>180669586</v>
      </c>
      <c r="H5976" t="s">
        <v>9</v>
      </c>
      <c r="I5976">
        <v>1297</v>
      </c>
      <c r="J5976">
        <v>-3.9226717550159496E-2</v>
      </c>
      <c r="K5976">
        <v>0.65922154104562825</v>
      </c>
    </row>
    <row r="5977" spans="1:11" x14ac:dyDescent="0.25">
      <c r="A5977" t="s">
        <v>16159</v>
      </c>
      <c r="B5977" t="s">
        <v>21347</v>
      </c>
      <c r="C5977" t="s">
        <v>13172</v>
      </c>
      <c r="D5977" t="s">
        <v>625</v>
      </c>
      <c r="E5977" t="s">
        <v>24</v>
      </c>
      <c r="F5977">
        <v>180668288</v>
      </c>
      <c r="G5977">
        <v>180669586</v>
      </c>
      <c r="H5977" t="s">
        <v>9</v>
      </c>
      <c r="I5977">
        <v>1299</v>
      </c>
      <c r="J5977">
        <v>-3.9226719968737278E-2</v>
      </c>
      <c r="K5977">
        <v>0.65922157866811271</v>
      </c>
    </row>
    <row r="5978" spans="1:11" x14ac:dyDescent="0.25">
      <c r="A5978" t="s">
        <v>14173</v>
      </c>
      <c r="B5978" t="s">
        <v>19271</v>
      </c>
      <c r="C5978" t="s">
        <v>3492</v>
      </c>
      <c r="D5978" t="s">
        <v>1050</v>
      </c>
      <c r="E5978" t="s">
        <v>13</v>
      </c>
      <c r="F5978">
        <v>69571584</v>
      </c>
      <c r="G5978">
        <v>69573104</v>
      </c>
      <c r="H5978" t="s">
        <v>16</v>
      </c>
      <c r="I5978">
        <v>1521</v>
      </c>
      <c r="J5978">
        <v>-3.9235739389602411E-2</v>
      </c>
      <c r="K5978">
        <v>0.82182205063178282</v>
      </c>
    </row>
    <row r="5979" spans="1:11" x14ac:dyDescent="0.25">
      <c r="A5979" t="s">
        <v>16121</v>
      </c>
      <c r="B5979" t="s">
        <v>22831</v>
      </c>
      <c r="C5979" t="s">
        <v>4690</v>
      </c>
      <c r="D5979" t="s">
        <v>3689</v>
      </c>
      <c r="E5979" t="s">
        <v>13</v>
      </c>
      <c r="F5979">
        <v>31514564</v>
      </c>
      <c r="G5979">
        <v>31515926</v>
      </c>
      <c r="H5979" t="s">
        <v>9</v>
      </c>
      <c r="I5979">
        <v>1363</v>
      </c>
      <c r="J5979">
        <v>-3.9412786225347662E-2</v>
      </c>
      <c r="K5979">
        <v>1.9297912056393143</v>
      </c>
    </row>
    <row r="5980" spans="1:11" x14ac:dyDescent="0.25">
      <c r="A5980" t="s">
        <v>16121</v>
      </c>
      <c r="B5980" t="s">
        <v>22831</v>
      </c>
      <c r="C5980" t="s">
        <v>4679</v>
      </c>
      <c r="D5980" t="s">
        <v>3689</v>
      </c>
      <c r="E5980" t="s">
        <v>13</v>
      </c>
      <c r="F5980">
        <v>31514570</v>
      </c>
      <c r="G5980">
        <v>31515926</v>
      </c>
      <c r="H5980" t="s">
        <v>9</v>
      </c>
      <c r="I5980">
        <v>1357</v>
      </c>
      <c r="J5980">
        <v>-3.9412786457821258E-2</v>
      </c>
      <c r="K5980">
        <v>1.9297912337787979</v>
      </c>
    </row>
    <row r="5981" spans="1:11" x14ac:dyDescent="0.25">
      <c r="A5981" t="s">
        <v>16816</v>
      </c>
      <c r="B5981" t="s">
        <v>21817</v>
      </c>
      <c r="C5981" t="s">
        <v>13536</v>
      </c>
      <c r="D5981" t="s">
        <v>1581</v>
      </c>
      <c r="E5981" t="s">
        <v>17</v>
      </c>
      <c r="F5981">
        <v>83675044</v>
      </c>
      <c r="G5981">
        <v>83675318</v>
      </c>
      <c r="H5981" t="s">
        <v>16</v>
      </c>
      <c r="I5981">
        <v>275</v>
      </c>
      <c r="J5981">
        <v>-3.9451215068878609E-2</v>
      </c>
      <c r="K5981">
        <v>1.7967735632158544</v>
      </c>
    </row>
    <row r="5982" spans="1:11" x14ac:dyDescent="0.25">
      <c r="A5982" t="s">
        <v>14804</v>
      </c>
      <c r="B5982" t="s">
        <v>22036</v>
      </c>
      <c r="C5982" t="s">
        <v>10799</v>
      </c>
      <c r="D5982" t="s">
        <v>732</v>
      </c>
      <c r="E5982" t="s">
        <v>13</v>
      </c>
      <c r="F5982">
        <v>137291479</v>
      </c>
      <c r="G5982">
        <v>137292348</v>
      </c>
      <c r="H5982" t="s">
        <v>16</v>
      </c>
      <c r="I5982">
        <v>870</v>
      </c>
      <c r="J5982">
        <v>-3.950613528237551E-2</v>
      </c>
      <c r="K5982">
        <v>0.96248419883223368</v>
      </c>
    </row>
    <row r="5983" spans="1:11" x14ac:dyDescent="0.25">
      <c r="A5983" t="s">
        <v>16803</v>
      </c>
      <c r="B5983" t="s">
        <v>23148</v>
      </c>
      <c r="C5983" t="s">
        <v>6678</v>
      </c>
      <c r="D5983" t="s">
        <v>6679</v>
      </c>
      <c r="E5983" t="s">
        <v>47</v>
      </c>
      <c r="F5983">
        <v>59949669</v>
      </c>
      <c r="G5983">
        <v>59951029</v>
      </c>
      <c r="H5983" t="s">
        <v>9</v>
      </c>
      <c r="I5983">
        <v>1361</v>
      </c>
      <c r="J5983">
        <v>-3.9609397107308042E-2</v>
      </c>
      <c r="K5983">
        <v>0.88656322055132075</v>
      </c>
    </row>
    <row r="5984" spans="1:11" x14ac:dyDescent="0.25">
      <c r="A5984" t="s">
        <v>16509</v>
      </c>
      <c r="B5984" t="s">
        <v>21066</v>
      </c>
      <c r="C5984" t="s">
        <v>10649</v>
      </c>
      <c r="D5984" t="s">
        <v>1262</v>
      </c>
      <c r="E5984" t="s">
        <v>13</v>
      </c>
      <c r="F5984">
        <v>35079031</v>
      </c>
      <c r="G5984">
        <v>35080964</v>
      </c>
      <c r="H5984" t="s">
        <v>16</v>
      </c>
      <c r="I5984">
        <v>1934</v>
      </c>
      <c r="J5984">
        <v>-3.9763120807458849E-2</v>
      </c>
      <c r="K5984">
        <v>1.3129759294351322</v>
      </c>
    </row>
    <row r="5985" spans="1:11" x14ac:dyDescent="0.25">
      <c r="A5985" t="s">
        <v>17373</v>
      </c>
      <c r="B5985" t="s">
        <v>21863</v>
      </c>
      <c r="C5985" t="s">
        <v>12976</v>
      </c>
      <c r="D5985" t="s">
        <v>4189</v>
      </c>
      <c r="E5985" t="s">
        <v>13</v>
      </c>
      <c r="F5985">
        <v>137525172</v>
      </c>
      <c r="G5985">
        <v>137525359</v>
      </c>
      <c r="H5985" t="s">
        <v>16</v>
      </c>
      <c r="I5985">
        <v>188</v>
      </c>
      <c r="J5985">
        <v>-3.9765333832483596E-2</v>
      </c>
      <c r="K5985">
        <v>0.80832884893031198</v>
      </c>
    </row>
    <row r="5986" spans="1:11" x14ac:dyDescent="0.25">
      <c r="A5986" t="s">
        <v>14158</v>
      </c>
      <c r="B5986" t="s">
        <v>23189</v>
      </c>
      <c r="C5986" t="s">
        <v>10260</v>
      </c>
      <c r="D5986" t="s">
        <v>5394</v>
      </c>
      <c r="E5986" t="s">
        <v>40</v>
      </c>
      <c r="F5986">
        <v>46207970</v>
      </c>
      <c r="G5986">
        <v>46208538</v>
      </c>
      <c r="H5986" t="s">
        <v>9</v>
      </c>
      <c r="I5986">
        <v>569</v>
      </c>
      <c r="J5986">
        <v>-3.9768533440685427E-2</v>
      </c>
      <c r="K5986">
        <v>0.75858401317022439</v>
      </c>
    </row>
    <row r="5987" spans="1:11" x14ac:dyDescent="0.25">
      <c r="A5987" t="s">
        <v>16915</v>
      </c>
      <c r="B5987" t="s">
        <v>20825</v>
      </c>
      <c r="C5987" t="s">
        <v>13316</v>
      </c>
      <c r="D5987" t="s">
        <v>2697</v>
      </c>
      <c r="E5987" t="s">
        <v>23</v>
      </c>
      <c r="F5987">
        <v>3923396</v>
      </c>
      <c r="G5987">
        <v>3923582</v>
      </c>
      <c r="H5987" t="s">
        <v>9</v>
      </c>
      <c r="I5987">
        <v>187</v>
      </c>
      <c r="J5987">
        <v>-3.980053335856696E-2</v>
      </c>
      <c r="K5987">
        <v>0.86014626502115688</v>
      </c>
    </row>
    <row r="5988" spans="1:11" x14ac:dyDescent="0.25">
      <c r="A5988" t="s">
        <v>16619</v>
      </c>
      <c r="B5988" t="s">
        <v>21830</v>
      </c>
      <c r="C5988" t="s">
        <v>8093</v>
      </c>
      <c r="D5988" t="s">
        <v>191</v>
      </c>
      <c r="E5988" t="s">
        <v>40</v>
      </c>
      <c r="F5988">
        <v>111006659</v>
      </c>
      <c r="G5988">
        <v>111008311</v>
      </c>
      <c r="H5988" t="s">
        <v>9</v>
      </c>
      <c r="I5988">
        <v>1653</v>
      </c>
      <c r="J5988">
        <v>-3.9810097522726018E-2</v>
      </c>
      <c r="K5988">
        <v>0.53955059478211975</v>
      </c>
    </row>
    <row r="5989" spans="1:11" x14ac:dyDescent="0.25">
      <c r="A5989" t="s">
        <v>17952</v>
      </c>
      <c r="B5989" t="s">
        <v>23164</v>
      </c>
      <c r="C5989" t="s">
        <v>10444</v>
      </c>
      <c r="D5989" t="s">
        <v>5775</v>
      </c>
      <c r="E5989" t="s">
        <v>26</v>
      </c>
      <c r="F5989">
        <v>57845174</v>
      </c>
      <c r="G5989">
        <v>57845366</v>
      </c>
      <c r="H5989" t="s">
        <v>9</v>
      </c>
      <c r="I5989">
        <v>193</v>
      </c>
      <c r="J5989">
        <v>-3.9812698651044531E-2</v>
      </c>
      <c r="K5989">
        <v>1.2501234019323837</v>
      </c>
    </row>
    <row r="5990" spans="1:11" x14ac:dyDescent="0.25">
      <c r="A5990" t="s">
        <v>18095</v>
      </c>
      <c r="B5990" t="s">
        <v>22662</v>
      </c>
      <c r="C5990" t="s">
        <v>11065</v>
      </c>
      <c r="D5990" t="s">
        <v>11066</v>
      </c>
      <c r="E5990" t="s">
        <v>24</v>
      </c>
      <c r="F5990">
        <v>131953009</v>
      </c>
      <c r="G5990">
        <v>131956130</v>
      </c>
      <c r="H5990" t="s">
        <v>16</v>
      </c>
      <c r="I5990">
        <v>3122</v>
      </c>
      <c r="J5990">
        <v>-3.9818466637558947E-2</v>
      </c>
      <c r="K5990">
        <v>1.4653797388586254</v>
      </c>
    </row>
    <row r="5991" spans="1:11" x14ac:dyDescent="0.25">
      <c r="A5991" t="s">
        <v>13769</v>
      </c>
      <c r="B5991" t="s">
        <v>22136</v>
      </c>
      <c r="C5991" t="s">
        <v>10505</v>
      </c>
      <c r="D5991" t="s">
        <v>1610</v>
      </c>
      <c r="E5991" t="s">
        <v>19</v>
      </c>
      <c r="F5991">
        <v>45466220</v>
      </c>
      <c r="G5991">
        <v>45466271</v>
      </c>
      <c r="H5991" t="s">
        <v>9</v>
      </c>
      <c r="I5991">
        <v>52</v>
      </c>
      <c r="J5991">
        <v>-3.984754826274628E-2</v>
      </c>
      <c r="K5991">
        <v>0.66126522881206318</v>
      </c>
    </row>
    <row r="5992" spans="1:11" x14ac:dyDescent="0.25">
      <c r="A5992" t="s">
        <v>14927</v>
      </c>
      <c r="B5992" t="s">
        <v>20776</v>
      </c>
      <c r="C5992" t="s">
        <v>7142</v>
      </c>
      <c r="D5992" t="s">
        <v>276</v>
      </c>
      <c r="E5992" t="s">
        <v>23</v>
      </c>
      <c r="F5992">
        <v>115429280</v>
      </c>
      <c r="G5992">
        <v>115431274</v>
      </c>
      <c r="H5992" t="s">
        <v>16</v>
      </c>
      <c r="I5992">
        <v>1995</v>
      </c>
      <c r="J5992">
        <v>-3.9906778810807619E-2</v>
      </c>
      <c r="K5992">
        <v>1.5541149128337355</v>
      </c>
    </row>
    <row r="5993" spans="1:11" x14ac:dyDescent="0.25">
      <c r="A5993" t="s">
        <v>17196</v>
      </c>
      <c r="B5993" t="s">
        <v>22300</v>
      </c>
      <c r="C5993" t="s">
        <v>3610</v>
      </c>
      <c r="D5993" t="s">
        <v>3611</v>
      </c>
      <c r="E5993" t="s">
        <v>59</v>
      </c>
      <c r="F5993">
        <v>76304607</v>
      </c>
      <c r="G5993">
        <v>76310963</v>
      </c>
      <c r="H5993" t="s">
        <v>16</v>
      </c>
      <c r="I5993">
        <v>6357</v>
      </c>
      <c r="J5993">
        <v>-3.9995754861781307E-2</v>
      </c>
      <c r="K5993">
        <v>0.58086076995789659</v>
      </c>
    </row>
    <row r="5994" spans="1:11" x14ac:dyDescent="0.25">
      <c r="A5994" t="s">
        <v>14370</v>
      </c>
      <c r="B5994" t="s">
        <v>20597</v>
      </c>
      <c r="C5994" t="s">
        <v>6718</v>
      </c>
      <c r="D5994" t="s">
        <v>6196</v>
      </c>
      <c r="E5994" t="s">
        <v>13</v>
      </c>
      <c r="F5994">
        <v>110259155</v>
      </c>
      <c r="G5994">
        <v>110260437</v>
      </c>
      <c r="H5994" t="s">
        <v>9</v>
      </c>
      <c r="I5994">
        <v>1283</v>
      </c>
      <c r="J5994">
        <v>-4.0034463837034129E-2</v>
      </c>
      <c r="K5994">
        <v>0.67976984125972417</v>
      </c>
    </row>
    <row r="5995" spans="1:11" x14ac:dyDescent="0.25">
      <c r="A5995" t="s">
        <v>14370</v>
      </c>
      <c r="B5995" t="s">
        <v>20597</v>
      </c>
      <c r="C5995" t="s">
        <v>6715</v>
      </c>
      <c r="D5995" t="s">
        <v>6196</v>
      </c>
      <c r="E5995" t="s">
        <v>13</v>
      </c>
      <c r="F5995">
        <v>110259130</v>
      </c>
      <c r="G5995">
        <v>110260437</v>
      </c>
      <c r="H5995" t="s">
        <v>9</v>
      </c>
      <c r="I5995">
        <v>1308</v>
      </c>
      <c r="J5995">
        <v>-4.0034464170055739E-2</v>
      </c>
      <c r="K5995">
        <v>0.67976983157994075</v>
      </c>
    </row>
    <row r="5996" spans="1:11" x14ac:dyDescent="0.25">
      <c r="A5996" t="s">
        <v>17322</v>
      </c>
      <c r="B5996" t="s">
        <v>20103</v>
      </c>
      <c r="C5996" t="s">
        <v>8460</v>
      </c>
      <c r="D5996" t="s">
        <v>6836</v>
      </c>
      <c r="E5996" t="s">
        <v>24</v>
      </c>
      <c r="F5996">
        <v>168180986</v>
      </c>
      <c r="G5996">
        <v>168185172</v>
      </c>
      <c r="H5996" t="s">
        <v>9</v>
      </c>
      <c r="I5996">
        <v>4187</v>
      </c>
      <c r="J5996">
        <v>-4.0067049471948613E-2</v>
      </c>
      <c r="K5996">
        <v>0.90826963871871436</v>
      </c>
    </row>
    <row r="5997" spans="1:11" x14ac:dyDescent="0.25">
      <c r="A5997" t="s">
        <v>15900</v>
      </c>
      <c r="B5997" t="s">
        <v>19179</v>
      </c>
      <c r="C5997" t="s">
        <v>10768</v>
      </c>
      <c r="D5997" t="s">
        <v>550</v>
      </c>
      <c r="E5997" t="s">
        <v>45</v>
      </c>
      <c r="F5997">
        <v>35100962</v>
      </c>
      <c r="G5997">
        <v>35101085</v>
      </c>
      <c r="H5997" t="s">
        <v>16</v>
      </c>
      <c r="I5997">
        <v>124</v>
      </c>
      <c r="J5997">
        <v>-4.0139781299186106E-2</v>
      </c>
      <c r="K5997">
        <v>0.84380068738609071</v>
      </c>
    </row>
    <row r="5998" spans="1:11" x14ac:dyDescent="0.25">
      <c r="A5998" t="s">
        <v>15639</v>
      </c>
      <c r="B5998" t="s">
        <v>21074</v>
      </c>
      <c r="C5998" t="s">
        <v>9972</v>
      </c>
      <c r="D5998" t="s">
        <v>6411</v>
      </c>
      <c r="E5998" t="s">
        <v>21</v>
      </c>
      <c r="F5998">
        <v>113493925</v>
      </c>
      <c r="G5998">
        <v>113496065</v>
      </c>
      <c r="H5998" t="s">
        <v>9</v>
      </c>
      <c r="I5998">
        <v>2141</v>
      </c>
      <c r="J5998">
        <v>-4.0204055687346918E-2</v>
      </c>
      <c r="K5998">
        <v>1.2529505024513954</v>
      </c>
    </row>
    <row r="5999" spans="1:11" x14ac:dyDescent="0.25">
      <c r="A5999" t="s">
        <v>15162</v>
      </c>
      <c r="B5999" t="s">
        <v>20239</v>
      </c>
      <c r="C5999" t="s">
        <v>11411</v>
      </c>
      <c r="D5999" t="s">
        <v>873</v>
      </c>
      <c r="E5999" t="s">
        <v>23</v>
      </c>
      <c r="F5999">
        <v>95700106</v>
      </c>
      <c r="G5999">
        <v>95700515</v>
      </c>
      <c r="H5999" t="s">
        <v>9</v>
      </c>
      <c r="I5999">
        <v>410</v>
      </c>
      <c r="J5999">
        <v>-4.0218077633906779E-2</v>
      </c>
      <c r="K5999">
        <v>2.3882247142400592</v>
      </c>
    </row>
    <row r="6000" spans="1:11" x14ac:dyDescent="0.25">
      <c r="A6000" t="s">
        <v>14409</v>
      </c>
      <c r="B6000" t="s">
        <v>22775</v>
      </c>
      <c r="C6000" t="s">
        <v>12141</v>
      </c>
      <c r="D6000" t="s">
        <v>6012</v>
      </c>
      <c r="E6000" t="s">
        <v>34</v>
      </c>
      <c r="F6000">
        <v>80261297</v>
      </c>
      <c r="G6000">
        <v>80261394</v>
      </c>
      <c r="H6000" t="s">
        <v>9</v>
      </c>
      <c r="I6000">
        <v>98</v>
      </c>
      <c r="J6000">
        <v>-4.043278421242591E-2</v>
      </c>
      <c r="K6000">
        <v>1.0978366043793875</v>
      </c>
    </row>
    <row r="6001" spans="1:11" x14ac:dyDescent="0.25">
      <c r="A6001" t="s">
        <v>15900</v>
      </c>
      <c r="B6001" t="s">
        <v>19179</v>
      </c>
      <c r="C6001" t="s">
        <v>4340</v>
      </c>
      <c r="D6001" t="s">
        <v>550</v>
      </c>
      <c r="E6001" t="s">
        <v>45</v>
      </c>
      <c r="F6001">
        <v>35102670</v>
      </c>
      <c r="G6001">
        <v>35102956</v>
      </c>
      <c r="H6001" t="s">
        <v>16</v>
      </c>
      <c r="I6001">
        <v>287</v>
      </c>
      <c r="J6001">
        <v>-4.0485469943078445E-2</v>
      </c>
      <c r="K6001">
        <v>1.3971711362405557</v>
      </c>
    </row>
    <row r="6002" spans="1:11" x14ac:dyDescent="0.25">
      <c r="A6002" t="s">
        <v>15900</v>
      </c>
      <c r="B6002" t="s">
        <v>19179</v>
      </c>
      <c r="C6002" t="s">
        <v>4341</v>
      </c>
      <c r="D6002" t="s">
        <v>550</v>
      </c>
      <c r="E6002" t="s">
        <v>45</v>
      </c>
      <c r="F6002">
        <v>35102670</v>
      </c>
      <c r="G6002">
        <v>35102987</v>
      </c>
      <c r="H6002" t="s">
        <v>16</v>
      </c>
      <c r="I6002">
        <v>318</v>
      </c>
      <c r="J6002">
        <v>-4.0485469959470943E-2</v>
      </c>
      <c r="K6002">
        <v>1.3971711425932525</v>
      </c>
    </row>
    <row r="6003" spans="1:11" x14ac:dyDescent="0.25">
      <c r="A6003" t="s">
        <v>14514</v>
      </c>
      <c r="B6003" t="s">
        <v>19191</v>
      </c>
      <c r="C6003" t="s">
        <v>8469</v>
      </c>
      <c r="D6003" t="s">
        <v>3051</v>
      </c>
      <c r="E6003" t="s">
        <v>13</v>
      </c>
      <c r="F6003">
        <v>124549081</v>
      </c>
      <c r="G6003">
        <v>124550506</v>
      </c>
      <c r="H6003" t="s">
        <v>16</v>
      </c>
      <c r="I6003">
        <v>1426</v>
      </c>
      <c r="J6003">
        <v>-4.0508503916592192E-2</v>
      </c>
      <c r="K6003">
        <v>1.355463445796754</v>
      </c>
    </row>
    <row r="6004" spans="1:11" x14ac:dyDescent="0.25">
      <c r="A6004" t="s">
        <v>14514</v>
      </c>
      <c r="B6004" t="s">
        <v>19191</v>
      </c>
      <c r="C6004" t="s">
        <v>8470</v>
      </c>
      <c r="D6004" t="s">
        <v>3051</v>
      </c>
      <c r="E6004" t="s">
        <v>13</v>
      </c>
      <c r="F6004">
        <v>124549081</v>
      </c>
      <c r="G6004">
        <v>124550496</v>
      </c>
      <c r="H6004" t="s">
        <v>16</v>
      </c>
      <c r="I6004">
        <v>1416</v>
      </c>
      <c r="J6004">
        <v>-4.050850425706138E-2</v>
      </c>
      <c r="K6004">
        <v>1.3554634446362595</v>
      </c>
    </row>
    <row r="6005" spans="1:11" x14ac:dyDescent="0.25">
      <c r="A6005" t="s">
        <v>16244</v>
      </c>
      <c r="B6005" t="s">
        <v>20423</v>
      </c>
      <c r="C6005" t="s">
        <v>10497</v>
      </c>
      <c r="D6005" t="s">
        <v>199</v>
      </c>
      <c r="E6005" t="s">
        <v>21</v>
      </c>
      <c r="F6005">
        <v>72360084</v>
      </c>
      <c r="G6005">
        <v>72360642</v>
      </c>
      <c r="H6005" t="s">
        <v>9</v>
      </c>
      <c r="I6005">
        <v>559</v>
      </c>
      <c r="J6005">
        <v>-4.0508931762914702E-2</v>
      </c>
      <c r="K6005">
        <v>1.2344839226139237</v>
      </c>
    </row>
    <row r="6006" spans="1:11" x14ac:dyDescent="0.25">
      <c r="A6006" t="s">
        <v>14999</v>
      </c>
      <c r="B6006" t="s">
        <v>22461</v>
      </c>
      <c r="C6006" t="s">
        <v>8341</v>
      </c>
      <c r="D6006" t="s">
        <v>6193</v>
      </c>
      <c r="E6006" t="s">
        <v>13</v>
      </c>
      <c r="F6006">
        <v>67392148</v>
      </c>
      <c r="G6006">
        <v>67400301</v>
      </c>
      <c r="H6006" t="s">
        <v>9</v>
      </c>
      <c r="I6006">
        <v>8154</v>
      </c>
      <c r="J6006">
        <v>-4.0510330186198429E-2</v>
      </c>
      <c r="K6006">
        <v>0.98963732297167228</v>
      </c>
    </row>
    <row r="6007" spans="1:11" x14ac:dyDescent="0.25">
      <c r="A6007" t="s">
        <v>17516</v>
      </c>
      <c r="B6007" t="s">
        <v>22294</v>
      </c>
      <c r="C6007" t="s">
        <v>13430</v>
      </c>
      <c r="D6007" t="s">
        <v>1876</v>
      </c>
      <c r="E6007" t="s">
        <v>27</v>
      </c>
      <c r="F6007">
        <v>46541316</v>
      </c>
      <c r="G6007">
        <v>46541983</v>
      </c>
      <c r="H6007" t="s">
        <v>9</v>
      </c>
      <c r="I6007">
        <v>668</v>
      </c>
      <c r="J6007">
        <v>-4.0526817293895956E-2</v>
      </c>
      <c r="K6007">
        <v>0.31641252566958178</v>
      </c>
    </row>
    <row r="6008" spans="1:11" x14ac:dyDescent="0.25">
      <c r="A6008" t="s">
        <v>15154</v>
      </c>
      <c r="B6008" t="s">
        <v>22153</v>
      </c>
      <c r="C6008" t="s">
        <v>7804</v>
      </c>
      <c r="D6008" t="s">
        <v>3137</v>
      </c>
      <c r="E6008" t="s">
        <v>27</v>
      </c>
      <c r="F6008">
        <v>154152793</v>
      </c>
      <c r="G6008">
        <v>154154640</v>
      </c>
      <c r="H6008" t="s">
        <v>16</v>
      </c>
      <c r="I6008">
        <v>1848</v>
      </c>
      <c r="J6008">
        <v>-4.059899880297646E-2</v>
      </c>
      <c r="K6008">
        <v>0.44749058283591242</v>
      </c>
    </row>
    <row r="6009" spans="1:11" x14ac:dyDescent="0.25">
      <c r="A6009" t="s">
        <v>16532</v>
      </c>
      <c r="B6009" t="s">
        <v>21719</v>
      </c>
      <c r="C6009" t="s">
        <v>2868</v>
      </c>
      <c r="D6009" t="s">
        <v>827</v>
      </c>
      <c r="E6009" t="s">
        <v>24</v>
      </c>
      <c r="F6009">
        <v>26389149</v>
      </c>
      <c r="G6009">
        <v>26389306</v>
      </c>
      <c r="H6009" t="s">
        <v>9</v>
      </c>
      <c r="I6009">
        <v>158</v>
      </c>
      <c r="J6009">
        <v>-4.0653257700014267E-2</v>
      </c>
      <c r="K6009">
        <v>0.80035425729512133</v>
      </c>
    </row>
    <row r="6010" spans="1:11" x14ac:dyDescent="0.25">
      <c r="A6010" t="s">
        <v>14578</v>
      </c>
      <c r="B6010" t="s">
        <v>23043</v>
      </c>
      <c r="C6010" t="s">
        <v>7168</v>
      </c>
      <c r="D6010" t="s">
        <v>7169</v>
      </c>
      <c r="E6010" t="s">
        <v>13</v>
      </c>
      <c r="F6010">
        <v>77086988</v>
      </c>
      <c r="G6010">
        <v>77087816</v>
      </c>
      <c r="H6010" t="s">
        <v>9</v>
      </c>
      <c r="I6010">
        <v>829</v>
      </c>
      <c r="J6010">
        <v>-4.0666478237871534E-2</v>
      </c>
      <c r="K6010">
        <v>1.0896756117627386</v>
      </c>
    </row>
    <row r="6011" spans="1:11" x14ac:dyDescent="0.25">
      <c r="A6011" t="s">
        <v>14244</v>
      </c>
      <c r="B6011" t="s">
        <v>19548</v>
      </c>
      <c r="C6011" t="s">
        <v>11432</v>
      </c>
      <c r="D6011" t="s">
        <v>6857</v>
      </c>
      <c r="E6011" t="s">
        <v>12</v>
      </c>
      <c r="F6011">
        <v>19646702</v>
      </c>
      <c r="G6011">
        <v>19648338</v>
      </c>
      <c r="H6011" t="s">
        <v>16</v>
      </c>
      <c r="I6011">
        <v>1637</v>
      </c>
      <c r="J6011">
        <v>-4.0679514755135621E-2</v>
      </c>
      <c r="K6011">
        <v>1.2093615388932246</v>
      </c>
    </row>
    <row r="6012" spans="1:11" x14ac:dyDescent="0.25">
      <c r="A6012" t="s">
        <v>15095</v>
      </c>
      <c r="B6012" t="s">
        <v>19782</v>
      </c>
      <c r="C6012" t="s">
        <v>3983</v>
      </c>
      <c r="D6012" t="s">
        <v>3984</v>
      </c>
      <c r="E6012" t="s">
        <v>31</v>
      </c>
      <c r="F6012">
        <v>18279947</v>
      </c>
      <c r="G6012">
        <v>18284003</v>
      </c>
      <c r="H6012" t="s">
        <v>16</v>
      </c>
      <c r="I6012">
        <v>4057</v>
      </c>
      <c r="J6012">
        <v>-4.0729925187339977E-2</v>
      </c>
      <c r="K6012">
        <v>1.3358619814905337</v>
      </c>
    </row>
    <row r="6013" spans="1:11" x14ac:dyDescent="0.25">
      <c r="A6013" t="s">
        <v>13900</v>
      </c>
      <c r="B6013" t="s">
        <v>21847</v>
      </c>
      <c r="C6013" t="s">
        <v>5500</v>
      </c>
      <c r="D6013" t="s">
        <v>1999</v>
      </c>
      <c r="E6013" t="s">
        <v>24</v>
      </c>
      <c r="F6013">
        <v>181515080</v>
      </c>
      <c r="G6013">
        <v>181517962</v>
      </c>
      <c r="H6013" t="s">
        <v>16</v>
      </c>
      <c r="I6013">
        <v>2883</v>
      </c>
      <c r="J6013">
        <v>-4.0734574643793264E-2</v>
      </c>
      <c r="K6013">
        <v>1.224855635249013</v>
      </c>
    </row>
    <row r="6014" spans="1:11" x14ac:dyDescent="0.25">
      <c r="A6014" t="s">
        <v>13900</v>
      </c>
      <c r="B6014" t="s">
        <v>21847</v>
      </c>
      <c r="C6014" t="s">
        <v>5479</v>
      </c>
      <c r="D6014" t="s">
        <v>1999</v>
      </c>
      <c r="E6014" t="s">
        <v>24</v>
      </c>
      <c r="F6014">
        <v>181515080</v>
      </c>
      <c r="G6014">
        <v>181517966</v>
      </c>
      <c r="H6014" t="s">
        <v>16</v>
      </c>
      <c r="I6014">
        <v>2887</v>
      </c>
      <c r="J6014">
        <v>-4.0734574658311873E-2</v>
      </c>
      <c r="K6014">
        <v>1.2248556199646072</v>
      </c>
    </row>
    <row r="6015" spans="1:11" x14ac:dyDescent="0.25">
      <c r="A6015" t="s">
        <v>17390</v>
      </c>
      <c r="B6015" t="s">
        <v>22901</v>
      </c>
      <c r="C6015" t="s">
        <v>11159</v>
      </c>
      <c r="D6015" t="s">
        <v>2581</v>
      </c>
      <c r="E6015" t="s">
        <v>17</v>
      </c>
      <c r="F6015">
        <v>21319770</v>
      </c>
      <c r="G6015">
        <v>21321358</v>
      </c>
      <c r="H6015" t="s">
        <v>16</v>
      </c>
      <c r="I6015">
        <v>1589</v>
      </c>
      <c r="J6015">
        <v>-4.0755852298568152E-2</v>
      </c>
      <c r="K6015">
        <v>1.1459139109960654</v>
      </c>
    </row>
    <row r="6016" spans="1:11" x14ac:dyDescent="0.25">
      <c r="A6016" t="s">
        <v>15468</v>
      </c>
      <c r="B6016" t="s">
        <v>19234</v>
      </c>
      <c r="C6016" t="s">
        <v>8717</v>
      </c>
      <c r="D6016" t="s">
        <v>1579</v>
      </c>
      <c r="E6016" t="s">
        <v>23</v>
      </c>
      <c r="F6016">
        <v>54838359</v>
      </c>
      <c r="G6016">
        <v>54841202</v>
      </c>
      <c r="H6016" t="s">
        <v>9</v>
      </c>
      <c r="I6016">
        <v>2844</v>
      </c>
      <c r="J6016">
        <v>-4.0801988207901055E-2</v>
      </c>
      <c r="K6016">
        <v>1.0262636232962368</v>
      </c>
    </row>
    <row r="6017" spans="1:11" x14ac:dyDescent="0.25">
      <c r="A6017" t="s">
        <v>17142</v>
      </c>
      <c r="B6017" t="s">
        <v>22491</v>
      </c>
      <c r="C6017" t="s">
        <v>1879</v>
      </c>
      <c r="D6017" t="s">
        <v>1880</v>
      </c>
      <c r="E6017" t="s">
        <v>15</v>
      </c>
      <c r="F6017">
        <v>7879628</v>
      </c>
      <c r="G6017">
        <v>7880322</v>
      </c>
      <c r="H6017" t="s">
        <v>16</v>
      </c>
      <c r="I6017">
        <v>695</v>
      </c>
      <c r="J6017">
        <v>-4.082649438592556E-2</v>
      </c>
      <c r="K6017">
        <v>0.50698150746056603</v>
      </c>
    </row>
    <row r="6018" spans="1:11" x14ac:dyDescent="0.25">
      <c r="A6018" t="s">
        <v>14164</v>
      </c>
      <c r="B6018" t="s">
        <v>21126</v>
      </c>
      <c r="C6018" t="s">
        <v>4673</v>
      </c>
      <c r="D6018" t="s">
        <v>2826</v>
      </c>
      <c r="E6018" t="s">
        <v>13</v>
      </c>
      <c r="F6018">
        <v>143320382</v>
      </c>
      <c r="G6018">
        <v>143320475</v>
      </c>
      <c r="H6018" t="s">
        <v>9</v>
      </c>
      <c r="I6018">
        <v>94</v>
      </c>
      <c r="J6018">
        <v>-4.0838738825512921E-2</v>
      </c>
      <c r="K6018">
        <v>1.4713646997546166</v>
      </c>
    </row>
    <row r="6019" spans="1:11" x14ac:dyDescent="0.25">
      <c r="A6019" t="s">
        <v>14014</v>
      </c>
      <c r="B6019" t="s">
        <v>24179</v>
      </c>
      <c r="C6019" t="s">
        <v>7166</v>
      </c>
      <c r="D6019" t="s">
        <v>7167</v>
      </c>
      <c r="E6019" t="s">
        <v>15</v>
      </c>
      <c r="F6019">
        <v>52798059</v>
      </c>
      <c r="G6019">
        <v>52799468</v>
      </c>
      <c r="H6019" t="s">
        <v>16</v>
      </c>
      <c r="I6019">
        <v>1410</v>
      </c>
      <c r="J6019">
        <v>-4.0858770921985643E-2</v>
      </c>
      <c r="K6019">
        <v>2.6545465664138925</v>
      </c>
    </row>
    <row r="6020" spans="1:11" x14ac:dyDescent="0.25">
      <c r="A6020" t="s">
        <v>16302</v>
      </c>
      <c r="B6020" t="s">
        <v>21336</v>
      </c>
      <c r="C6020" t="s">
        <v>8022</v>
      </c>
      <c r="D6020" t="s">
        <v>8023</v>
      </c>
      <c r="E6020" t="s">
        <v>72</v>
      </c>
      <c r="F6020">
        <v>41272566</v>
      </c>
      <c r="G6020">
        <v>41276577</v>
      </c>
      <c r="H6020" t="s">
        <v>16</v>
      </c>
      <c r="I6020">
        <v>4012</v>
      </c>
      <c r="J6020">
        <v>-4.0868572503384049E-2</v>
      </c>
      <c r="K6020">
        <v>0.93112490833392469</v>
      </c>
    </row>
    <row r="6021" spans="1:11" x14ac:dyDescent="0.25">
      <c r="A6021" t="s">
        <v>16285</v>
      </c>
      <c r="B6021" t="s">
        <v>19334</v>
      </c>
      <c r="C6021" t="s">
        <v>8828</v>
      </c>
      <c r="D6021" t="s">
        <v>3614</v>
      </c>
      <c r="E6021" t="s">
        <v>26</v>
      </c>
      <c r="F6021">
        <v>104822779</v>
      </c>
      <c r="G6021">
        <v>104825124</v>
      </c>
      <c r="H6021" t="s">
        <v>9</v>
      </c>
      <c r="I6021">
        <v>2346</v>
      </c>
      <c r="J6021">
        <v>-4.0949822618294912E-2</v>
      </c>
      <c r="K6021">
        <v>1.6162611602046189</v>
      </c>
    </row>
    <row r="6022" spans="1:11" x14ac:dyDescent="0.25">
      <c r="A6022" t="s">
        <v>15939</v>
      </c>
      <c r="B6022" t="s">
        <v>20104</v>
      </c>
      <c r="C6022" t="s">
        <v>4006</v>
      </c>
      <c r="D6022" t="s">
        <v>723</v>
      </c>
      <c r="E6022" t="s">
        <v>8</v>
      </c>
      <c r="F6022">
        <v>24762623</v>
      </c>
      <c r="G6022">
        <v>24765448</v>
      </c>
      <c r="H6022" t="s">
        <v>16</v>
      </c>
      <c r="I6022">
        <v>2826</v>
      </c>
      <c r="J6022">
        <v>-4.0994271498449475E-2</v>
      </c>
      <c r="K6022">
        <v>0.82048530634141015</v>
      </c>
    </row>
    <row r="6023" spans="1:11" x14ac:dyDescent="0.25">
      <c r="A6023" t="s">
        <v>17205</v>
      </c>
      <c r="B6023" t="s">
        <v>19091</v>
      </c>
      <c r="C6023" t="s">
        <v>10655</v>
      </c>
      <c r="D6023" t="s">
        <v>162</v>
      </c>
      <c r="E6023" t="s">
        <v>19</v>
      </c>
      <c r="F6023">
        <v>47082454</v>
      </c>
      <c r="G6023">
        <v>47083165</v>
      </c>
      <c r="H6023" t="s">
        <v>9</v>
      </c>
      <c r="I6023">
        <v>712</v>
      </c>
      <c r="J6023">
        <v>-4.0995274461339548E-2</v>
      </c>
      <c r="K6023">
        <v>0.67788729674785309</v>
      </c>
    </row>
    <row r="6024" spans="1:11" x14ac:dyDescent="0.25">
      <c r="A6024" t="s">
        <v>15084</v>
      </c>
      <c r="B6024" t="s">
        <v>19245</v>
      </c>
      <c r="C6024" t="s">
        <v>9964</v>
      </c>
      <c r="D6024" t="s">
        <v>4334</v>
      </c>
      <c r="E6024" t="s">
        <v>19</v>
      </c>
      <c r="F6024">
        <v>29893333</v>
      </c>
      <c r="G6024">
        <v>29896426</v>
      </c>
      <c r="H6024" t="s">
        <v>9</v>
      </c>
      <c r="I6024">
        <v>3094</v>
      </c>
      <c r="J6024">
        <v>-4.0998150649843579E-2</v>
      </c>
      <c r="K6024">
        <v>1.8105263572527064</v>
      </c>
    </row>
    <row r="6025" spans="1:11" x14ac:dyDescent="0.25">
      <c r="A6025" t="s">
        <v>16592</v>
      </c>
      <c r="B6025" t="s">
        <v>20583</v>
      </c>
      <c r="C6025" t="s">
        <v>5372</v>
      </c>
      <c r="D6025" t="s">
        <v>3821</v>
      </c>
      <c r="E6025" t="s">
        <v>27</v>
      </c>
      <c r="F6025">
        <v>44032401</v>
      </c>
      <c r="G6025">
        <v>44032846</v>
      </c>
      <c r="H6025" t="s">
        <v>16</v>
      </c>
      <c r="I6025">
        <v>446</v>
      </c>
      <c r="J6025">
        <v>-4.1027393014137936E-2</v>
      </c>
      <c r="K6025">
        <v>1.4613326436329077</v>
      </c>
    </row>
    <row r="6026" spans="1:11" x14ac:dyDescent="0.25">
      <c r="A6026" t="s">
        <v>16592</v>
      </c>
      <c r="B6026" t="s">
        <v>20583</v>
      </c>
      <c r="C6026" t="s">
        <v>5371</v>
      </c>
      <c r="D6026" t="s">
        <v>3821</v>
      </c>
      <c r="E6026" t="s">
        <v>27</v>
      </c>
      <c r="F6026">
        <v>44032401</v>
      </c>
      <c r="G6026">
        <v>44032845</v>
      </c>
      <c r="H6026" t="s">
        <v>16</v>
      </c>
      <c r="I6026">
        <v>445</v>
      </c>
      <c r="J6026">
        <v>-4.1027393367920467E-2</v>
      </c>
      <c r="K6026">
        <v>1.4613326093957288</v>
      </c>
    </row>
    <row r="6027" spans="1:11" x14ac:dyDescent="0.25">
      <c r="A6027" t="s">
        <v>16257</v>
      </c>
      <c r="B6027" t="s">
        <v>19483</v>
      </c>
      <c r="C6027" t="s">
        <v>13366</v>
      </c>
      <c r="D6027" t="s">
        <v>2393</v>
      </c>
      <c r="E6027" t="s">
        <v>8</v>
      </c>
      <c r="F6027">
        <v>191607820</v>
      </c>
      <c r="G6027">
        <v>191609635</v>
      </c>
      <c r="H6027" t="s">
        <v>16</v>
      </c>
      <c r="I6027">
        <v>1816</v>
      </c>
      <c r="J6027">
        <v>-4.1069468992442459E-2</v>
      </c>
      <c r="K6027">
        <v>0.31324968578340362</v>
      </c>
    </row>
    <row r="6028" spans="1:11" x14ac:dyDescent="0.25">
      <c r="A6028" t="s">
        <v>16021</v>
      </c>
      <c r="B6028" t="s">
        <v>20578</v>
      </c>
      <c r="C6028" t="s">
        <v>4790</v>
      </c>
      <c r="D6028" t="s">
        <v>3921</v>
      </c>
      <c r="E6028" t="s">
        <v>24</v>
      </c>
      <c r="F6028">
        <v>4906581</v>
      </c>
      <c r="G6028">
        <v>4910557</v>
      </c>
      <c r="H6028" t="s">
        <v>16</v>
      </c>
      <c r="I6028">
        <v>3977</v>
      </c>
      <c r="J6028">
        <v>-4.1087229248160884E-2</v>
      </c>
      <c r="K6028">
        <v>0.83276825315763814</v>
      </c>
    </row>
    <row r="6029" spans="1:11" x14ac:dyDescent="0.25">
      <c r="A6029" t="s">
        <v>16534</v>
      </c>
      <c r="B6029" t="s">
        <v>21110</v>
      </c>
      <c r="C6029" t="s">
        <v>6603</v>
      </c>
      <c r="D6029" t="s">
        <v>6083</v>
      </c>
      <c r="E6029" t="s">
        <v>15</v>
      </c>
      <c r="F6029">
        <v>53345008</v>
      </c>
      <c r="G6029">
        <v>53345989</v>
      </c>
      <c r="H6029" t="s">
        <v>9</v>
      </c>
      <c r="I6029">
        <v>982</v>
      </c>
      <c r="J6029">
        <v>-4.1100847311772187E-2</v>
      </c>
      <c r="K6029">
        <v>1.3810900507583828</v>
      </c>
    </row>
    <row r="6030" spans="1:11" x14ac:dyDescent="0.25">
      <c r="A6030" t="s">
        <v>14186</v>
      </c>
      <c r="B6030" t="s">
        <v>21771</v>
      </c>
      <c r="C6030" t="s">
        <v>10299</v>
      </c>
      <c r="D6030" t="s">
        <v>2045</v>
      </c>
      <c r="E6030" t="s">
        <v>12</v>
      </c>
      <c r="F6030">
        <v>96823586</v>
      </c>
      <c r="G6030">
        <v>96825622</v>
      </c>
      <c r="H6030" t="s">
        <v>9</v>
      </c>
      <c r="I6030">
        <v>2037</v>
      </c>
      <c r="J6030">
        <v>-4.1147766673216624E-2</v>
      </c>
      <c r="K6030">
        <v>1.0192870604690789</v>
      </c>
    </row>
    <row r="6031" spans="1:11" x14ac:dyDescent="0.25">
      <c r="A6031" t="s">
        <v>15688</v>
      </c>
      <c r="B6031" t="s">
        <v>21861</v>
      </c>
      <c r="C6031" t="s">
        <v>11795</v>
      </c>
      <c r="D6031" t="s">
        <v>6427</v>
      </c>
      <c r="E6031" t="s">
        <v>23</v>
      </c>
      <c r="F6031">
        <v>75692197</v>
      </c>
      <c r="G6031">
        <v>75692732</v>
      </c>
      <c r="H6031" t="s">
        <v>16</v>
      </c>
      <c r="I6031">
        <v>536</v>
      </c>
      <c r="J6031">
        <v>-4.1173541686277432E-2</v>
      </c>
      <c r="K6031">
        <v>1.1802153619723501</v>
      </c>
    </row>
    <row r="6032" spans="1:11" x14ac:dyDescent="0.25">
      <c r="A6032" t="s">
        <v>15198</v>
      </c>
      <c r="B6032" t="s">
        <v>20286</v>
      </c>
      <c r="C6032" t="s">
        <v>6320</v>
      </c>
      <c r="D6032" t="s">
        <v>1243</v>
      </c>
      <c r="E6032" t="s">
        <v>40</v>
      </c>
      <c r="F6032">
        <v>94863828</v>
      </c>
      <c r="G6032">
        <v>94865247</v>
      </c>
      <c r="H6032" t="s">
        <v>9</v>
      </c>
      <c r="I6032">
        <v>1420</v>
      </c>
      <c r="J6032">
        <v>-4.1206076515711357E-2</v>
      </c>
      <c r="K6032">
        <v>1.65715509584348</v>
      </c>
    </row>
    <row r="6033" spans="1:11" x14ac:dyDescent="0.25">
      <c r="A6033" t="s">
        <v>15408</v>
      </c>
      <c r="B6033" t="s">
        <v>19021</v>
      </c>
      <c r="C6033" t="s">
        <v>10642</v>
      </c>
      <c r="D6033" t="s">
        <v>173</v>
      </c>
      <c r="E6033" t="s">
        <v>29</v>
      </c>
      <c r="F6033">
        <v>17293843</v>
      </c>
      <c r="G6033">
        <v>17294010</v>
      </c>
      <c r="H6033" t="s">
        <v>9</v>
      </c>
      <c r="I6033">
        <v>168</v>
      </c>
      <c r="J6033">
        <v>-4.1222523266111422E-2</v>
      </c>
      <c r="K6033">
        <v>1.2698925250952071</v>
      </c>
    </row>
    <row r="6034" spans="1:11" x14ac:dyDescent="0.25">
      <c r="A6034" t="s">
        <v>14821</v>
      </c>
      <c r="B6034" t="s">
        <v>19818</v>
      </c>
      <c r="C6034" t="s">
        <v>9755</v>
      </c>
      <c r="D6034" t="s">
        <v>3950</v>
      </c>
      <c r="E6034" t="s">
        <v>17</v>
      </c>
      <c r="F6034">
        <v>87163704</v>
      </c>
      <c r="G6034">
        <v>87163865</v>
      </c>
      <c r="H6034" t="s">
        <v>16</v>
      </c>
      <c r="I6034">
        <v>162</v>
      </c>
      <c r="J6034">
        <v>-4.1249209385076924E-2</v>
      </c>
      <c r="K6034">
        <v>1.2466081006107037</v>
      </c>
    </row>
    <row r="6035" spans="1:11" x14ac:dyDescent="0.25">
      <c r="A6035" t="s">
        <v>16601</v>
      </c>
      <c r="B6035" t="s">
        <v>20048</v>
      </c>
      <c r="C6035" t="s">
        <v>5464</v>
      </c>
      <c r="D6035" t="s">
        <v>5465</v>
      </c>
      <c r="E6035" t="s">
        <v>27</v>
      </c>
      <c r="F6035">
        <v>8606408</v>
      </c>
      <c r="G6035">
        <v>8607778</v>
      </c>
      <c r="H6035" t="s">
        <v>16</v>
      </c>
      <c r="I6035">
        <v>1371</v>
      </c>
      <c r="J6035">
        <v>-4.1267547175179775E-2</v>
      </c>
      <c r="K6035">
        <v>0.75198023690409366</v>
      </c>
    </row>
    <row r="6036" spans="1:11" x14ac:dyDescent="0.25">
      <c r="A6036" t="s">
        <v>16534</v>
      </c>
      <c r="B6036" t="s">
        <v>21110</v>
      </c>
      <c r="C6036" t="s">
        <v>6240</v>
      </c>
      <c r="D6036" t="s">
        <v>6083</v>
      </c>
      <c r="E6036" t="s">
        <v>15</v>
      </c>
      <c r="F6036">
        <v>53345021</v>
      </c>
      <c r="G6036">
        <v>53345989</v>
      </c>
      <c r="H6036" t="s">
        <v>9</v>
      </c>
      <c r="I6036">
        <v>969</v>
      </c>
      <c r="J6036">
        <v>-4.1267857848551026E-2</v>
      </c>
      <c r="K6036">
        <v>1.1304766327891465</v>
      </c>
    </row>
    <row r="6037" spans="1:11" x14ac:dyDescent="0.25">
      <c r="A6037" t="s">
        <v>16251</v>
      </c>
      <c r="B6037" t="s">
        <v>20549</v>
      </c>
      <c r="C6037" t="s">
        <v>5317</v>
      </c>
      <c r="D6037" t="s">
        <v>5318</v>
      </c>
      <c r="E6037" t="s">
        <v>47</v>
      </c>
      <c r="F6037">
        <v>89711971</v>
      </c>
      <c r="G6037">
        <v>89712560</v>
      </c>
      <c r="H6037" t="s">
        <v>9</v>
      </c>
      <c r="I6037">
        <v>590</v>
      </c>
      <c r="J6037">
        <v>-4.1268639986183686E-2</v>
      </c>
      <c r="K6037">
        <v>0.6953536685697228</v>
      </c>
    </row>
    <row r="6038" spans="1:11" x14ac:dyDescent="0.25">
      <c r="A6038" t="s">
        <v>17086</v>
      </c>
      <c r="B6038" t="s">
        <v>23218</v>
      </c>
      <c r="C6038" t="s">
        <v>4121</v>
      </c>
      <c r="D6038" t="s">
        <v>4039</v>
      </c>
      <c r="E6038" t="s">
        <v>19</v>
      </c>
      <c r="F6038">
        <v>30436787</v>
      </c>
      <c r="G6038">
        <v>30436894</v>
      </c>
      <c r="H6038" t="s">
        <v>9</v>
      </c>
      <c r="I6038">
        <v>108</v>
      </c>
      <c r="J6038">
        <v>-4.1275549094004632E-2</v>
      </c>
      <c r="K6038">
        <v>0.91615680093844853</v>
      </c>
    </row>
    <row r="6039" spans="1:11" x14ac:dyDescent="0.25">
      <c r="A6039" t="s">
        <v>17813</v>
      </c>
      <c r="B6039" t="s">
        <v>20097</v>
      </c>
      <c r="C6039" t="s">
        <v>10276</v>
      </c>
      <c r="D6039" t="s">
        <v>3411</v>
      </c>
      <c r="E6039" t="s">
        <v>54</v>
      </c>
      <c r="F6039">
        <v>42268352</v>
      </c>
      <c r="G6039">
        <v>42270348</v>
      </c>
      <c r="H6039" t="s">
        <v>16</v>
      </c>
      <c r="I6039">
        <v>1997</v>
      </c>
      <c r="J6039">
        <v>-4.1312478015450571E-2</v>
      </c>
      <c r="K6039">
        <v>0.88124276179998307</v>
      </c>
    </row>
    <row r="6040" spans="1:11" x14ac:dyDescent="0.25">
      <c r="A6040" t="s">
        <v>15651</v>
      </c>
      <c r="B6040" t="s">
        <v>19084</v>
      </c>
      <c r="C6040" t="s">
        <v>7649</v>
      </c>
      <c r="D6040" t="s">
        <v>1594</v>
      </c>
      <c r="E6040" t="s">
        <v>12</v>
      </c>
      <c r="F6040">
        <v>22276748</v>
      </c>
      <c r="G6040">
        <v>22279280</v>
      </c>
      <c r="H6040" t="s">
        <v>9</v>
      </c>
      <c r="I6040">
        <v>2533</v>
      </c>
      <c r="J6040">
        <v>-4.1450236459308482E-2</v>
      </c>
      <c r="K6040">
        <v>1.3054282909302568</v>
      </c>
    </row>
    <row r="6041" spans="1:11" x14ac:dyDescent="0.25">
      <c r="A6041" t="s">
        <v>17571</v>
      </c>
      <c r="B6041" t="s">
        <v>21706</v>
      </c>
      <c r="C6041" t="s">
        <v>7475</v>
      </c>
      <c r="D6041" t="s">
        <v>7476</v>
      </c>
      <c r="E6041" t="s">
        <v>24</v>
      </c>
      <c r="F6041">
        <v>26136814</v>
      </c>
      <c r="G6041">
        <v>26138913</v>
      </c>
      <c r="H6041" t="s">
        <v>9</v>
      </c>
      <c r="I6041">
        <v>2100</v>
      </c>
      <c r="J6041">
        <v>-4.1541658542504356E-2</v>
      </c>
      <c r="K6041">
        <v>0.80824840235771644</v>
      </c>
    </row>
    <row r="6042" spans="1:11" x14ac:dyDescent="0.25">
      <c r="A6042" t="s">
        <v>18242</v>
      </c>
      <c r="B6042" t="s">
        <v>24124</v>
      </c>
      <c r="C6042" t="s">
        <v>7768</v>
      </c>
      <c r="D6042" t="s">
        <v>5517</v>
      </c>
      <c r="E6042" t="s">
        <v>19</v>
      </c>
      <c r="F6042">
        <v>6671269</v>
      </c>
      <c r="G6042">
        <v>6678262</v>
      </c>
      <c r="H6042" t="s">
        <v>9</v>
      </c>
      <c r="I6042">
        <v>6994</v>
      </c>
      <c r="J6042">
        <v>-4.1576504703341732E-2</v>
      </c>
      <c r="K6042">
        <v>0.78018620072703682</v>
      </c>
    </row>
    <row r="6043" spans="1:11" x14ac:dyDescent="0.25">
      <c r="A6043" t="s">
        <v>14564</v>
      </c>
      <c r="B6043" t="s">
        <v>21788</v>
      </c>
      <c r="C6043" t="s">
        <v>8581</v>
      </c>
      <c r="D6043" t="s">
        <v>6209</v>
      </c>
      <c r="E6043" t="s">
        <v>17</v>
      </c>
      <c r="F6043">
        <v>76347782</v>
      </c>
      <c r="G6043">
        <v>76350273</v>
      </c>
      <c r="H6043" t="s">
        <v>9</v>
      </c>
      <c r="I6043">
        <v>2492</v>
      </c>
      <c r="J6043">
        <v>-4.1592040796792906E-2</v>
      </c>
      <c r="K6043">
        <v>1.125725653798741</v>
      </c>
    </row>
    <row r="6044" spans="1:11" x14ac:dyDescent="0.25">
      <c r="A6044" t="s">
        <v>17258</v>
      </c>
      <c r="B6044" t="s">
        <v>23297</v>
      </c>
      <c r="C6044" t="s">
        <v>12804</v>
      </c>
      <c r="D6044" t="s">
        <v>2534</v>
      </c>
      <c r="E6044" t="s">
        <v>40</v>
      </c>
      <c r="F6044">
        <v>27275080</v>
      </c>
      <c r="G6044">
        <v>27276674</v>
      </c>
      <c r="H6044" t="s">
        <v>16</v>
      </c>
      <c r="I6044">
        <v>1595</v>
      </c>
      <c r="J6044">
        <v>-4.1639206966145759E-2</v>
      </c>
      <c r="K6044">
        <v>0.77068717762961747</v>
      </c>
    </row>
    <row r="6045" spans="1:11" x14ac:dyDescent="0.25">
      <c r="A6045" t="s">
        <v>15948</v>
      </c>
      <c r="B6045" t="s">
        <v>20974</v>
      </c>
      <c r="C6045" t="s">
        <v>7569</v>
      </c>
      <c r="D6045" t="s">
        <v>7570</v>
      </c>
      <c r="E6045" t="s">
        <v>13</v>
      </c>
      <c r="F6045">
        <v>88756095</v>
      </c>
      <c r="G6045">
        <v>88764220</v>
      </c>
      <c r="H6045" t="s">
        <v>16</v>
      </c>
      <c r="I6045">
        <v>8126</v>
      </c>
      <c r="J6045">
        <v>-4.1668414998152048E-2</v>
      </c>
      <c r="K6045">
        <v>0.95483368452982464</v>
      </c>
    </row>
    <row r="6046" spans="1:11" x14ac:dyDescent="0.25">
      <c r="A6046" t="s">
        <v>17732</v>
      </c>
      <c r="B6046" t="s">
        <v>22984</v>
      </c>
      <c r="C6046" t="s">
        <v>2483</v>
      </c>
      <c r="D6046" t="s">
        <v>2484</v>
      </c>
      <c r="E6046" t="s">
        <v>12</v>
      </c>
      <c r="F6046">
        <v>43221235</v>
      </c>
      <c r="G6046">
        <v>43222839</v>
      </c>
      <c r="H6046" t="s">
        <v>9</v>
      </c>
      <c r="I6046">
        <v>1605</v>
      </c>
      <c r="J6046">
        <v>-4.1735529630683388E-2</v>
      </c>
      <c r="K6046">
        <v>0.72208236918389135</v>
      </c>
    </row>
    <row r="6047" spans="1:11" x14ac:dyDescent="0.25">
      <c r="A6047" t="s">
        <v>17086</v>
      </c>
      <c r="B6047" t="s">
        <v>23218</v>
      </c>
      <c r="C6047" t="s">
        <v>4038</v>
      </c>
      <c r="D6047" t="s">
        <v>4039</v>
      </c>
      <c r="E6047" t="s">
        <v>19</v>
      </c>
      <c r="F6047">
        <v>30436787</v>
      </c>
      <c r="G6047">
        <v>30437003</v>
      </c>
      <c r="H6047" t="s">
        <v>9</v>
      </c>
      <c r="I6047">
        <v>217</v>
      </c>
      <c r="J6047">
        <v>-4.1758275605985107E-2</v>
      </c>
      <c r="K6047">
        <v>0.94549479319831964</v>
      </c>
    </row>
    <row r="6048" spans="1:11" x14ac:dyDescent="0.25">
      <c r="A6048" t="s">
        <v>15612</v>
      </c>
      <c r="B6048" t="s">
        <v>19734</v>
      </c>
      <c r="C6048" t="s">
        <v>5176</v>
      </c>
      <c r="D6048" t="s">
        <v>5097</v>
      </c>
      <c r="E6048" t="s">
        <v>19</v>
      </c>
      <c r="F6048">
        <v>141189934</v>
      </c>
      <c r="G6048">
        <v>141191467</v>
      </c>
      <c r="H6048" t="s">
        <v>9</v>
      </c>
      <c r="I6048">
        <v>1534</v>
      </c>
      <c r="J6048">
        <v>-4.1773220805985556E-2</v>
      </c>
      <c r="K6048">
        <v>1.0074658799002121</v>
      </c>
    </row>
    <row r="6049" spans="1:11" x14ac:dyDescent="0.25">
      <c r="A6049" t="s">
        <v>15765</v>
      </c>
      <c r="B6049" t="s">
        <v>23239</v>
      </c>
      <c r="C6049" t="s">
        <v>134</v>
      </c>
      <c r="D6049" t="s">
        <v>108</v>
      </c>
      <c r="E6049" t="s">
        <v>47</v>
      </c>
      <c r="F6049">
        <v>72667899</v>
      </c>
      <c r="G6049">
        <v>72669789</v>
      </c>
      <c r="H6049" t="s">
        <v>16</v>
      </c>
      <c r="I6049">
        <v>1891</v>
      </c>
      <c r="J6049">
        <v>-4.1803635489778834E-2</v>
      </c>
      <c r="K6049">
        <v>0.31494554738139913</v>
      </c>
    </row>
    <row r="6050" spans="1:11" x14ac:dyDescent="0.25">
      <c r="A6050" t="s">
        <v>14414</v>
      </c>
      <c r="B6050" t="s">
        <v>22626</v>
      </c>
      <c r="C6050" t="s">
        <v>9170</v>
      </c>
      <c r="D6050" t="s">
        <v>2287</v>
      </c>
      <c r="E6050" t="s">
        <v>19</v>
      </c>
      <c r="F6050">
        <v>28564813</v>
      </c>
      <c r="G6050">
        <v>28565271</v>
      </c>
      <c r="H6050" t="s">
        <v>9</v>
      </c>
      <c r="I6050">
        <v>459</v>
      </c>
      <c r="J6050">
        <v>-4.1828543820048358E-2</v>
      </c>
      <c r="K6050">
        <v>0.85335549243128506</v>
      </c>
    </row>
    <row r="6051" spans="1:11" x14ac:dyDescent="0.25">
      <c r="A6051" t="s">
        <v>18296</v>
      </c>
      <c r="B6051" t="s">
        <v>22730</v>
      </c>
      <c r="C6051" t="s">
        <v>13021</v>
      </c>
      <c r="D6051" t="s">
        <v>937</v>
      </c>
      <c r="E6051" t="s">
        <v>8</v>
      </c>
      <c r="F6051">
        <v>171329145</v>
      </c>
      <c r="G6051">
        <v>171329526</v>
      </c>
      <c r="H6051" t="s">
        <v>16</v>
      </c>
      <c r="I6051">
        <v>382</v>
      </c>
      <c r="J6051">
        <v>-4.1859989420473198E-2</v>
      </c>
      <c r="K6051">
        <v>0.59881456139146472</v>
      </c>
    </row>
    <row r="6052" spans="1:11" x14ac:dyDescent="0.25">
      <c r="A6052" t="s">
        <v>13765</v>
      </c>
      <c r="B6052" t="s">
        <v>20711</v>
      </c>
      <c r="C6052" t="s">
        <v>8170</v>
      </c>
      <c r="D6052" t="s">
        <v>8171</v>
      </c>
      <c r="E6052" t="s">
        <v>45</v>
      </c>
      <c r="F6052">
        <v>79333727</v>
      </c>
      <c r="G6052">
        <v>79335716</v>
      </c>
      <c r="H6052" t="s">
        <v>9</v>
      </c>
      <c r="I6052">
        <v>1990</v>
      </c>
      <c r="J6052">
        <v>-4.1862144263974166E-2</v>
      </c>
      <c r="K6052">
        <v>1.4244466488485372</v>
      </c>
    </row>
    <row r="6053" spans="1:11" x14ac:dyDescent="0.25">
      <c r="A6053" t="s">
        <v>17627</v>
      </c>
      <c r="B6053" t="s">
        <v>23475</v>
      </c>
      <c r="C6053" t="s">
        <v>5281</v>
      </c>
      <c r="D6053" t="s">
        <v>5282</v>
      </c>
      <c r="E6053" t="s">
        <v>45</v>
      </c>
      <c r="F6053">
        <v>22374788</v>
      </c>
      <c r="G6053">
        <v>22377280</v>
      </c>
      <c r="H6053" t="s">
        <v>16</v>
      </c>
      <c r="I6053">
        <v>2493</v>
      </c>
      <c r="J6053">
        <v>-4.1902204926995035E-2</v>
      </c>
      <c r="K6053">
        <v>0.94701972937017298</v>
      </c>
    </row>
    <row r="6054" spans="1:11" x14ac:dyDescent="0.25">
      <c r="A6054" t="s">
        <v>17627</v>
      </c>
      <c r="B6054" t="s">
        <v>23475</v>
      </c>
      <c r="C6054" t="s">
        <v>5283</v>
      </c>
      <c r="D6054" t="s">
        <v>5282</v>
      </c>
      <c r="E6054" t="s">
        <v>45</v>
      </c>
      <c r="F6054">
        <v>22374788</v>
      </c>
      <c r="G6054">
        <v>22377281</v>
      </c>
      <c r="H6054" t="s">
        <v>16</v>
      </c>
      <c r="I6054">
        <v>2494</v>
      </c>
      <c r="J6054">
        <v>-4.1902206579430334E-2</v>
      </c>
      <c r="K6054">
        <v>0.94701976303612478</v>
      </c>
    </row>
    <row r="6055" spans="1:11" x14ac:dyDescent="0.25">
      <c r="A6055" t="s">
        <v>16733</v>
      </c>
      <c r="B6055" t="s">
        <v>21886</v>
      </c>
      <c r="C6055" t="s">
        <v>5008</v>
      </c>
      <c r="D6055" t="s">
        <v>5003</v>
      </c>
      <c r="E6055" t="s">
        <v>47</v>
      </c>
      <c r="F6055">
        <v>79758515</v>
      </c>
      <c r="G6055">
        <v>79759236</v>
      </c>
      <c r="H6055" t="s">
        <v>9</v>
      </c>
      <c r="I6055">
        <v>722</v>
      </c>
      <c r="J6055">
        <v>-4.1961964794617751E-2</v>
      </c>
      <c r="K6055">
        <v>1.0167307484122632</v>
      </c>
    </row>
    <row r="6056" spans="1:11" x14ac:dyDescent="0.25">
      <c r="A6056" t="s">
        <v>17699</v>
      </c>
      <c r="B6056" t="s">
        <v>21326</v>
      </c>
      <c r="C6056" t="s">
        <v>12089</v>
      </c>
      <c r="D6056" t="s">
        <v>4305</v>
      </c>
      <c r="E6056" t="s">
        <v>23</v>
      </c>
      <c r="F6056">
        <v>116079252</v>
      </c>
      <c r="G6056">
        <v>116079596</v>
      </c>
      <c r="H6056" t="s">
        <v>9</v>
      </c>
      <c r="I6056">
        <v>345</v>
      </c>
      <c r="J6056">
        <v>-4.2020195090289647E-2</v>
      </c>
      <c r="K6056">
        <v>1.4670906864849125</v>
      </c>
    </row>
    <row r="6057" spans="1:11" x14ac:dyDescent="0.25">
      <c r="A6057" t="s">
        <v>16281</v>
      </c>
      <c r="B6057" t="s">
        <v>22279</v>
      </c>
      <c r="C6057" t="s">
        <v>6767</v>
      </c>
      <c r="D6057" t="s">
        <v>4019</v>
      </c>
      <c r="E6057" t="s">
        <v>21</v>
      </c>
      <c r="F6057">
        <v>138362918</v>
      </c>
      <c r="G6057">
        <v>138366047</v>
      </c>
      <c r="H6057" t="s">
        <v>9</v>
      </c>
      <c r="I6057">
        <v>3130</v>
      </c>
      <c r="J6057">
        <v>-4.2028162884796105E-2</v>
      </c>
      <c r="K6057">
        <v>2.149538712001851</v>
      </c>
    </row>
    <row r="6058" spans="1:11" x14ac:dyDescent="0.25">
      <c r="A6058" t="s">
        <v>16733</v>
      </c>
      <c r="B6058" t="s">
        <v>21886</v>
      </c>
      <c r="C6058" t="s">
        <v>5002</v>
      </c>
      <c r="D6058" t="s">
        <v>5003</v>
      </c>
      <c r="E6058" t="s">
        <v>47</v>
      </c>
      <c r="F6058">
        <v>79758542</v>
      </c>
      <c r="G6058">
        <v>79759236</v>
      </c>
      <c r="H6058" t="s">
        <v>9</v>
      </c>
      <c r="I6058">
        <v>695</v>
      </c>
      <c r="J6058">
        <v>-4.2209509385613297E-2</v>
      </c>
      <c r="K6058">
        <v>1.0245906822872293</v>
      </c>
    </row>
    <row r="6059" spans="1:11" x14ac:dyDescent="0.25">
      <c r="A6059" t="s">
        <v>16224</v>
      </c>
      <c r="B6059" t="s">
        <v>22121</v>
      </c>
      <c r="C6059" t="s">
        <v>7008</v>
      </c>
      <c r="D6059" t="s">
        <v>7009</v>
      </c>
      <c r="E6059" t="s">
        <v>26</v>
      </c>
      <c r="F6059">
        <v>108970997</v>
      </c>
      <c r="G6059">
        <v>108975342</v>
      </c>
      <c r="H6059" t="s">
        <v>9</v>
      </c>
      <c r="I6059">
        <v>4346</v>
      </c>
      <c r="J6059">
        <v>-4.2294901691897979E-2</v>
      </c>
      <c r="K6059">
        <v>0.70641132084701797</v>
      </c>
    </row>
    <row r="6060" spans="1:11" x14ac:dyDescent="0.25">
      <c r="A6060" t="s">
        <v>16818</v>
      </c>
      <c r="B6060" t="s">
        <v>21690</v>
      </c>
      <c r="C6060" t="s">
        <v>6940</v>
      </c>
      <c r="D6060" t="s">
        <v>2424</v>
      </c>
      <c r="E6060" t="s">
        <v>40</v>
      </c>
      <c r="F6060">
        <v>95101604</v>
      </c>
      <c r="G6060">
        <v>95103149</v>
      </c>
      <c r="H6060" t="s">
        <v>16</v>
      </c>
      <c r="I6060">
        <v>1546</v>
      </c>
      <c r="J6060">
        <v>-4.2295955709972688E-2</v>
      </c>
      <c r="K6060">
        <v>0.65817644253150998</v>
      </c>
    </row>
    <row r="6061" spans="1:11" x14ac:dyDescent="0.25">
      <c r="A6061" t="s">
        <v>14332</v>
      </c>
      <c r="B6061" t="s">
        <v>20729</v>
      </c>
      <c r="C6061" t="s">
        <v>7588</v>
      </c>
      <c r="D6061" t="s">
        <v>1561</v>
      </c>
      <c r="E6061" t="s">
        <v>13</v>
      </c>
      <c r="F6061">
        <v>122362805</v>
      </c>
      <c r="G6061">
        <v>122363270</v>
      </c>
      <c r="H6061" t="s">
        <v>16</v>
      </c>
      <c r="I6061">
        <v>466</v>
      </c>
      <c r="J6061">
        <v>-4.2299320184412625E-2</v>
      </c>
      <c r="K6061">
        <v>1.2312485885291147</v>
      </c>
    </row>
    <row r="6062" spans="1:11" x14ac:dyDescent="0.25">
      <c r="A6062" t="s">
        <v>18733</v>
      </c>
      <c r="B6062" t="s">
        <v>23209</v>
      </c>
      <c r="C6062" t="s">
        <v>12322</v>
      </c>
      <c r="D6062" t="s">
        <v>12323</v>
      </c>
      <c r="E6062" t="s">
        <v>19</v>
      </c>
      <c r="F6062">
        <v>126672870</v>
      </c>
      <c r="G6062">
        <v>126673597</v>
      </c>
      <c r="H6062" t="s">
        <v>9</v>
      </c>
      <c r="I6062">
        <v>728</v>
      </c>
      <c r="J6062">
        <v>-4.2303694030235817E-2</v>
      </c>
      <c r="K6062">
        <v>1.9543967794294246</v>
      </c>
    </row>
    <row r="6063" spans="1:11" x14ac:dyDescent="0.25">
      <c r="A6063" t="s">
        <v>18169</v>
      </c>
      <c r="B6063" t="s">
        <v>22671</v>
      </c>
      <c r="C6063" t="s">
        <v>8233</v>
      </c>
      <c r="D6063" t="s">
        <v>8234</v>
      </c>
      <c r="E6063" t="s">
        <v>17</v>
      </c>
      <c r="F6063">
        <v>102744600</v>
      </c>
      <c r="G6063">
        <v>102747561</v>
      </c>
      <c r="H6063" t="s">
        <v>16</v>
      </c>
      <c r="I6063">
        <v>2962</v>
      </c>
      <c r="J6063">
        <v>-4.2319960374905152E-2</v>
      </c>
      <c r="K6063">
        <v>0.80999218343103485</v>
      </c>
    </row>
    <row r="6064" spans="1:11" x14ac:dyDescent="0.25">
      <c r="A6064" t="s">
        <v>16791</v>
      </c>
      <c r="B6064" t="s">
        <v>22009</v>
      </c>
      <c r="C6064" t="s">
        <v>12008</v>
      </c>
      <c r="D6064" t="s">
        <v>1134</v>
      </c>
      <c r="E6064" t="s">
        <v>45</v>
      </c>
      <c r="F6064">
        <v>28299602</v>
      </c>
      <c r="G6064">
        <v>28299939</v>
      </c>
      <c r="H6064" t="s">
        <v>16</v>
      </c>
      <c r="I6064">
        <v>338</v>
      </c>
      <c r="J6064">
        <v>-4.2347554856636993E-2</v>
      </c>
      <c r="K6064">
        <v>1.4179078197482493</v>
      </c>
    </row>
    <row r="6065" spans="1:11" x14ac:dyDescent="0.25">
      <c r="A6065" t="s">
        <v>17852</v>
      </c>
      <c r="B6065" t="s">
        <v>24181</v>
      </c>
      <c r="C6065" t="s">
        <v>4691</v>
      </c>
      <c r="D6065" t="s">
        <v>4692</v>
      </c>
      <c r="E6065" t="s">
        <v>31</v>
      </c>
      <c r="F6065">
        <v>55878913</v>
      </c>
      <c r="G6065">
        <v>55883177</v>
      </c>
      <c r="H6065" t="s">
        <v>9</v>
      </c>
      <c r="I6065">
        <v>4265</v>
      </c>
      <c r="J6065">
        <v>-4.2350773986129631E-2</v>
      </c>
      <c r="K6065">
        <v>2.4286795795166802</v>
      </c>
    </row>
    <row r="6066" spans="1:11" x14ac:dyDescent="0.25">
      <c r="A6066" t="s">
        <v>14281</v>
      </c>
      <c r="B6066" t="s">
        <v>19141</v>
      </c>
      <c r="C6066" t="s">
        <v>7347</v>
      </c>
      <c r="D6066" t="s">
        <v>5504</v>
      </c>
      <c r="E6066" t="s">
        <v>21</v>
      </c>
      <c r="F6066">
        <v>83340176</v>
      </c>
      <c r="G6066">
        <v>83343775</v>
      </c>
      <c r="H6066" t="s">
        <v>16</v>
      </c>
      <c r="I6066">
        <v>3600</v>
      </c>
      <c r="J6066">
        <v>-4.2360399549536465E-2</v>
      </c>
      <c r="K6066">
        <v>0.85418203835759943</v>
      </c>
    </row>
    <row r="6067" spans="1:11" x14ac:dyDescent="0.25">
      <c r="A6067" t="s">
        <v>14281</v>
      </c>
      <c r="B6067" t="s">
        <v>19141</v>
      </c>
      <c r="C6067" t="s">
        <v>7348</v>
      </c>
      <c r="D6067" t="s">
        <v>5504</v>
      </c>
      <c r="E6067" t="s">
        <v>21</v>
      </c>
      <c r="F6067">
        <v>83340176</v>
      </c>
      <c r="G6067">
        <v>83343776</v>
      </c>
      <c r="H6067" t="s">
        <v>16</v>
      </c>
      <c r="I6067">
        <v>3601</v>
      </c>
      <c r="J6067">
        <v>-4.2360399705076823E-2</v>
      </c>
      <c r="K6067">
        <v>0.85418203551191973</v>
      </c>
    </row>
    <row r="6068" spans="1:11" x14ac:dyDescent="0.25">
      <c r="A6068" t="s">
        <v>15119</v>
      </c>
      <c r="B6068" t="s">
        <v>19462</v>
      </c>
      <c r="C6068" t="s">
        <v>9503</v>
      </c>
      <c r="D6068" t="s">
        <v>5582</v>
      </c>
      <c r="E6068" t="s">
        <v>15</v>
      </c>
      <c r="F6068">
        <v>135208687</v>
      </c>
      <c r="G6068">
        <v>135209570</v>
      </c>
      <c r="H6068" t="s">
        <v>9</v>
      </c>
      <c r="I6068">
        <v>884</v>
      </c>
      <c r="J6068">
        <v>-4.2389587706885556E-2</v>
      </c>
      <c r="K6068">
        <v>0.89264366704020892</v>
      </c>
    </row>
    <row r="6069" spans="1:11" x14ac:dyDescent="0.25">
      <c r="A6069" t="s">
        <v>13830</v>
      </c>
      <c r="B6069" t="s">
        <v>20415</v>
      </c>
      <c r="C6069" t="s">
        <v>4035</v>
      </c>
      <c r="D6069" t="s">
        <v>3826</v>
      </c>
      <c r="E6069" t="s">
        <v>24</v>
      </c>
      <c r="F6069">
        <v>32374209</v>
      </c>
      <c r="G6069">
        <v>32376122</v>
      </c>
      <c r="H6069" t="s">
        <v>16</v>
      </c>
      <c r="I6069">
        <v>1914</v>
      </c>
      <c r="J6069">
        <v>-4.2401500535737879E-2</v>
      </c>
      <c r="K6069">
        <v>0.60082272404182091</v>
      </c>
    </row>
    <row r="6070" spans="1:11" x14ac:dyDescent="0.25">
      <c r="A6070" t="s">
        <v>14186</v>
      </c>
      <c r="B6070" t="s">
        <v>21771</v>
      </c>
      <c r="C6070" t="s">
        <v>8205</v>
      </c>
      <c r="D6070" t="s">
        <v>2045</v>
      </c>
      <c r="E6070" t="s">
        <v>12</v>
      </c>
      <c r="F6070">
        <v>96823336</v>
      </c>
      <c r="G6070">
        <v>96825622</v>
      </c>
      <c r="H6070" t="s">
        <v>9</v>
      </c>
      <c r="I6070">
        <v>2287</v>
      </c>
      <c r="J6070">
        <v>-4.2506822773934749E-2</v>
      </c>
      <c r="K6070">
        <v>1.0720537822946565</v>
      </c>
    </row>
    <row r="6071" spans="1:11" x14ac:dyDescent="0.25">
      <c r="A6071" t="s">
        <v>14186</v>
      </c>
      <c r="B6071" t="s">
        <v>21771</v>
      </c>
      <c r="C6071" t="s">
        <v>8206</v>
      </c>
      <c r="D6071" t="s">
        <v>2045</v>
      </c>
      <c r="E6071" t="s">
        <v>12</v>
      </c>
      <c r="F6071">
        <v>96823344</v>
      </c>
      <c r="G6071">
        <v>96825622</v>
      </c>
      <c r="H6071" t="s">
        <v>9</v>
      </c>
      <c r="I6071">
        <v>2279</v>
      </c>
      <c r="J6071">
        <v>-4.2506822908183695E-2</v>
      </c>
      <c r="K6071">
        <v>1.0720537820600806</v>
      </c>
    </row>
    <row r="6072" spans="1:11" x14ac:dyDescent="0.25">
      <c r="A6072" t="s">
        <v>15122</v>
      </c>
      <c r="B6072" t="s">
        <v>20749</v>
      </c>
      <c r="C6072" t="s">
        <v>6781</v>
      </c>
      <c r="D6072" t="s">
        <v>2713</v>
      </c>
      <c r="E6072" t="s">
        <v>13</v>
      </c>
      <c r="F6072">
        <v>30347056</v>
      </c>
      <c r="G6072">
        <v>30347193</v>
      </c>
      <c r="H6072" t="s">
        <v>16</v>
      </c>
      <c r="I6072">
        <v>138</v>
      </c>
      <c r="J6072">
        <v>-4.2507197803295149E-2</v>
      </c>
      <c r="K6072">
        <v>0.66929822235916858</v>
      </c>
    </row>
    <row r="6073" spans="1:11" x14ac:dyDescent="0.25">
      <c r="A6073" t="s">
        <v>15824</v>
      </c>
      <c r="B6073" t="s">
        <v>19725</v>
      </c>
      <c r="C6073" t="s">
        <v>8927</v>
      </c>
      <c r="D6073" t="s">
        <v>8399</v>
      </c>
      <c r="E6073" t="s">
        <v>21</v>
      </c>
      <c r="F6073">
        <v>29274650</v>
      </c>
      <c r="G6073">
        <v>29275446</v>
      </c>
      <c r="H6073" t="s">
        <v>16</v>
      </c>
      <c r="I6073">
        <v>797</v>
      </c>
      <c r="J6073">
        <v>-4.2633615593524077E-2</v>
      </c>
      <c r="K6073">
        <v>1.1732636152557154</v>
      </c>
    </row>
    <row r="6074" spans="1:11" x14ac:dyDescent="0.25">
      <c r="A6074" t="s">
        <v>14468</v>
      </c>
      <c r="B6074" t="s">
        <v>21419</v>
      </c>
      <c r="C6074" t="s">
        <v>5426</v>
      </c>
      <c r="D6074" t="s">
        <v>2477</v>
      </c>
      <c r="E6074" t="s">
        <v>40</v>
      </c>
      <c r="F6074">
        <v>120653914</v>
      </c>
      <c r="G6074">
        <v>120658248</v>
      </c>
      <c r="H6074" t="s">
        <v>9</v>
      </c>
      <c r="I6074">
        <v>4335</v>
      </c>
      <c r="J6074">
        <v>-4.2653987792007797E-2</v>
      </c>
      <c r="K6074">
        <v>1.3405256672873607</v>
      </c>
    </row>
    <row r="6075" spans="1:11" x14ac:dyDescent="0.25">
      <c r="A6075" t="s">
        <v>15332</v>
      </c>
      <c r="B6075" t="s">
        <v>19701</v>
      </c>
      <c r="C6075" t="s">
        <v>4483</v>
      </c>
      <c r="D6075" t="s">
        <v>4484</v>
      </c>
      <c r="E6075" t="s">
        <v>26</v>
      </c>
      <c r="F6075">
        <v>144686911</v>
      </c>
      <c r="G6075">
        <v>144691532</v>
      </c>
      <c r="H6075" t="s">
        <v>9</v>
      </c>
      <c r="I6075">
        <v>4622</v>
      </c>
      <c r="J6075">
        <v>-4.2764340976588877E-2</v>
      </c>
      <c r="K6075">
        <v>1.3893000449527166</v>
      </c>
    </row>
    <row r="6076" spans="1:11" x14ac:dyDescent="0.25">
      <c r="A6076" t="s">
        <v>17393</v>
      </c>
      <c r="B6076" t="s">
        <v>19945</v>
      </c>
      <c r="C6076" t="s">
        <v>13703</v>
      </c>
      <c r="D6076" t="s">
        <v>1107</v>
      </c>
      <c r="E6076" t="s">
        <v>29</v>
      </c>
      <c r="F6076">
        <v>56024534</v>
      </c>
      <c r="G6076">
        <v>56024668</v>
      </c>
      <c r="H6076" t="s">
        <v>9</v>
      </c>
      <c r="I6076">
        <v>135</v>
      </c>
      <c r="J6076">
        <v>-4.277076834560356E-2</v>
      </c>
      <c r="K6076">
        <v>0.70167709027081981</v>
      </c>
    </row>
    <row r="6077" spans="1:11" x14ac:dyDescent="0.25">
      <c r="A6077" t="s">
        <v>17052</v>
      </c>
      <c r="B6077" t="s">
        <v>24183</v>
      </c>
      <c r="C6077" t="s">
        <v>11434</v>
      </c>
      <c r="D6077" t="s">
        <v>11435</v>
      </c>
      <c r="E6077" t="s">
        <v>24</v>
      </c>
      <c r="F6077">
        <v>30608160</v>
      </c>
      <c r="G6077">
        <v>30608943</v>
      </c>
      <c r="H6077" t="s">
        <v>16</v>
      </c>
      <c r="I6077">
        <v>784</v>
      </c>
      <c r="J6077">
        <v>-4.2814372062012079E-2</v>
      </c>
      <c r="K6077">
        <v>1.1455679081289127</v>
      </c>
    </row>
    <row r="6078" spans="1:11" x14ac:dyDescent="0.25">
      <c r="A6078" t="s">
        <v>14610</v>
      </c>
      <c r="B6078" t="s">
        <v>19519</v>
      </c>
      <c r="C6078" t="s">
        <v>10419</v>
      </c>
      <c r="D6078" t="s">
        <v>376</v>
      </c>
      <c r="E6078" t="s">
        <v>24</v>
      </c>
      <c r="F6078">
        <v>169883526</v>
      </c>
      <c r="G6078">
        <v>169888504</v>
      </c>
      <c r="H6078" t="s">
        <v>16</v>
      </c>
      <c r="I6078">
        <v>4979</v>
      </c>
      <c r="J6078">
        <v>-4.2840130530552967E-2</v>
      </c>
      <c r="K6078">
        <v>1.3053106237175298</v>
      </c>
    </row>
    <row r="6079" spans="1:11" x14ac:dyDescent="0.25">
      <c r="A6079" t="s">
        <v>16405</v>
      </c>
      <c r="B6079" t="s">
        <v>22990</v>
      </c>
      <c r="C6079" t="s">
        <v>10740</v>
      </c>
      <c r="D6079" t="s">
        <v>7618</v>
      </c>
      <c r="E6079" t="s">
        <v>12</v>
      </c>
      <c r="F6079">
        <v>108303654</v>
      </c>
      <c r="G6079">
        <v>108304253</v>
      </c>
      <c r="H6079" t="s">
        <v>9</v>
      </c>
      <c r="I6079">
        <v>600</v>
      </c>
      <c r="J6079">
        <v>-4.2927330113485263E-2</v>
      </c>
      <c r="K6079">
        <v>0.79498458226779678</v>
      </c>
    </row>
    <row r="6080" spans="1:11" x14ac:dyDescent="0.25">
      <c r="A6080" t="s">
        <v>15276</v>
      </c>
      <c r="B6080" t="s">
        <v>21043</v>
      </c>
      <c r="C6080" t="s">
        <v>10201</v>
      </c>
      <c r="D6080" t="s">
        <v>4939</v>
      </c>
      <c r="E6080" t="s">
        <v>24</v>
      </c>
      <c r="F6080">
        <v>119017779</v>
      </c>
      <c r="G6080">
        <v>119019164</v>
      </c>
      <c r="H6080" t="s">
        <v>9</v>
      </c>
      <c r="I6080">
        <v>1386</v>
      </c>
      <c r="J6080">
        <v>-4.2936715945268711E-2</v>
      </c>
      <c r="K6080">
        <v>0.94471549616647987</v>
      </c>
    </row>
    <row r="6081" spans="1:11" x14ac:dyDescent="0.25">
      <c r="A6081" t="s">
        <v>13742</v>
      </c>
      <c r="B6081" t="s">
        <v>20720</v>
      </c>
      <c r="C6081" t="s">
        <v>10109</v>
      </c>
      <c r="D6081" t="s">
        <v>3246</v>
      </c>
      <c r="E6081" t="s">
        <v>8</v>
      </c>
      <c r="F6081">
        <v>185464077</v>
      </c>
      <c r="G6081">
        <v>185468762</v>
      </c>
      <c r="H6081" t="s">
        <v>16</v>
      </c>
      <c r="I6081">
        <v>4686</v>
      </c>
      <c r="J6081">
        <v>-4.2967686163205732E-2</v>
      </c>
      <c r="K6081">
        <v>1.1511364536391513</v>
      </c>
    </row>
    <row r="6082" spans="1:11" x14ac:dyDescent="0.25">
      <c r="A6082" t="s">
        <v>17990</v>
      </c>
      <c r="B6082" t="s">
        <v>24182</v>
      </c>
      <c r="C6082" t="s">
        <v>9857</v>
      </c>
      <c r="D6082" t="s">
        <v>9856</v>
      </c>
      <c r="E6082" t="s">
        <v>40</v>
      </c>
      <c r="F6082">
        <v>117661402</v>
      </c>
      <c r="G6082">
        <v>117663832</v>
      </c>
      <c r="H6082" t="s">
        <v>9</v>
      </c>
      <c r="I6082">
        <v>2431</v>
      </c>
      <c r="J6082">
        <v>-4.296999170338367E-2</v>
      </c>
      <c r="K6082">
        <v>3.8925443481129895</v>
      </c>
    </row>
    <row r="6083" spans="1:11" x14ac:dyDescent="0.25">
      <c r="A6083" t="s">
        <v>17990</v>
      </c>
      <c r="B6083" t="s">
        <v>24182</v>
      </c>
      <c r="C6083" t="s">
        <v>9855</v>
      </c>
      <c r="D6083" t="s">
        <v>9856</v>
      </c>
      <c r="E6083" t="s">
        <v>40</v>
      </c>
      <c r="F6083">
        <v>117661399</v>
      </c>
      <c r="G6083">
        <v>117663832</v>
      </c>
      <c r="H6083" t="s">
        <v>9</v>
      </c>
      <c r="I6083">
        <v>2434</v>
      </c>
      <c r="J6083">
        <v>-4.2969992360520959E-2</v>
      </c>
      <c r="K6083">
        <v>3.8925429942619663</v>
      </c>
    </row>
    <row r="6084" spans="1:11" x14ac:dyDescent="0.25">
      <c r="A6084" t="s">
        <v>15269</v>
      </c>
      <c r="B6084" t="s">
        <v>20136</v>
      </c>
      <c r="C6084" t="s">
        <v>868</v>
      </c>
      <c r="D6084" t="s">
        <v>869</v>
      </c>
      <c r="E6084" t="s">
        <v>23</v>
      </c>
      <c r="F6084">
        <v>78029317</v>
      </c>
      <c r="G6084">
        <v>78030539</v>
      </c>
      <c r="H6084" t="s">
        <v>16</v>
      </c>
      <c r="I6084">
        <v>1223</v>
      </c>
      <c r="J6084">
        <v>-4.305130584257677E-2</v>
      </c>
      <c r="K6084">
        <v>1.2031962404142862</v>
      </c>
    </row>
    <row r="6085" spans="1:11" x14ac:dyDescent="0.25">
      <c r="A6085" t="s">
        <v>15069</v>
      </c>
      <c r="B6085" t="s">
        <v>19435</v>
      </c>
      <c r="C6085" t="s">
        <v>5367</v>
      </c>
      <c r="D6085" t="s">
        <v>2540</v>
      </c>
      <c r="E6085" t="s">
        <v>19</v>
      </c>
      <c r="F6085">
        <v>44863535</v>
      </c>
      <c r="G6085">
        <v>44864487</v>
      </c>
      <c r="H6085" t="s">
        <v>9</v>
      </c>
      <c r="I6085">
        <v>953</v>
      </c>
      <c r="J6085">
        <v>-4.3077970986827308E-2</v>
      </c>
      <c r="K6085">
        <v>0.77160159590097388</v>
      </c>
    </row>
    <row r="6086" spans="1:11" x14ac:dyDescent="0.25">
      <c r="A6086" t="s">
        <v>16244</v>
      </c>
      <c r="B6086" t="s">
        <v>20423</v>
      </c>
      <c r="C6086" t="s">
        <v>11215</v>
      </c>
      <c r="D6086" t="s">
        <v>199</v>
      </c>
      <c r="E6086" t="s">
        <v>21</v>
      </c>
      <c r="F6086">
        <v>72360278</v>
      </c>
      <c r="G6086">
        <v>72360642</v>
      </c>
      <c r="H6086" t="s">
        <v>9</v>
      </c>
      <c r="I6086">
        <v>365</v>
      </c>
      <c r="J6086">
        <v>-4.3088908774433499E-2</v>
      </c>
      <c r="K6086">
        <v>2.8089025381750607</v>
      </c>
    </row>
    <row r="6087" spans="1:11" x14ac:dyDescent="0.25">
      <c r="A6087" t="s">
        <v>16003</v>
      </c>
      <c r="B6087" t="s">
        <v>19432</v>
      </c>
      <c r="C6087" t="s">
        <v>6830</v>
      </c>
      <c r="D6087" t="s">
        <v>6831</v>
      </c>
      <c r="E6087" t="s">
        <v>15</v>
      </c>
      <c r="F6087">
        <v>109160130</v>
      </c>
      <c r="G6087">
        <v>109162471</v>
      </c>
      <c r="H6087" t="s">
        <v>16</v>
      </c>
      <c r="I6087">
        <v>2342</v>
      </c>
      <c r="J6087">
        <v>-4.3101103071755797E-2</v>
      </c>
      <c r="K6087">
        <v>0.93254131253424488</v>
      </c>
    </row>
    <row r="6088" spans="1:11" x14ac:dyDescent="0.25">
      <c r="A6088" t="s">
        <v>16924</v>
      </c>
      <c r="B6088" t="s">
        <v>19287</v>
      </c>
      <c r="C6088" t="s">
        <v>4785</v>
      </c>
      <c r="D6088" t="s">
        <v>1845</v>
      </c>
      <c r="E6088" t="s">
        <v>12</v>
      </c>
      <c r="F6088">
        <v>110386245</v>
      </c>
      <c r="G6088">
        <v>110386649</v>
      </c>
      <c r="H6088" t="s">
        <v>9</v>
      </c>
      <c r="I6088">
        <v>405</v>
      </c>
      <c r="J6088">
        <v>-4.3109659632948105E-2</v>
      </c>
      <c r="K6088">
        <v>0.61557098070580452</v>
      </c>
    </row>
    <row r="6089" spans="1:11" x14ac:dyDescent="0.25">
      <c r="A6089" t="s">
        <v>15944</v>
      </c>
      <c r="B6089" t="s">
        <v>19697</v>
      </c>
      <c r="C6089" t="s">
        <v>11244</v>
      </c>
      <c r="D6089" t="s">
        <v>1204</v>
      </c>
      <c r="E6089" t="s">
        <v>47</v>
      </c>
      <c r="F6089">
        <v>117690109</v>
      </c>
      <c r="G6089">
        <v>117690785</v>
      </c>
      <c r="H6089" t="s">
        <v>9</v>
      </c>
      <c r="I6089">
        <v>677</v>
      </c>
      <c r="J6089">
        <v>-4.3243139984045165E-2</v>
      </c>
      <c r="K6089">
        <v>1.0583324001825318</v>
      </c>
    </row>
    <row r="6090" spans="1:11" x14ac:dyDescent="0.25">
      <c r="A6090" t="s">
        <v>15205</v>
      </c>
      <c r="B6090" t="s">
        <v>22639</v>
      </c>
      <c r="C6090" t="s">
        <v>3809</v>
      </c>
      <c r="D6090" t="s">
        <v>3698</v>
      </c>
      <c r="E6090" t="s">
        <v>19</v>
      </c>
      <c r="F6090">
        <v>128403170</v>
      </c>
      <c r="G6090">
        <v>128403256</v>
      </c>
      <c r="H6090" t="s">
        <v>9</v>
      </c>
      <c r="I6090">
        <v>87</v>
      </c>
      <c r="J6090">
        <v>-4.3280141128157812E-2</v>
      </c>
      <c r="K6090">
        <v>1.3517066449652657</v>
      </c>
    </row>
    <row r="6091" spans="1:11" x14ac:dyDescent="0.25">
      <c r="A6091" t="s">
        <v>15205</v>
      </c>
      <c r="B6091" t="s">
        <v>22639</v>
      </c>
      <c r="C6091" t="s">
        <v>3810</v>
      </c>
      <c r="D6091" t="s">
        <v>3698</v>
      </c>
      <c r="E6091" t="s">
        <v>19</v>
      </c>
      <c r="F6091">
        <v>128403181</v>
      </c>
      <c r="G6091">
        <v>128403256</v>
      </c>
      <c r="H6091" t="s">
        <v>9</v>
      </c>
      <c r="I6091">
        <v>76</v>
      </c>
      <c r="J6091">
        <v>-4.3280141277810769E-2</v>
      </c>
      <c r="K6091">
        <v>1.3517066480669251</v>
      </c>
    </row>
    <row r="6092" spans="1:11" x14ac:dyDescent="0.25">
      <c r="A6092" t="s">
        <v>15205</v>
      </c>
      <c r="B6092" t="s">
        <v>22639</v>
      </c>
      <c r="C6092" t="s">
        <v>3697</v>
      </c>
      <c r="D6092" t="s">
        <v>3698</v>
      </c>
      <c r="E6092" t="s">
        <v>19</v>
      </c>
      <c r="F6092">
        <v>128402910</v>
      </c>
      <c r="G6092">
        <v>128403256</v>
      </c>
      <c r="H6092" t="s">
        <v>9</v>
      </c>
      <c r="I6092">
        <v>347</v>
      </c>
      <c r="J6092">
        <v>-4.3280141613350809E-2</v>
      </c>
      <c r="K6092">
        <v>1.3517066622158467</v>
      </c>
    </row>
    <row r="6093" spans="1:11" x14ac:dyDescent="0.25">
      <c r="A6093" t="s">
        <v>16241</v>
      </c>
      <c r="B6093" t="s">
        <v>22936</v>
      </c>
      <c r="C6093" t="s">
        <v>5921</v>
      </c>
      <c r="D6093" t="s">
        <v>5910</v>
      </c>
      <c r="E6093" t="s">
        <v>12</v>
      </c>
      <c r="F6093">
        <v>86573974</v>
      </c>
      <c r="G6093">
        <v>86574733</v>
      </c>
      <c r="H6093" t="s">
        <v>16</v>
      </c>
      <c r="I6093">
        <v>760</v>
      </c>
      <c r="J6093">
        <v>-4.3307945182409213E-2</v>
      </c>
      <c r="K6093">
        <v>0.81037682058494798</v>
      </c>
    </row>
    <row r="6094" spans="1:11" x14ac:dyDescent="0.25">
      <c r="A6094" t="s">
        <v>15435</v>
      </c>
      <c r="B6094" t="s">
        <v>21378</v>
      </c>
      <c r="C6094" t="s">
        <v>9162</v>
      </c>
      <c r="D6094" t="s">
        <v>6959</v>
      </c>
      <c r="E6094" t="s">
        <v>40</v>
      </c>
      <c r="F6094">
        <v>85637237</v>
      </c>
      <c r="G6094">
        <v>85641116</v>
      </c>
      <c r="H6094" t="s">
        <v>9</v>
      </c>
      <c r="I6094">
        <v>3880</v>
      </c>
      <c r="J6094">
        <v>-4.3355440170923742E-2</v>
      </c>
      <c r="K6094">
        <v>1.0099777583906731</v>
      </c>
    </row>
    <row r="6095" spans="1:11" x14ac:dyDescent="0.25">
      <c r="A6095" t="s">
        <v>15309</v>
      </c>
      <c r="B6095" t="s">
        <v>22221</v>
      </c>
      <c r="C6095" t="s">
        <v>6234</v>
      </c>
      <c r="D6095" t="s">
        <v>229</v>
      </c>
      <c r="E6095" t="s">
        <v>72</v>
      </c>
      <c r="F6095">
        <v>54584185</v>
      </c>
      <c r="G6095">
        <v>54585424</v>
      </c>
      <c r="H6095" t="s">
        <v>9</v>
      </c>
      <c r="I6095">
        <v>1240</v>
      </c>
      <c r="J6095">
        <v>-4.337827795618443E-2</v>
      </c>
      <c r="K6095">
        <v>1.35168570404432</v>
      </c>
    </row>
    <row r="6096" spans="1:11" x14ac:dyDescent="0.25">
      <c r="A6096" t="s">
        <v>16832</v>
      </c>
      <c r="B6096" t="s">
        <v>21625</v>
      </c>
      <c r="C6096" t="s">
        <v>5018</v>
      </c>
      <c r="D6096" t="s">
        <v>4952</v>
      </c>
      <c r="E6096" t="s">
        <v>19</v>
      </c>
      <c r="F6096">
        <v>99837569</v>
      </c>
      <c r="G6096">
        <v>99839883</v>
      </c>
      <c r="H6096" t="s">
        <v>9</v>
      </c>
      <c r="I6096">
        <v>2315</v>
      </c>
      <c r="J6096">
        <v>-4.3470272628505224E-2</v>
      </c>
      <c r="K6096">
        <v>0.80200491735525947</v>
      </c>
    </row>
    <row r="6097" spans="1:11" x14ac:dyDescent="0.25">
      <c r="A6097" t="s">
        <v>14210</v>
      </c>
      <c r="B6097" t="s">
        <v>18994</v>
      </c>
      <c r="C6097" t="s">
        <v>5740</v>
      </c>
      <c r="D6097" t="s">
        <v>755</v>
      </c>
      <c r="E6097" t="s">
        <v>26</v>
      </c>
      <c r="F6097">
        <v>88587881</v>
      </c>
      <c r="G6097">
        <v>88588033</v>
      </c>
      <c r="H6097" t="s">
        <v>16</v>
      </c>
      <c r="I6097">
        <v>153</v>
      </c>
      <c r="J6097">
        <v>-4.364205909708474E-2</v>
      </c>
      <c r="K6097">
        <v>1.3225212544469966</v>
      </c>
    </row>
    <row r="6098" spans="1:11" x14ac:dyDescent="0.25">
      <c r="A6098" t="s">
        <v>14816</v>
      </c>
      <c r="B6098" t="s">
        <v>19154</v>
      </c>
      <c r="C6098" t="s">
        <v>4791</v>
      </c>
      <c r="D6098" t="s">
        <v>4678</v>
      </c>
      <c r="E6098" t="s">
        <v>24</v>
      </c>
      <c r="F6098">
        <v>126627442</v>
      </c>
      <c r="G6098">
        <v>126630382</v>
      </c>
      <c r="H6098" t="s">
        <v>9</v>
      </c>
      <c r="I6098">
        <v>2941</v>
      </c>
      <c r="J6098">
        <v>-4.3741275659980504E-2</v>
      </c>
      <c r="K6098">
        <v>1.2743126863196375</v>
      </c>
    </row>
    <row r="6099" spans="1:11" x14ac:dyDescent="0.25">
      <c r="A6099" t="s">
        <v>17025</v>
      </c>
      <c r="B6099" t="s">
        <v>21207</v>
      </c>
      <c r="C6099" t="s">
        <v>11217</v>
      </c>
      <c r="D6099" t="s">
        <v>170</v>
      </c>
      <c r="E6099" t="s">
        <v>13</v>
      </c>
      <c r="F6099">
        <v>143562757</v>
      </c>
      <c r="G6099">
        <v>143564531</v>
      </c>
      <c r="H6099" t="s">
        <v>16</v>
      </c>
      <c r="I6099">
        <v>1775</v>
      </c>
      <c r="J6099">
        <v>-4.3741782618486102E-2</v>
      </c>
      <c r="K6099">
        <v>1.1342350032231678</v>
      </c>
    </row>
    <row r="6100" spans="1:11" x14ac:dyDescent="0.25">
      <c r="A6100" t="s">
        <v>17025</v>
      </c>
      <c r="B6100" t="s">
        <v>21207</v>
      </c>
      <c r="C6100" t="s">
        <v>11216</v>
      </c>
      <c r="D6100" t="s">
        <v>170</v>
      </c>
      <c r="E6100" t="s">
        <v>13</v>
      </c>
      <c r="F6100">
        <v>143562757</v>
      </c>
      <c r="G6100">
        <v>143564527</v>
      </c>
      <c r="H6100" t="s">
        <v>16</v>
      </c>
      <c r="I6100">
        <v>1771</v>
      </c>
      <c r="J6100">
        <v>-4.3741782812949437E-2</v>
      </c>
      <c r="K6100">
        <v>1.1342350221947861</v>
      </c>
    </row>
    <row r="6101" spans="1:11" x14ac:dyDescent="0.25">
      <c r="A6101" t="s">
        <v>14579</v>
      </c>
      <c r="B6101" t="s">
        <v>20099</v>
      </c>
      <c r="C6101" t="s">
        <v>8154</v>
      </c>
      <c r="D6101" t="s">
        <v>6508</v>
      </c>
      <c r="E6101" t="s">
        <v>19</v>
      </c>
      <c r="F6101">
        <v>43296523</v>
      </c>
      <c r="G6101">
        <v>43300176</v>
      </c>
      <c r="H6101" t="s">
        <v>9</v>
      </c>
      <c r="I6101">
        <v>3654</v>
      </c>
      <c r="J6101">
        <v>-4.376131986991133E-2</v>
      </c>
      <c r="K6101">
        <v>1.7162855919315927</v>
      </c>
    </row>
    <row r="6102" spans="1:11" x14ac:dyDescent="0.25">
      <c r="A6102" t="s">
        <v>14956</v>
      </c>
      <c r="B6102" t="s">
        <v>20765</v>
      </c>
      <c r="C6102" t="s">
        <v>5403</v>
      </c>
      <c r="D6102" t="s">
        <v>5404</v>
      </c>
      <c r="E6102" t="s">
        <v>8</v>
      </c>
      <c r="F6102">
        <v>90612174</v>
      </c>
      <c r="G6102">
        <v>90613341</v>
      </c>
      <c r="H6102" t="s">
        <v>16</v>
      </c>
      <c r="I6102">
        <v>1168</v>
      </c>
      <c r="J6102">
        <v>-4.3774354516836533E-2</v>
      </c>
      <c r="K6102">
        <v>1.2593225863378001</v>
      </c>
    </row>
    <row r="6103" spans="1:11" x14ac:dyDescent="0.25">
      <c r="A6103" t="s">
        <v>15799</v>
      </c>
      <c r="B6103" t="s">
        <v>22309</v>
      </c>
      <c r="C6103" t="s">
        <v>11595</v>
      </c>
      <c r="D6103" t="s">
        <v>2152</v>
      </c>
      <c r="E6103" t="s">
        <v>21</v>
      </c>
      <c r="F6103">
        <v>72433900</v>
      </c>
      <c r="G6103">
        <v>72434395</v>
      </c>
      <c r="H6103" t="s">
        <v>9</v>
      </c>
      <c r="I6103">
        <v>496</v>
      </c>
      <c r="J6103">
        <v>-4.3807168325416035E-2</v>
      </c>
      <c r="K6103">
        <v>1.1226637570667823</v>
      </c>
    </row>
    <row r="6104" spans="1:11" x14ac:dyDescent="0.25">
      <c r="A6104" t="s">
        <v>18014</v>
      </c>
      <c r="B6104" t="s">
        <v>19213</v>
      </c>
      <c r="C6104" t="s">
        <v>8639</v>
      </c>
      <c r="D6104" t="s">
        <v>8030</v>
      </c>
      <c r="E6104" t="s">
        <v>15</v>
      </c>
      <c r="F6104">
        <v>95639193</v>
      </c>
      <c r="G6104">
        <v>95640651</v>
      </c>
      <c r="H6104" t="s">
        <v>9</v>
      </c>
      <c r="I6104">
        <v>1459</v>
      </c>
      <c r="J6104">
        <v>-4.3832139873378861E-2</v>
      </c>
      <c r="K6104">
        <v>0.96085270700025871</v>
      </c>
    </row>
    <row r="6105" spans="1:11" x14ac:dyDescent="0.25">
      <c r="A6105" t="s">
        <v>18014</v>
      </c>
      <c r="B6105" t="s">
        <v>19213</v>
      </c>
      <c r="C6105" t="s">
        <v>8638</v>
      </c>
      <c r="D6105" t="s">
        <v>8030</v>
      </c>
      <c r="E6105" t="s">
        <v>15</v>
      </c>
      <c r="F6105">
        <v>95639199</v>
      </c>
      <c r="G6105">
        <v>95640651</v>
      </c>
      <c r="H6105" t="s">
        <v>9</v>
      </c>
      <c r="I6105">
        <v>1453</v>
      </c>
      <c r="J6105">
        <v>-4.3832140236809036E-2</v>
      </c>
      <c r="K6105">
        <v>0.96085268647311151</v>
      </c>
    </row>
    <row r="6106" spans="1:11" x14ac:dyDescent="0.25">
      <c r="A6106" t="s">
        <v>18014</v>
      </c>
      <c r="B6106" t="s">
        <v>19213</v>
      </c>
      <c r="C6106" t="s">
        <v>8640</v>
      </c>
      <c r="D6106" t="s">
        <v>8030</v>
      </c>
      <c r="E6106" t="s">
        <v>15</v>
      </c>
      <c r="F6106">
        <v>95639196</v>
      </c>
      <c r="G6106">
        <v>95640651</v>
      </c>
      <c r="H6106" t="s">
        <v>9</v>
      </c>
      <c r="I6106">
        <v>1456</v>
      </c>
      <c r="J6106">
        <v>-4.3832140638804584E-2</v>
      </c>
      <c r="K6106">
        <v>0.96085270583270443</v>
      </c>
    </row>
    <row r="6107" spans="1:11" x14ac:dyDescent="0.25">
      <c r="A6107" t="s">
        <v>17025</v>
      </c>
      <c r="B6107" t="s">
        <v>21207</v>
      </c>
      <c r="C6107" t="s">
        <v>11198</v>
      </c>
      <c r="D6107" t="s">
        <v>167</v>
      </c>
      <c r="E6107" t="s">
        <v>13</v>
      </c>
      <c r="F6107">
        <v>143562757</v>
      </c>
      <c r="G6107">
        <v>143564525</v>
      </c>
      <c r="H6107" t="s">
        <v>16</v>
      </c>
      <c r="I6107">
        <v>1769</v>
      </c>
      <c r="J6107">
        <v>-4.3848551403711494E-2</v>
      </c>
      <c r="K6107">
        <v>1.0914667553430264</v>
      </c>
    </row>
    <row r="6108" spans="1:11" x14ac:dyDescent="0.25">
      <c r="A6108" t="s">
        <v>14324</v>
      </c>
      <c r="B6108" t="s">
        <v>19096</v>
      </c>
      <c r="C6108" t="s">
        <v>5537</v>
      </c>
      <c r="D6108" t="s">
        <v>409</v>
      </c>
      <c r="E6108" t="s">
        <v>23</v>
      </c>
      <c r="F6108">
        <v>77976472</v>
      </c>
      <c r="G6108">
        <v>77976663</v>
      </c>
      <c r="H6108" t="s">
        <v>16</v>
      </c>
      <c r="I6108">
        <v>192</v>
      </c>
      <c r="J6108">
        <v>-4.3940710483782897E-2</v>
      </c>
      <c r="K6108">
        <v>1.923477130780366</v>
      </c>
    </row>
    <row r="6109" spans="1:11" x14ac:dyDescent="0.25">
      <c r="A6109" t="s">
        <v>16693</v>
      </c>
      <c r="B6109" t="s">
        <v>20068</v>
      </c>
      <c r="C6109" t="s">
        <v>13118</v>
      </c>
      <c r="D6109" t="s">
        <v>2654</v>
      </c>
      <c r="E6109" t="s">
        <v>27</v>
      </c>
      <c r="F6109">
        <v>116581353</v>
      </c>
      <c r="G6109">
        <v>116581443</v>
      </c>
      <c r="H6109" t="s">
        <v>16</v>
      </c>
      <c r="I6109">
        <v>91</v>
      </c>
      <c r="J6109">
        <v>-4.4037580851279623E-2</v>
      </c>
      <c r="K6109">
        <v>2.5566382922463715</v>
      </c>
    </row>
    <row r="6110" spans="1:11" x14ac:dyDescent="0.25">
      <c r="A6110" t="s">
        <v>17759</v>
      </c>
      <c r="B6110" t="s">
        <v>21379</v>
      </c>
      <c r="C6110" t="s">
        <v>11929</v>
      </c>
      <c r="D6110" t="s">
        <v>382</v>
      </c>
      <c r="E6110" t="s">
        <v>59</v>
      </c>
      <c r="F6110">
        <v>47248383</v>
      </c>
      <c r="G6110">
        <v>47249584</v>
      </c>
      <c r="H6110" t="s">
        <v>9</v>
      </c>
      <c r="I6110">
        <v>1202</v>
      </c>
      <c r="J6110">
        <v>-4.4179300150023249E-2</v>
      </c>
      <c r="K6110">
        <v>1.2642808676348605</v>
      </c>
    </row>
    <row r="6111" spans="1:11" x14ac:dyDescent="0.25">
      <c r="A6111" t="s">
        <v>14284</v>
      </c>
      <c r="B6111" t="s">
        <v>23332</v>
      </c>
      <c r="C6111" t="s">
        <v>11798</v>
      </c>
      <c r="D6111" t="s">
        <v>4614</v>
      </c>
      <c r="E6111" t="s">
        <v>26</v>
      </c>
      <c r="F6111">
        <v>90542365</v>
      </c>
      <c r="G6111">
        <v>90542735</v>
      </c>
      <c r="H6111" t="s">
        <v>16</v>
      </c>
      <c r="I6111">
        <v>371</v>
      </c>
      <c r="J6111">
        <v>-4.4246881136639937E-2</v>
      </c>
      <c r="K6111">
        <v>1.5174592029606107</v>
      </c>
    </row>
    <row r="6112" spans="1:11" x14ac:dyDescent="0.25">
      <c r="A6112" t="s">
        <v>18316</v>
      </c>
      <c r="B6112" t="s">
        <v>23055</v>
      </c>
      <c r="C6112" t="s">
        <v>13331</v>
      </c>
      <c r="D6112" t="s">
        <v>6311</v>
      </c>
      <c r="E6112" t="s">
        <v>26</v>
      </c>
      <c r="F6112">
        <v>103745156</v>
      </c>
      <c r="G6112">
        <v>103745390</v>
      </c>
      <c r="H6112" t="s">
        <v>9</v>
      </c>
      <c r="I6112">
        <v>235</v>
      </c>
      <c r="J6112">
        <v>-4.4298800956779183E-2</v>
      </c>
      <c r="K6112">
        <v>0.73316709900769017</v>
      </c>
    </row>
    <row r="6113" spans="1:11" x14ac:dyDescent="0.25">
      <c r="A6113" t="s">
        <v>15169</v>
      </c>
      <c r="B6113" t="s">
        <v>19398</v>
      </c>
      <c r="C6113" t="s">
        <v>5084</v>
      </c>
      <c r="D6113" t="s">
        <v>1640</v>
      </c>
      <c r="E6113" t="s">
        <v>59</v>
      </c>
      <c r="F6113">
        <v>31896601</v>
      </c>
      <c r="G6113">
        <v>31897036</v>
      </c>
      <c r="H6113" t="s">
        <v>16</v>
      </c>
      <c r="I6113">
        <v>436</v>
      </c>
      <c r="J6113">
        <v>-4.4399874352148316E-2</v>
      </c>
      <c r="K6113">
        <v>1.9394746231829176</v>
      </c>
    </row>
    <row r="6114" spans="1:11" x14ac:dyDescent="0.25">
      <c r="A6114" t="s">
        <v>16099</v>
      </c>
      <c r="B6114" t="s">
        <v>21003</v>
      </c>
      <c r="C6114" t="s">
        <v>7246</v>
      </c>
      <c r="D6114" t="s">
        <v>5358</v>
      </c>
      <c r="E6114" t="s">
        <v>12</v>
      </c>
      <c r="F6114">
        <v>20469547</v>
      </c>
      <c r="G6114">
        <v>20471248</v>
      </c>
      <c r="H6114" t="s">
        <v>9</v>
      </c>
      <c r="I6114">
        <v>1702</v>
      </c>
      <c r="J6114">
        <v>-4.4414711359335723E-2</v>
      </c>
      <c r="K6114">
        <v>1.2349849596113498</v>
      </c>
    </row>
    <row r="6115" spans="1:11" x14ac:dyDescent="0.25">
      <c r="A6115" t="s">
        <v>14706</v>
      </c>
      <c r="B6115" t="s">
        <v>20117</v>
      </c>
      <c r="C6115" t="s">
        <v>12745</v>
      </c>
      <c r="D6115" t="s">
        <v>1228</v>
      </c>
      <c r="E6115" t="s">
        <v>23</v>
      </c>
      <c r="F6115">
        <v>29209317</v>
      </c>
      <c r="G6115">
        <v>29209486</v>
      </c>
      <c r="H6115" t="s">
        <v>16</v>
      </c>
      <c r="I6115">
        <v>170</v>
      </c>
      <c r="J6115">
        <v>-4.454461923180484E-2</v>
      </c>
      <c r="K6115">
        <v>1.5353657450955589</v>
      </c>
    </row>
    <row r="6116" spans="1:11" x14ac:dyDescent="0.25">
      <c r="A6116" t="s">
        <v>14263</v>
      </c>
      <c r="B6116" t="s">
        <v>19020</v>
      </c>
      <c r="C6116" t="s">
        <v>7020</v>
      </c>
      <c r="D6116" t="s">
        <v>5880</v>
      </c>
      <c r="E6116" t="s">
        <v>26</v>
      </c>
      <c r="F6116">
        <v>135465195</v>
      </c>
      <c r="G6116">
        <v>135468198</v>
      </c>
      <c r="H6116" t="s">
        <v>16</v>
      </c>
      <c r="I6116">
        <v>3004</v>
      </c>
      <c r="J6116">
        <v>-4.4565015227272964E-2</v>
      </c>
      <c r="K6116">
        <v>2.0800094286045985</v>
      </c>
    </row>
    <row r="6117" spans="1:11" x14ac:dyDescent="0.25">
      <c r="A6117" t="s">
        <v>15855</v>
      </c>
      <c r="B6117" t="s">
        <v>22348</v>
      </c>
      <c r="C6117" t="s">
        <v>10883</v>
      </c>
      <c r="D6117" t="s">
        <v>4160</v>
      </c>
      <c r="E6117" t="s">
        <v>12</v>
      </c>
      <c r="F6117">
        <v>54614736</v>
      </c>
      <c r="G6117">
        <v>54614953</v>
      </c>
      <c r="H6117" t="s">
        <v>9</v>
      </c>
      <c r="I6117">
        <v>218</v>
      </c>
      <c r="J6117">
        <v>-4.4670190635186291E-2</v>
      </c>
      <c r="K6117">
        <v>1.2724862820655984</v>
      </c>
    </row>
    <row r="6118" spans="1:11" x14ac:dyDescent="0.25">
      <c r="A6118" t="s">
        <v>16031</v>
      </c>
      <c r="B6118" t="s">
        <v>22149</v>
      </c>
      <c r="C6118" t="s">
        <v>10889</v>
      </c>
      <c r="D6118" t="s">
        <v>2089</v>
      </c>
      <c r="E6118" t="s">
        <v>13</v>
      </c>
      <c r="F6118">
        <v>33600356</v>
      </c>
      <c r="G6118">
        <v>33608227</v>
      </c>
      <c r="H6118" t="s">
        <v>9</v>
      </c>
      <c r="I6118">
        <v>7872</v>
      </c>
      <c r="J6118">
        <v>-4.4797380484511873E-2</v>
      </c>
      <c r="K6118">
        <v>1.3821549098678554</v>
      </c>
    </row>
    <row r="6119" spans="1:11" x14ac:dyDescent="0.25">
      <c r="A6119" t="s">
        <v>15639</v>
      </c>
      <c r="B6119" t="s">
        <v>21074</v>
      </c>
      <c r="C6119" t="s">
        <v>6410</v>
      </c>
      <c r="D6119" t="s">
        <v>6411</v>
      </c>
      <c r="E6119" t="s">
        <v>21</v>
      </c>
      <c r="F6119">
        <v>113493639</v>
      </c>
      <c r="G6119">
        <v>113496065</v>
      </c>
      <c r="H6119" t="s">
        <v>9</v>
      </c>
      <c r="I6119">
        <v>2427</v>
      </c>
      <c r="J6119">
        <v>-4.4897276397043717E-2</v>
      </c>
      <c r="K6119">
        <v>1.3065751567077075</v>
      </c>
    </row>
    <row r="6120" spans="1:11" x14ac:dyDescent="0.25">
      <c r="A6120" t="s">
        <v>16981</v>
      </c>
      <c r="B6120" t="s">
        <v>20174</v>
      </c>
      <c r="C6120" t="s">
        <v>5683</v>
      </c>
      <c r="D6120" t="s">
        <v>5684</v>
      </c>
      <c r="E6120" t="s">
        <v>24</v>
      </c>
      <c r="F6120">
        <v>168925361</v>
      </c>
      <c r="G6120">
        <v>168926933</v>
      </c>
      <c r="H6120" t="s">
        <v>9</v>
      </c>
      <c r="I6120">
        <v>1573</v>
      </c>
      <c r="J6120">
        <v>-4.4955939783245857E-2</v>
      </c>
      <c r="K6120">
        <v>2.3974696319759659</v>
      </c>
    </row>
    <row r="6121" spans="1:11" x14ac:dyDescent="0.25">
      <c r="A6121" t="s">
        <v>14902</v>
      </c>
      <c r="B6121" t="s">
        <v>22651</v>
      </c>
      <c r="C6121" t="s">
        <v>6757</v>
      </c>
      <c r="D6121" t="s">
        <v>6758</v>
      </c>
      <c r="E6121" t="s">
        <v>8</v>
      </c>
      <c r="F6121">
        <v>191908851</v>
      </c>
      <c r="G6121">
        <v>191913247</v>
      </c>
      <c r="H6121" t="s">
        <v>16</v>
      </c>
      <c r="I6121">
        <v>4397</v>
      </c>
      <c r="J6121">
        <v>-4.496848496402539E-2</v>
      </c>
      <c r="K6121">
        <v>0.82528157422378079</v>
      </c>
    </row>
    <row r="6122" spans="1:11" x14ac:dyDescent="0.25">
      <c r="A6122" t="s">
        <v>16974</v>
      </c>
      <c r="B6122" t="s">
        <v>20484</v>
      </c>
      <c r="C6122" t="s">
        <v>10720</v>
      </c>
      <c r="D6122" t="s">
        <v>1758</v>
      </c>
      <c r="E6122" t="s">
        <v>23</v>
      </c>
      <c r="F6122">
        <v>117966079</v>
      </c>
      <c r="G6122">
        <v>117968318</v>
      </c>
      <c r="H6122" t="s">
        <v>9</v>
      </c>
      <c r="I6122">
        <v>2240</v>
      </c>
      <c r="J6122">
        <v>-4.504723655447429E-2</v>
      </c>
      <c r="K6122">
        <v>1.4917351454005687</v>
      </c>
    </row>
    <row r="6123" spans="1:11" x14ac:dyDescent="0.25">
      <c r="A6123" t="s">
        <v>17779</v>
      </c>
      <c r="B6123" t="s">
        <v>21574</v>
      </c>
      <c r="C6123" t="s">
        <v>11107</v>
      </c>
      <c r="D6123" t="s">
        <v>2766</v>
      </c>
      <c r="E6123" t="s">
        <v>54</v>
      </c>
      <c r="F6123">
        <v>6907242</v>
      </c>
      <c r="G6123">
        <v>6908116</v>
      </c>
      <c r="H6123" t="s">
        <v>9</v>
      </c>
      <c r="I6123">
        <v>875</v>
      </c>
      <c r="J6123">
        <v>-4.5090228076143823E-2</v>
      </c>
      <c r="K6123">
        <v>0.56343756546028867</v>
      </c>
    </row>
    <row r="6124" spans="1:11" x14ac:dyDescent="0.25">
      <c r="A6124" t="s">
        <v>16370</v>
      </c>
      <c r="B6124" t="s">
        <v>21983</v>
      </c>
      <c r="C6124" t="s">
        <v>6285</v>
      </c>
      <c r="D6124" t="s">
        <v>6286</v>
      </c>
      <c r="E6124" t="s">
        <v>54</v>
      </c>
      <c r="F6124">
        <v>53540916</v>
      </c>
      <c r="G6124">
        <v>53542431</v>
      </c>
      <c r="H6124" t="s">
        <v>16</v>
      </c>
      <c r="I6124">
        <v>1516</v>
      </c>
      <c r="J6124">
        <v>-4.5141862070761263E-2</v>
      </c>
      <c r="K6124">
        <v>0.90610620744832815</v>
      </c>
    </row>
    <row r="6125" spans="1:11" x14ac:dyDescent="0.25">
      <c r="A6125" t="s">
        <v>16244</v>
      </c>
      <c r="B6125" t="s">
        <v>20423</v>
      </c>
      <c r="C6125" t="s">
        <v>11175</v>
      </c>
      <c r="D6125" t="s">
        <v>199</v>
      </c>
      <c r="E6125" t="s">
        <v>21</v>
      </c>
      <c r="F6125">
        <v>72360277</v>
      </c>
      <c r="G6125">
        <v>72360642</v>
      </c>
      <c r="H6125" t="s">
        <v>9</v>
      </c>
      <c r="I6125">
        <v>366</v>
      </c>
      <c r="J6125">
        <v>-4.5221055776392904E-2</v>
      </c>
      <c r="K6125">
        <v>2.2364939891835829</v>
      </c>
    </row>
    <row r="6126" spans="1:11" x14ac:dyDescent="0.25">
      <c r="A6126" t="s">
        <v>15214</v>
      </c>
      <c r="B6126" t="s">
        <v>19013</v>
      </c>
      <c r="C6126" t="s">
        <v>5840</v>
      </c>
      <c r="D6126" t="s">
        <v>912</v>
      </c>
      <c r="E6126" t="s">
        <v>12</v>
      </c>
      <c r="F6126">
        <v>62878368</v>
      </c>
      <c r="G6126">
        <v>62882261</v>
      </c>
      <c r="H6126" t="s">
        <v>9</v>
      </c>
      <c r="I6126">
        <v>3894</v>
      </c>
      <c r="J6126">
        <v>-4.5230405491098025E-2</v>
      </c>
      <c r="K6126">
        <v>1.1890923295768951</v>
      </c>
    </row>
    <row r="6127" spans="1:11" x14ac:dyDescent="0.25">
      <c r="A6127" t="s">
        <v>18842</v>
      </c>
      <c r="B6127" t="s">
        <v>24155</v>
      </c>
      <c r="C6127" t="s">
        <v>4110</v>
      </c>
      <c r="D6127" t="s">
        <v>4111</v>
      </c>
      <c r="E6127" t="s">
        <v>59</v>
      </c>
      <c r="F6127">
        <v>37689835</v>
      </c>
      <c r="G6127">
        <v>37692590</v>
      </c>
      <c r="H6127" t="s">
        <v>16</v>
      </c>
      <c r="I6127">
        <v>2756</v>
      </c>
      <c r="J6127">
        <v>-4.5230611906485585E-2</v>
      </c>
      <c r="K6127">
        <v>0.11396139904853979</v>
      </c>
    </row>
    <row r="6128" spans="1:11" x14ac:dyDescent="0.25">
      <c r="A6128" t="s">
        <v>16276</v>
      </c>
      <c r="B6128" t="s">
        <v>23090</v>
      </c>
      <c r="C6128" t="s">
        <v>8248</v>
      </c>
      <c r="D6128" t="s">
        <v>1550</v>
      </c>
      <c r="E6128" t="s">
        <v>21</v>
      </c>
      <c r="F6128">
        <v>85132430</v>
      </c>
      <c r="G6128">
        <v>85134288</v>
      </c>
      <c r="H6128" t="s">
        <v>9</v>
      </c>
      <c r="I6128">
        <v>1859</v>
      </c>
      <c r="J6128">
        <v>-4.5280614702000954E-2</v>
      </c>
      <c r="K6128">
        <v>0.77090895904637724</v>
      </c>
    </row>
    <row r="6129" spans="1:11" x14ac:dyDescent="0.25">
      <c r="A6129" t="s">
        <v>14315</v>
      </c>
      <c r="B6129" t="s">
        <v>21989</v>
      </c>
      <c r="C6129" t="s">
        <v>6015</v>
      </c>
      <c r="D6129" t="s">
        <v>6016</v>
      </c>
      <c r="E6129" t="s">
        <v>40</v>
      </c>
      <c r="F6129">
        <v>34818398</v>
      </c>
      <c r="G6129">
        <v>34819894</v>
      </c>
      <c r="H6129" t="s">
        <v>16</v>
      </c>
      <c r="I6129">
        <v>1497</v>
      </c>
      <c r="J6129">
        <v>-4.5318623460150753E-2</v>
      </c>
      <c r="K6129">
        <v>1.5580743310157616</v>
      </c>
    </row>
    <row r="6130" spans="1:11" x14ac:dyDescent="0.25">
      <c r="A6130" t="s">
        <v>16807</v>
      </c>
      <c r="B6130" t="s">
        <v>21225</v>
      </c>
      <c r="C6130" t="s">
        <v>6104</v>
      </c>
      <c r="D6130" t="s">
        <v>688</v>
      </c>
      <c r="E6130" t="s">
        <v>24</v>
      </c>
      <c r="F6130">
        <v>51924448</v>
      </c>
      <c r="G6130">
        <v>51925934</v>
      </c>
      <c r="H6130" t="s">
        <v>9</v>
      </c>
      <c r="I6130">
        <v>1487</v>
      </c>
      <c r="J6130">
        <v>-4.5378532777517244E-2</v>
      </c>
      <c r="K6130">
        <v>1.0766077132988565</v>
      </c>
    </row>
    <row r="6131" spans="1:11" x14ac:dyDescent="0.25">
      <c r="A6131" t="s">
        <v>15953</v>
      </c>
      <c r="B6131" t="s">
        <v>22709</v>
      </c>
      <c r="C6131" t="s">
        <v>6519</v>
      </c>
      <c r="D6131" t="s">
        <v>6520</v>
      </c>
      <c r="E6131" t="s">
        <v>47</v>
      </c>
      <c r="F6131">
        <v>80567124</v>
      </c>
      <c r="G6131">
        <v>80569222</v>
      </c>
      <c r="H6131" t="s">
        <v>9</v>
      </c>
      <c r="I6131">
        <v>2099</v>
      </c>
      <c r="J6131">
        <v>-4.5433202072508005E-2</v>
      </c>
      <c r="K6131">
        <v>1.4511739367159859</v>
      </c>
    </row>
    <row r="6132" spans="1:11" x14ac:dyDescent="0.25">
      <c r="A6132" t="s">
        <v>15218</v>
      </c>
      <c r="B6132" t="s">
        <v>22095</v>
      </c>
      <c r="C6132" t="s">
        <v>5926</v>
      </c>
      <c r="D6132" t="s">
        <v>3142</v>
      </c>
      <c r="E6132" t="s">
        <v>40</v>
      </c>
      <c r="F6132">
        <v>120673971</v>
      </c>
      <c r="G6132">
        <v>120674045</v>
      </c>
      <c r="H6132" t="s">
        <v>16</v>
      </c>
      <c r="I6132">
        <v>75</v>
      </c>
      <c r="J6132">
        <v>-4.5503888082104815E-2</v>
      </c>
      <c r="K6132">
        <v>1.4624043188495135</v>
      </c>
    </row>
    <row r="6133" spans="1:11" x14ac:dyDescent="0.25">
      <c r="A6133" t="s">
        <v>14143</v>
      </c>
      <c r="B6133" t="s">
        <v>21469</v>
      </c>
      <c r="C6133" t="s">
        <v>8544</v>
      </c>
      <c r="D6133" t="s">
        <v>423</v>
      </c>
      <c r="E6133" t="s">
        <v>72</v>
      </c>
      <c r="F6133">
        <v>58407910</v>
      </c>
      <c r="G6133">
        <v>58410092</v>
      </c>
      <c r="H6133" t="s">
        <v>16</v>
      </c>
      <c r="I6133">
        <v>2183</v>
      </c>
      <c r="J6133">
        <v>-4.5573384670682893E-2</v>
      </c>
      <c r="K6133">
        <v>1.3414981925408778</v>
      </c>
    </row>
    <row r="6134" spans="1:11" x14ac:dyDescent="0.25">
      <c r="A6134" t="s">
        <v>14143</v>
      </c>
      <c r="B6134" t="s">
        <v>21469</v>
      </c>
      <c r="C6134" t="s">
        <v>8545</v>
      </c>
      <c r="D6134" t="s">
        <v>423</v>
      </c>
      <c r="E6134" t="s">
        <v>72</v>
      </c>
      <c r="F6134">
        <v>58407910</v>
      </c>
      <c r="G6134">
        <v>58410096</v>
      </c>
      <c r="H6134" t="s">
        <v>16</v>
      </c>
      <c r="I6134">
        <v>2187</v>
      </c>
      <c r="J6134">
        <v>-4.5573384891241686E-2</v>
      </c>
      <c r="K6134">
        <v>1.3414982103775173</v>
      </c>
    </row>
    <row r="6135" spans="1:11" x14ac:dyDescent="0.25">
      <c r="A6135" t="s">
        <v>14279</v>
      </c>
      <c r="B6135" t="s">
        <v>21869</v>
      </c>
      <c r="C6135" t="s">
        <v>12482</v>
      </c>
      <c r="D6135" t="s">
        <v>2728</v>
      </c>
      <c r="E6135" t="s">
        <v>54</v>
      </c>
      <c r="F6135">
        <v>4625433</v>
      </c>
      <c r="G6135">
        <v>4625640</v>
      </c>
      <c r="H6135" t="s">
        <v>9</v>
      </c>
      <c r="I6135">
        <v>208</v>
      </c>
      <c r="J6135">
        <v>-4.5605923405881654E-2</v>
      </c>
      <c r="K6135">
        <v>1.4324121774168819</v>
      </c>
    </row>
    <row r="6136" spans="1:11" x14ac:dyDescent="0.25">
      <c r="A6136" t="s">
        <v>14279</v>
      </c>
      <c r="B6136" t="s">
        <v>21869</v>
      </c>
      <c r="C6136" t="s">
        <v>12483</v>
      </c>
      <c r="D6136" t="s">
        <v>2728</v>
      </c>
      <c r="E6136" t="s">
        <v>54</v>
      </c>
      <c r="F6136">
        <v>4625433</v>
      </c>
      <c r="G6136">
        <v>4625641</v>
      </c>
      <c r="H6136" t="s">
        <v>9</v>
      </c>
      <c r="I6136">
        <v>209</v>
      </c>
      <c r="J6136">
        <v>-4.560592415189646E-2</v>
      </c>
      <c r="K6136">
        <v>1.4324121882843184</v>
      </c>
    </row>
    <row r="6137" spans="1:11" x14ac:dyDescent="0.25">
      <c r="A6137" t="s">
        <v>14660</v>
      </c>
      <c r="B6137" t="s">
        <v>20472</v>
      </c>
      <c r="C6137" t="s">
        <v>2633</v>
      </c>
      <c r="D6137" t="s">
        <v>2634</v>
      </c>
      <c r="E6137" t="s">
        <v>27</v>
      </c>
      <c r="F6137">
        <v>148566357</v>
      </c>
      <c r="G6137">
        <v>148566435</v>
      </c>
      <c r="H6137" t="s">
        <v>16</v>
      </c>
      <c r="I6137">
        <v>79</v>
      </c>
      <c r="J6137">
        <v>-4.5644480513999441E-2</v>
      </c>
      <c r="K6137">
        <v>0.98146266512698721</v>
      </c>
    </row>
    <row r="6138" spans="1:11" x14ac:dyDescent="0.25">
      <c r="A6138" t="s">
        <v>13971</v>
      </c>
      <c r="B6138" t="s">
        <v>20268</v>
      </c>
      <c r="C6138" t="s">
        <v>4901</v>
      </c>
      <c r="D6138" t="s">
        <v>1468</v>
      </c>
      <c r="E6138" t="s">
        <v>29</v>
      </c>
      <c r="F6138">
        <v>7409691</v>
      </c>
      <c r="G6138">
        <v>7411526</v>
      </c>
      <c r="H6138" t="s">
        <v>16</v>
      </c>
      <c r="I6138">
        <v>1836</v>
      </c>
      <c r="J6138">
        <v>-4.564620914023948E-2</v>
      </c>
      <c r="K6138">
        <v>0.94282436154274207</v>
      </c>
    </row>
    <row r="6139" spans="1:11" x14ac:dyDescent="0.25">
      <c r="A6139" t="s">
        <v>17611</v>
      </c>
      <c r="B6139" t="s">
        <v>22181</v>
      </c>
      <c r="C6139" t="s">
        <v>7482</v>
      </c>
      <c r="D6139" t="s">
        <v>5221</v>
      </c>
      <c r="E6139" t="s">
        <v>27</v>
      </c>
      <c r="F6139">
        <v>120921196</v>
      </c>
      <c r="G6139">
        <v>120922696</v>
      </c>
      <c r="H6139" t="s">
        <v>9</v>
      </c>
      <c r="I6139">
        <v>1501</v>
      </c>
      <c r="J6139">
        <v>-4.5695071985492386E-2</v>
      </c>
      <c r="K6139">
        <v>1.8092939312106535</v>
      </c>
    </row>
    <row r="6140" spans="1:11" x14ac:dyDescent="0.25">
      <c r="A6140" t="s">
        <v>16498</v>
      </c>
      <c r="B6140" t="s">
        <v>19058</v>
      </c>
      <c r="C6140" t="s">
        <v>10677</v>
      </c>
      <c r="D6140" t="s">
        <v>1690</v>
      </c>
      <c r="E6140" t="s">
        <v>19</v>
      </c>
      <c r="F6140">
        <v>138890836</v>
      </c>
      <c r="G6140">
        <v>138891960</v>
      </c>
      <c r="H6140" t="s">
        <v>9</v>
      </c>
      <c r="I6140">
        <v>1125</v>
      </c>
      <c r="J6140">
        <v>-4.5753087380409313E-2</v>
      </c>
      <c r="K6140">
        <v>1.2600661879241171</v>
      </c>
    </row>
    <row r="6141" spans="1:11" x14ac:dyDescent="0.25">
      <c r="A6141" t="s">
        <v>14350</v>
      </c>
      <c r="B6141" t="s">
        <v>19722</v>
      </c>
      <c r="C6141" t="s">
        <v>4135</v>
      </c>
      <c r="D6141" t="s">
        <v>3709</v>
      </c>
      <c r="E6141" t="s">
        <v>54</v>
      </c>
      <c r="F6141">
        <v>5136712</v>
      </c>
      <c r="G6141">
        <v>5136919</v>
      </c>
      <c r="H6141" t="s">
        <v>9</v>
      </c>
      <c r="I6141">
        <v>208</v>
      </c>
      <c r="J6141">
        <v>-4.577658119028305E-2</v>
      </c>
      <c r="K6141">
        <v>1.4224011209481955</v>
      </c>
    </row>
    <row r="6142" spans="1:11" x14ac:dyDescent="0.25">
      <c r="A6142" t="s">
        <v>14350</v>
      </c>
      <c r="B6142" t="s">
        <v>19722</v>
      </c>
      <c r="C6142" t="s">
        <v>4124</v>
      </c>
      <c r="D6142" t="s">
        <v>3709</v>
      </c>
      <c r="E6142" t="s">
        <v>54</v>
      </c>
      <c r="F6142">
        <v>5136693</v>
      </c>
      <c r="G6142">
        <v>5136919</v>
      </c>
      <c r="H6142" t="s">
        <v>9</v>
      </c>
      <c r="I6142">
        <v>227</v>
      </c>
      <c r="J6142">
        <v>-4.5776582200509508E-2</v>
      </c>
      <c r="K6142">
        <v>1.4224011227355287</v>
      </c>
    </row>
    <row r="6143" spans="1:11" x14ac:dyDescent="0.25">
      <c r="A6143" t="s">
        <v>15084</v>
      </c>
      <c r="B6143" t="s">
        <v>19245</v>
      </c>
      <c r="C6143" t="s">
        <v>11195</v>
      </c>
      <c r="D6143" t="s">
        <v>4334</v>
      </c>
      <c r="E6143" t="s">
        <v>19</v>
      </c>
      <c r="F6143">
        <v>29893715</v>
      </c>
      <c r="G6143">
        <v>29896426</v>
      </c>
      <c r="H6143" t="s">
        <v>9</v>
      </c>
      <c r="I6143">
        <v>2712</v>
      </c>
      <c r="J6143">
        <v>-4.5817115029031491E-2</v>
      </c>
      <c r="K6143">
        <v>2.420065184194145</v>
      </c>
    </row>
    <row r="6144" spans="1:11" x14ac:dyDescent="0.25">
      <c r="A6144" t="s">
        <v>15084</v>
      </c>
      <c r="B6144" t="s">
        <v>19245</v>
      </c>
      <c r="C6144" t="s">
        <v>11194</v>
      </c>
      <c r="D6144" t="s">
        <v>4334</v>
      </c>
      <c r="E6144" t="s">
        <v>19</v>
      </c>
      <c r="F6144">
        <v>29893716</v>
      </c>
      <c r="G6144">
        <v>29896426</v>
      </c>
      <c r="H6144" t="s">
        <v>9</v>
      </c>
      <c r="I6144">
        <v>2711</v>
      </c>
      <c r="J6144">
        <v>-4.5817115557525212E-2</v>
      </c>
      <c r="K6144">
        <v>2.4200651421502895</v>
      </c>
    </row>
    <row r="6145" spans="1:11" x14ac:dyDescent="0.25">
      <c r="A6145" t="s">
        <v>17282</v>
      </c>
      <c r="B6145" t="s">
        <v>22548</v>
      </c>
      <c r="C6145" t="s">
        <v>10438</v>
      </c>
      <c r="D6145" t="s">
        <v>443</v>
      </c>
      <c r="E6145" t="s">
        <v>15</v>
      </c>
      <c r="F6145">
        <v>155214033</v>
      </c>
      <c r="G6145">
        <v>155214134</v>
      </c>
      <c r="H6145" t="s">
        <v>9</v>
      </c>
      <c r="I6145">
        <v>102</v>
      </c>
      <c r="J6145">
        <v>-4.582457629311544E-2</v>
      </c>
      <c r="K6145">
        <v>0.92477095823698729</v>
      </c>
    </row>
    <row r="6146" spans="1:11" x14ac:dyDescent="0.25">
      <c r="A6146" t="s">
        <v>15310</v>
      </c>
      <c r="B6146" t="s">
        <v>23491</v>
      </c>
      <c r="C6146" t="s">
        <v>2734</v>
      </c>
      <c r="D6146" t="s">
        <v>950</v>
      </c>
      <c r="E6146" t="s">
        <v>54</v>
      </c>
      <c r="F6146">
        <v>4938049</v>
      </c>
      <c r="G6146">
        <v>4938178</v>
      </c>
      <c r="H6146" t="s">
        <v>9</v>
      </c>
      <c r="I6146">
        <v>130</v>
      </c>
      <c r="J6146">
        <v>-4.5837656826952247E-2</v>
      </c>
      <c r="K6146">
        <v>1.0899484284093379</v>
      </c>
    </row>
    <row r="6147" spans="1:11" x14ac:dyDescent="0.25">
      <c r="A6147" t="s">
        <v>14467</v>
      </c>
      <c r="B6147" t="s">
        <v>19106</v>
      </c>
      <c r="C6147" t="s">
        <v>10691</v>
      </c>
      <c r="D6147" t="s">
        <v>3743</v>
      </c>
      <c r="E6147" t="s">
        <v>19</v>
      </c>
      <c r="F6147">
        <v>111074873</v>
      </c>
      <c r="G6147">
        <v>111075241</v>
      </c>
      <c r="H6147" t="s">
        <v>9</v>
      </c>
      <c r="I6147">
        <v>369</v>
      </c>
      <c r="J6147">
        <v>-4.5851835637793825E-2</v>
      </c>
      <c r="K6147">
        <v>1.9846498110030972</v>
      </c>
    </row>
    <row r="6148" spans="1:11" x14ac:dyDescent="0.25">
      <c r="A6148" t="s">
        <v>14574</v>
      </c>
      <c r="B6148" t="s">
        <v>19488</v>
      </c>
      <c r="C6148" t="s">
        <v>4631</v>
      </c>
      <c r="D6148" t="s">
        <v>1684</v>
      </c>
      <c r="E6148" t="s">
        <v>26</v>
      </c>
      <c r="F6148">
        <v>95292625</v>
      </c>
      <c r="G6148">
        <v>95292727</v>
      </c>
      <c r="H6148" t="s">
        <v>16</v>
      </c>
      <c r="I6148">
        <v>103</v>
      </c>
      <c r="J6148">
        <v>-4.5930130669049607E-2</v>
      </c>
      <c r="K6148">
        <v>1.1630692312972322</v>
      </c>
    </row>
    <row r="6149" spans="1:11" x14ac:dyDescent="0.25">
      <c r="A6149" t="s">
        <v>15952</v>
      </c>
      <c r="B6149" t="s">
        <v>19195</v>
      </c>
      <c r="C6149" t="s">
        <v>10762</v>
      </c>
      <c r="D6149" t="s">
        <v>2345</v>
      </c>
      <c r="E6149" t="s">
        <v>13</v>
      </c>
      <c r="F6149">
        <v>115248915</v>
      </c>
      <c r="G6149">
        <v>115249173</v>
      </c>
      <c r="H6149" t="s">
        <v>9</v>
      </c>
      <c r="I6149">
        <v>259</v>
      </c>
      <c r="J6149">
        <v>-4.605263297959114E-2</v>
      </c>
      <c r="K6149">
        <v>0.96644264508165223</v>
      </c>
    </row>
    <row r="6150" spans="1:11" x14ac:dyDescent="0.25">
      <c r="A6150" t="s">
        <v>15952</v>
      </c>
      <c r="B6150" t="s">
        <v>19195</v>
      </c>
      <c r="C6150" t="s">
        <v>10761</v>
      </c>
      <c r="D6150" t="s">
        <v>2345</v>
      </c>
      <c r="E6150" t="s">
        <v>13</v>
      </c>
      <c r="F6150">
        <v>115248915</v>
      </c>
      <c r="G6150">
        <v>115249170</v>
      </c>
      <c r="H6150" t="s">
        <v>9</v>
      </c>
      <c r="I6150">
        <v>256</v>
      </c>
      <c r="J6150">
        <v>-4.6052634132383544E-2</v>
      </c>
      <c r="K6150">
        <v>0.96644265510398086</v>
      </c>
    </row>
    <row r="6151" spans="1:11" x14ac:dyDescent="0.25">
      <c r="A6151" t="s">
        <v>18283</v>
      </c>
      <c r="B6151" t="s">
        <v>24184</v>
      </c>
      <c r="C6151" t="s">
        <v>8852</v>
      </c>
      <c r="D6151" t="s">
        <v>8853</v>
      </c>
      <c r="E6151" t="s">
        <v>19</v>
      </c>
      <c r="F6151">
        <v>12415153</v>
      </c>
      <c r="G6151">
        <v>12417218</v>
      </c>
      <c r="H6151" t="s">
        <v>9</v>
      </c>
      <c r="I6151">
        <v>2066</v>
      </c>
      <c r="J6151">
        <v>-4.608695609780078E-2</v>
      </c>
      <c r="K6151">
        <v>1.4853347043197771</v>
      </c>
    </row>
    <row r="6152" spans="1:11" x14ac:dyDescent="0.25">
      <c r="A6152" t="s">
        <v>13979</v>
      </c>
      <c r="B6152" t="s">
        <v>22020</v>
      </c>
      <c r="C6152" t="s">
        <v>3385</v>
      </c>
      <c r="D6152" t="s">
        <v>1888</v>
      </c>
      <c r="E6152" t="s">
        <v>29</v>
      </c>
      <c r="F6152">
        <v>44490577</v>
      </c>
      <c r="G6152">
        <v>44490682</v>
      </c>
      <c r="H6152" t="s">
        <v>9</v>
      </c>
      <c r="I6152">
        <v>106</v>
      </c>
      <c r="J6152">
        <v>-4.6106943853653715E-2</v>
      </c>
      <c r="K6152">
        <v>1.2183360617434558</v>
      </c>
    </row>
    <row r="6153" spans="1:11" x14ac:dyDescent="0.25">
      <c r="A6153" t="s">
        <v>16371</v>
      </c>
      <c r="B6153" t="s">
        <v>22324</v>
      </c>
      <c r="C6153" t="s">
        <v>5687</v>
      </c>
      <c r="D6153" t="s">
        <v>5688</v>
      </c>
      <c r="E6153" t="s">
        <v>21</v>
      </c>
      <c r="F6153">
        <v>145215351</v>
      </c>
      <c r="G6153">
        <v>145216939</v>
      </c>
      <c r="H6153" t="s">
        <v>16</v>
      </c>
      <c r="I6153">
        <v>1589</v>
      </c>
      <c r="J6153">
        <v>-4.6207858362339482E-2</v>
      </c>
      <c r="K6153">
        <v>1.4875877907538662</v>
      </c>
    </row>
    <row r="6154" spans="1:11" x14ac:dyDescent="0.25">
      <c r="A6154" t="s">
        <v>16864</v>
      </c>
      <c r="B6154" t="s">
        <v>23112</v>
      </c>
      <c r="C6154" t="s">
        <v>12106</v>
      </c>
      <c r="D6154" t="s">
        <v>3419</v>
      </c>
      <c r="E6154" t="s">
        <v>34</v>
      </c>
      <c r="F6154">
        <v>79762137</v>
      </c>
      <c r="G6154">
        <v>79762525</v>
      </c>
      <c r="H6154" t="s">
        <v>9</v>
      </c>
      <c r="I6154">
        <v>389</v>
      </c>
      <c r="J6154">
        <v>-4.6209808672102171E-2</v>
      </c>
      <c r="K6154">
        <v>1.0583871561608367</v>
      </c>
    </row>
    <row r="6155" spans="1:11" x14ac:dyDescent="0.25">
      <c r="A6155" t="s">
        <v>17119</v>
      </c>
      <c r="B6155" t="s">
        <v>20396</v>
      </c>
      <c r="C6155" t="s">
        <v>5974</v>
      </c>
      <c r="D6155" t="s">
        <v>4142</v>
      </c>
      <c r="E6155" t="s">
        <v>40</v>
      </c>
      <c r="F6155">
        <v>23179971</v>
      </c>
      <c r="G6155">
        <v>23180726</v>
      </c>
      <c r="H6155" t="s">
        <v>9</v>
      </c>
      <c r="I6155">
        <v>756</v>
      </c>
      <c r="J6155">
        <v>-4.6235985604415442E-2</v>
      </c>
      <c r="K6155">
        <v>1.4627041264791061</v>
      </c>
    </row>
    <row r="6156" spans="1:11" x14ac:dyDescent="0.25">
      <c r="A6156" t="s">
        <v>15735</v>
      </c>
      <c r="B6156" t="s">
        <v>22594</v>
      </c>
      <c r="C6156" t="s">
        <v>5890</v>
      </c>
      <c r="D6156" t="s">
        <v>135</v>
      </c>
      <c r="E6156" t="s">
        <v>19</v>
      </c>
      <c r="F6156">
        <v>105640762</v>
      </c>
      <c r="G6156">
        <v>105641785</v>
      </c>
      <c r="H6156" t="s">
        <v>16</v>
      </c>
      <c r="I6156">
        <v>1024</v>
      </c>
      <c r="J6156">
        <v>-4.6241861198781375E-2</v>
      </c>
      <c r="K6156">
        <v>1.2683897794998849</v>
      </c>
    </row>
    <row r="6157" spans="1:11" x14ac:dyDescent="0.25">
      <c r="A6157" t="s">
        <v>14478</v>
      </c>
      <c r="B6157" t="s">
        <v>20376</v>
      </c>
      <c r="C6157" t="s">
        <v>13159</v>
      </c>
      <c r="D6157" t="s">
        <v>3388</v>
      </c>
      <c r="E6157" t="s">
        <v>45</v>
      </c>
      <c r="F6157">
        <v>28590895</v>
      </c>
      <c r="G6157">
        <v>28592794</v>
      </c>
      <c r="H6157" t="s">
        <v>9</v>
      </c>
      <c r="I6157">
        <v>1900</v>
      </c>
      <c r="J6157">
        <v>-4.6455054567957843E-2</v>
      </c>
      <c r="K6157">
        <v>1.1059860266110462</v>
      </c>
    </row>
    <row r="6158" spans="1:11" x14ac:dyDescent="0.25">
      <c r="A6158" t="s">
        <v>14234</v>
      </c>
      <c r="B6158" t="s">
        <v>21238</v>
      </c>
      <c r="C6158" t="s">
        <v>7848</v>
      </c>
      <c r="D6158" t="s">
        <v>7099</v>
      </c>
      <c r="E6158" t="s">
        <v>21</v>
      </c>
      <c r="F6158">
        <v>86368731</v>
      </c>
      <c r="G6158">
        <v>86370058</v>
      </c>
      <c r="H6158" t="s">
        <v>16</v>
      </c>
      <c r="I6158">
        <v>1328</v>
      </c>
      <c r="J6158">
        <v>-4.64858591502951E-2</v>
      </c>
      <c r="K6158">
        <v>1.4440964133966576</v>
      </c>
    </row>
    <row r="6159" spans="1:11" x14ac:dyDescent="0.25">
      <c r="A6159" t="s">
        <v>17800</v>
      </c>
      <c r="B6159" t="s">
        <v>22085</v>
      </c>
      <c r="C6159" t="s">
        <v>4444</v>
      </c>
      <c r="D6159" t="s">
        <v>4445</v>
      </c>
      <c r="E6159" t="s">
        <v>13</v>
      </c>
      <c r="F6159">
        <v>136910886</v>
      </c>
      <c r="G6159">
        <v>136911200</v>
      </c>
      <c r="H6159" t="s">
        <v>16</v>
      </c>
      <c r="I6159">
        <v>315</v>
      </c>
      <c r="J6159">
        <v>-4.6505288566768777E-2</v>
      </c>
      <c r="K6159">
        <v>1.140718512430718</v>
      </c>
    </row>
    <row r="6160" spans="1:11" x14ac:dyDescent="0.25">
      <c r="A6160" t="s">
        <v>15969</v>
      </c>
      <c r="B6160" t="s">
        <v>19967</v>
      </c>
      <c r="C6160" t="s">
        <v>3247</v>
      </c>
      <c r="D6160" t="s">
        <v>469</v>
      </c>
      <c r="E6160" t="s">
        <v>13</v>
      </c>
      <c r="F6160">
        <v>112384354</v>
      </c>
      <c r="G6160">
        <v>112385861</v>
      </c>
      <c r="H6160" t="s">
        <v>9</v>
      </c>
      <c r="I6160">
        <v>1508</v>
      </c>
      <c r="J6160">
        <v>-4.6522097610636859E-2</v>
      </c>
      <c r="K6160">
        <v>0.69559262033880742</v>
      </c>
    </row>
    <row r="6161" spans="1:11" x14ac:dyDescent="0.25">
      <c r="A6161" t="s">
        <v>16784</v>
      </c>
      <c r="B6161" t="s">
        <v>20796</v>
      </c>
      <c r="C6161" t="s">
        <v>12455</v>
      </c>
      <c r="D6161" t="s">
        <v>1589</v>
      </c>
      <c r="E6161" t="s">
        <v>23</v>
      </c>
      <c r="F6161">
        <v>69403578</v>
      </c>
      <c r="G6161">
        <v>69403683</v>
      </c>
      <c r="H6161" t="s">
        <v>9</v>
      </c>
      <c r="I6161">
        <v>106</v>
      </c>
      <c r="J6161">
        <v>-4.6619586047715211E-2</v>
      </c>
      <c r="K6161">
        <v>0.96639459169895892</v>
      </c>
    </row>
    <row r="6162" spans="1:11" x14ac:dyDescent="0.25">
      <c r="A6162" t="s">
        <v>16358</v>
      </c>
      <c r="B6162" t="s">
        <v>21018</v>
      </c>
      <c r="C6162" t="s">
        <v>7060</v>
      </c>
      <c r="D6162" t="s">
        <v>5558</v>
      </c>
      <c r="E6162" t="s">
        <v>23</v>
      </c>
      <c r="F6162">
        <v>51985497</v>
      </c>
      <c r="G6162">
        <v>51986810</v>
      </c>
      <c r="H6162" t="s">
        <v>9</v>
      </c>
      <c r="I6162">
        <v>1314</v>
      </c>
      <c r="J6162">
        <v>-4.6631752158524442E-2</v>
      </c>
      <c r="K6162">
        <v>0.96515852425940329</v>
      </c>
    </row>
    <row r="6163" spans="1:11" x14ac:dyDescent="0.25">
      <c r="A6163" t="s">
        <v>15376</v>
      </c>
      <c r="B6163" t="s">
        <v>21805</v>
      </c>
      <c r="C6163" t="s">
        <v>13116</v>
      </c>
      <c r="D6163" t="s">
        <v>4796</v>
      </c>
      <c r="E6163" t="s">
        <v>45</v>
      </c>
      <c r="F6163">
        <v>23790662</v>
      </c>
      <c r="G6163">
        <v>23790945</v>
      </c>
      <c r="H6163" t="s">
        <v>16</v>
      </c>
      <c r="I6163">
        <v>284</v>
      </c>
      <c r="J6163">
        <v>-4.6641846106465046E-2</v>
      </c>
      <c r="K6163">
        <v>0.15815234742644529</v>
      </c>
    </row>
    <row r="6164" spans="1:11" x14ac:dyDescent="0.25">
      <c r="A6164" t="s">
        <v>15211</v>
      </c>
      <c r="B6164" t="s">
        <v>20489</v>
      </c>
      <c r="C6164" t="s">
        <v>4915</v>
      </c>
      <c r="D6164" t="s">
        <v>2538</v>
      </c>
      <c r="E6164" t="s">
        <v>47</v>
      </c>
      <c r="F6164">
        <v>30654311</v>
      </c>
      <c r="G6164">
        <v>30655767</v>
      </c>
      <c r="H6164" t="s">
        <v>9</v>
      </c>
      <c r="I6164">
        <v>1457</v>
      </c>
      <c r="J6164">
        <v>-4.6650377536046506E-2</v>
      </c>
      <c r="K6164">
        <v>0.83740010478616866</v>
      </c>
    </row>
    <row r="6165" spans="1:11" x14ac:dyDescent="0.25">
      <c r="A6165" t="s">
        <v>17156</v>
      </c>
      <c r="B6165" t="s">
        <v>21720</v>
      </c>
      <c r="C6165" t="s">
        <v>10805</v>
      </c>
      <c r="D6165" t="s">
        <v>4866</v>
      </c>
      <c r="E6165" t="s">
        <v>19</v>
      </c>
      <c r="F6165">
        <v>141400154</v>
      </c>
      <c r="G6165">
        <v>141400419</v>
      </c>
      <c r="H6165" t="s">
        <v>16</v>
      </c>
      <c r="I6165">
        <v>266</v>
      </c>
      <c r="J6165">
        <v>-4.6657447882262337E-2</v>
      </c>
      <c r="K6165">
        <v>0.59773716895587459</v>
      </c>
    </row>
    <row r="6166" spans="1:11" x14ac:dyDescent="0.25">
      <c r="A6166" t="s">
        <v>18623</v>
      </c>
      <c r="B6166" t="s">
        <v>24178</v>
      </c>
      <c r="C6166" t="s">
        <v>5295</v>
      </c>
      <c r="D6166" t="s">
        <v>5296</v>
      </c>
      <c r="E6166" t="s">
        <v>17</v>
      </c>
      <c r="F6166">
        <v>104251472</v>
      </c>
      <c r="G6166">
        <v>104251745</v>
      </c>
      <c r="H6166" t="s">
        <v>16</v>
      </c>
      <c r="I6166">
        <v>274</v>
      </c>
      <c r="J6166">
        <v>-4.6741285520191855E-2</v>
      </c>
      <c r="K6166">
        <v>1.430035318540577</v>
      </c>
    </row>
    <row r="6167" spans="1:11" x14ac:dyDescent="0.25">
      <c r="A6167" t="s">
        <v>15202</v>
      </c>
      <c r="B6167" t="s">
        <v>20190</v>
      </c>
      <c r="C6167" t="s">
        <v>8166</v>
      </c>
      <c r="D6167" t="s">
        <v>361</v>
      </c>
      <c r="E6167" t="s">
        <v>23</v>
      </c>
      <c r="F6167">
        <v>113687774</v>
      </c>
      <c r="G6167">
        <v>113689221</v>
      </c>
      <c r="H6167" t="s">
        <v>16</v>
      </c>
      <c r="I6167">
        <v>1448</v>
      </c>
      <c r="J6167">
        <v>-4.676178331567532E-2</v>
      </c>
      <c r="K6167">
        <v>2.4739131777077583</v>
      </c>
    </row>
    <row r="6168" spans="1:11" x14ac:dyDescent="0.25">
      <c r="A6168" t="s">
        <v>16158</v>
      </c>
      <c r="B6168" t="s">
        <v>20744</v>
      </c>
      <c r="C6168" t="s">
        <v>7035</v>
      </c>
      <c r="D6168" t="s">
        <v>6872</v>
      </c>
      <c r="E6168" t="s">
        <v>23</v>
      </c>
      <c r="F6168">
        <v>94659609</v>
      </c>
      <c r="G6168">
        <v>94660089</v>
      </c>
      <c r="H6168" t="s">
        <v>16</v>
      </c>
      <c r="I6168">
        <v>481</v>
      </c>
      <c r="J6168">
        <v>-4.6766122754168839E-2</v>
      </c>
      <c r="K6168">
        <v>1.8835572609732647</v>
      </c>
    </row>
    <row r="6169" spans="1:11" x14ac:dyDescent="0.25">
      <c r="A6169" t="s">
        <v>16120</v>
      </c>
      <c r="B6169" t="s">
        <v>21486</v>
      </c>
      <c r="C6169" t="s">
        <v>12899</v>
      </c>
      <c r="D6169" t="s">
        <v>2350</v>
      </c>
      <c r="E6169" t="s">
        <v>24</v>
      </c>
      <c r="F6169">
        <v>125751729</v>
      </c>
      <c r="G6169">
        <v>125752264</v>
      </c>
      <c r="H6169" t="s">
        <v>9</v>
      </c>
      <c r="I6169">
        <v>536</v>
      </c>
      <c r="J6169">
        <v>-4.6814633953683682E-2</v>
      </c>
      <c r="K6169">
        <v>0.36724999895395927</v>
      </c>
    </row>
    <row r="6170" spans="1:11" x14ac:dyDescent="0.25">
      <c r="A6170" t="s">
        <v>15562</v>
      </c>
      <c r="B6170" t="s">
        <v>20968</v>
      </c>
      <c r="C6170" t="s">
        <v>10668</v>
      </c>
      <c r="D6170" t="s">
        <v>2453</v>
      </c>
      <c r="E6170" t="s">
        <v>29</v>
      </c>
      <c r="F6170">
        <v>87485727</v>
      </c>
      <c r="G6170">
        <v>87486351</v>
      </c>
      <c r="H6170" t="s">
        <v>9</v>
      </c>
      <c r="I6170">
        <v>625</v>
      </c>
      <c r="J6170">
        <v>-4.6884238465613626E-2</v>
      </c>
      <c r="K6170">
        <v>1.2486191074057755</v>
      </c>
    </row>
    <row r="6171" spans="1:11" x14ac:dyDescent="0.25">
      <c r="A6171" t="s">
        <v>13911</v>
      </c>
      <c r="B6171" t="s">
        <v>23479</v>
      </c>
      <c r="C6171" t="s">
        <v>5560</v>
      </c>
      <c r="D6171" t="s">
        <v>5561</v>
      </c>
      <c r="E6171" t="s">
        <v>19</v>
      </c>
      <c r="F6171">
        <v>28739641</v>
      </c>
      <c r="G6171">
        <v>28739979</v>
      </c>
      <c r="H6171" t="s">
        <v>9</v>
      </c>
      <c r="I6171">
        <v>339</v>
      </c>
      <c r="J6171">
        <v>-4.693469976358855E-2</v>
      </c>
      <c r="K6171">
        <v>1.6656388256823038</v>
      </c>
    </row>
    <row r="6172" spans="1:11" x14ac:dyDescent="0.25">
      <c r="A6172" t="s">
        <v>14252</v>
      </c>
      <c r="B6172" t="s">
        <v>21304</v>
      </c>
      <c r="C6172" t="s">
        <v>12409</v>
      </c>
      <c r="D6172" t="s">
        <v>1731</v>
      </c>
      <c r="E6172" t="s">
        <v>8</v>
      </c>
      <c r="F6172">
        <v>51132143</v>
      </c>
      <c r="G6172">
        <v>51132291</v>
      </c>
      <c r="H6172" t="s">
        <v>16</v>
      </c>
      <c r="I6172">
        <v>149</v>
      </c>
      <c r="J6172">
        <v>-4.6950785002129125E-2</v>
      </c>
      <c r="K6172">
        <v>1.6386092267380918</v>
      </c>
    </row>
    <row r="6173" spans="1:11" x14ac:dyDescent="0.25">
      <c r="A6173" t="s">
        <v>18372</v>
      </c>
      <c r="B6173" t="s">
        <v>24185</v>
      </c>
      <c r="C6173" t="s">
        <v>10309</v>
      </c>
      <c r="D6173" t="s">
        <v>10310</v>
      </c>
      <c r="E6173" t="s">
        <v>26</v>
      </c>
      <c r="F6173">
        <v>83836272</v>
      </c>
      <c r="G6173">
        <v>83838789</v>
      </c>
      <c r="H6173" t="s">
        <v>9</v>
      </c>
      <c r="I6173">
        <v>2518</v>
      </c>
      <c r="J6173">
        <v>-4.7085591968602125E-2</v>
      </c>
      <c r="K6173">
        <v>1.2447047865988632</v>
      </c>
    </row>
    <row r="6174" spans="1:11" x14ac:dyDescent="0.25">
      <c r="A6174" t="s">
        <v>15319</v>
      </c>
      <c r="B6174" t="s">
        <v>21674</v>
      </c>
      <c r="C6174" t="s">
        <v>4984</v>
      </c>
      <c r="D6174" t="s">
        <v>4985</v>
      </c>
      <c r="E6174" t="s">
        <v>23</v>
      </c>
      <c r="F6174">
        <v>16281841</v>
      </c>
      <c r="G6174">
        <v>16284186</v>
      </c>
      <c r="H6174" t="s">
        <v>16</v>
      </c>
      <c r="I6174">
        <v>2346</v>
      </c>
      <c r="J6174">
        <v>-4.7095708410478165E-2</v>
      </c>
      <c r="K6174">
        <v>1.2059775564719846</v>
      </c>
    </row>
    <row r="6175" spans="1:11" x14ac:dyDescent="0.25">
      <c r="A6175" t="s">
        <v>16807</v>
      </c>
      <c r="B6175" t="s">
        <v>21225</v>
      </c>
      <c r="C6175" t="s">
        <v>6082</v>
      </c>
      <c r="D6175" t="s">
        <v>688</v>
      </c>
      <c r="E6175" t="s">
        <v>24</v>
      </c>
      <c r="F6175">
        <v>51924451</v>
      </c>
      <c r="G6175">
        <v>51925934</v>
      </c>
      <c r="H6175" t="s">
        <v>9</v>
      </c>
      <c r="I6175">
        <v>1484</v>
      </c>
      <c r="J6175">
        <v>-4.7104397138835269E-2</v>
      </c>
      <c r="K6175">
        <v>1.0858639868919153</v>
      </c>
    </row>
    <row r="6176" spans="1:11" x14ac:dyDescent="0.25">
      <c r="A6176" t="s">
        <v>17132</v>
      </c>
      <c r="B6176" t="s">
        <v>20662</v>
      </c>
      <c r="C6176" t="s">
        <v>13236</v>
      </c>
      <c r="D6176" t="s">
        <v>708</v>
      </c>
      <c r="E6176" t="s">
        <v>29</v>
      </c>
      <c r="F6176">
        <v>17043686</v>
      </c>
      <c r="G6176">
        <v>17043863</v>
      </c>
      <c r="H6176" t="s">
        <v>16</v>
      </c>
      <c r="I6176">
        <v>178</v>
      </c>
      <c r="J6176">
        <v>-4.7431590858823203E-2</v>
      </c>
      <c r="K6176">
        <v>1.2042814823177792</v>
      </c>
    </row>
    <row r="6177" spans="1:11" x14ac:dyDescent="0.25">
      <c r="A6177" t="s">
        <v>15804</v>
      </c>
      <c r="B6177" t="s">
        <v>22000</v>
      </c>
      <c r="C6177" t="s">
        <v>5918</v>
      </c>
      <c r="D6177" t="s">
        <v>4575</v>
      </c>
      <c r="E6177" t="s">
        <v>23</v>
      </c>
      <c r="F6177">
        <v>60711336</v>
      </c>
      <c r="G6177">
        <v>60711631</v>
      </c>
      <c r="H6177" t="s">
        <v>16</v>
      </c>
      <c r="I6177">
        <v>296</v>
      </c>
      <c r="J6177">
        <v>-4.7450052084186067E-2</v>
      </c>
      <c r="K6177">
        <v>0.76620834031199059</v>
      </c>
    </row>
    <row r="6178" spans="1:11" x14ac:dyDescent="0.25">
      <c r="A6178" t="s">
        <v>15371</v>
      </c>
      <c r="B6178" t="s">
        <v>23330</v>
      </c>
      <c r="C6178" t="s">
        <v>5341</v>
      </c>
      <c r="D6178" t="s">
        <v>3318</v>
      </c>
      <c r="E6178" t="s">
        <v>40</v>
      </c>
      <c r="F6178">
        <v>84249616</v>
      </c>
      <c r="G6178">
        <v>84249719</v>
      </c>
      <c r="H6178" t="s">
        <v>9</v>
      </c>
      <c r="I6178">
        <v>104</v>
      </c>
      <c r="J6178">
        <v>-4.7450222147758403E-2</v>
      </c>
      <c r="K6178">
        <v>1.1306756246349767</v>
      </c>
    </row>
    <row r="6179" spans="1:11" x14ac:dyDescent="0.25">
      <c r="A6179" t="s">
        <v>17797</v>
      </c>
      <c r="B6179" t="s">
        <v>21670</v>
      </c>
      <c r="C6179" t="s">
        <v>10270</v>
      </c>
      <c r="D6179" t="s">
        <v>3714</v>
      </c>
      <c r="E6179" t="s">
        <v>12</v>
      </c>
      <c r="F6179">
        <v>98582690</v>
      </c>
      <c r="G6179">
        <v>98582897</v>
      </c>
      <c r="H6179" t="s">
        <v>16</v>
      </c>
      <c r="I6179">
        <v>208</v>
      </c>
      <c r="J6179">
        <v>-4.7508840359366311E-2</v>
      </c>
      <c r="K6179">
        <v>1.2193180732310125</v>
      </c>
    </row>
    <row r="6180" spans="1:11" x14ac:dyDescent="0.25">
      <c r="A6180" t="s">
        <v>15319</v>
      </c>
      <c r="B6180" t="s">
        <v>21674</v>
      </c>
      <c r="C6180" t="s">
        <v>4995</v>
      </c>
      <c r="D6180" t="s">
        <v>4985</v>
      </c>
      <c r="E6180" t="s">
        <v>23</v>
      </c>
      <c r="F6180">
        <v>16281703</v>
      </c>
      <c r="G6180">
        <v>16284551</v>
      </c>
      <c r="H6180" t="s">
        <v>16</v>
      </c>
      <c r="I6180">
        <v>2849</v>
      </c>
      <c r="J6180">
        <v>-4.7542628887004668E-2</v>
      </c>
      <c r="K6180">
        <v>1.2955102779209338</v>
      </c>
    </row>
    <row r="6181" spans="1:11" x14ac:dyDescent="0.25">
      <c r="A6181" t="s">
        <v>14673</v>
      </c>
      <c r="B6181" t="s">
        <v>22625</v>
      </c>
      <c r="C6181" t="s">
        <v>6599</v>
      </c>
      <c r="D6181" t="s">
        <v>5181</v>
      </c>
      <c r="E6181" t="s">
        <v>26</v>
      </c>
      <c r="F6181">
        <v>144596823</v>
      </c>
      <c r="G6181">
        <v>144597680</v>
      </c>
      <c r="H6181" t="s">
        <v>16</v>
      </c>
      <c r="I6181">
        <v>858</v>
      </c>
      <c r="J6181">
        <v>-4.7553351601699489E-2</v>
      </c>
      <c r="K6181">
        <v>1.5446552626198944</v>
      </c>
    </row>
    <row r="6182" spans="1:11" x14ac:dyDescent="0.25">
      <c r="A6182" t="s">
        <v>14673</v>
      </c>
      <c r="B6182" t="s">
        <v>22625</v>
      </c>
      <c r="C6182" t="s">
        <v>6600</v>
      </c>
      <c r="D6182" t="s">
        <v>5181</v>
      </c>
      <c r="E6182" t="s">
        <v>26</v>
      </c>
      <c r="F6182">
        <v>144596823</v>
      </c>
      <c r="G6182">
        <v>144597661</v>
      </c>
      <c r="H6182" t="s">
        <v>16</v>
      </c>
      <c r="I6182">
        <v>839</v>
      </c>
      <c r="J6182">
        <v>-4.755335167570296E-2</v>
      </c>
      <c r="K6182">
        <v>1.5446552613407016</v>
      </c>
    </row>
    <row r="6183" spans="1:11" x14ac:dyDescent="0.25">
      <c r="A6183" t="s">
        <v>17410</v>
      </c>
      <c r="B6183" t="s">
        <v>20884</v>
      </c>
      <c r="C6183" t="s">
        <v>11777</v>
      </c>
      <c r="D6183" t="s">
        <v>995</v>
      </c>
      <c r="E6183" t="s">
        <v>47</v>
      </c>
      <c r="F6183">
        <v>31332377</v>
      </c>
      <c r="G6183">
        <v>31332969</v>
      </c>
      <c r="H6183" t="s">
        <v>9</v>
      </c>
      <c r="I6183">
        <v>593</v>
      </c>
      <c r="J6183">
        <v>-4.7717989567794938E-2</v>
      </c>
      <c r="K6183">
        <v>0.84423985320097372</v>
      </c>
    </row>
    <row r="6184" spans="1:11" x14ac:dyDescent="0.25">
      <c r="A6184" t="s">
        <v>17410</v>
      </c>
      <c r="B6184" t="s">
        <v>20884</v>
      </c>
      <c r="C6184" t="s">
        <v>11778</v>
      </c>
      <c r="D6184" t="s">
        <v>995</v>
      </c>
      <c r="E6184" t="s">
        <v>47</v>
      </c>
      <c r="F6184">
        <v>31332376</v>
      </c>
      <c r="G6184">
        <v>31332969</v>
      </c>
      <c r="H6184" t="s">
        <v>9</v>
      </c>
      <c r="I6184">
        <v>594</v>
      </c>
      <c r="J6184">
        <v>-4.7717989607948097E-2</v>
      </c>
      <c r="K6184">
        <v>0.8442398647503655</v>
      </c>
    </row>
    <row r="6185" spans="1:11" x14ac:dyDescent="0.25">
      <c r="A6185" t="s">
        <v>15921</v>
      </c>
      <c r="B6185" t="s">
        <v>20153</v>
      </c>
      <c r="C6185" t="s">
        <v>12990</v>
      </c>
      <c r="D6185" t="s">
        <v>65</v>
      </c>
      <c r="E6185" t="s">
        <v>40</v>
      </c>
      <c r="F6185">
        <v>91129600</v>
      </c>
      <c r="G6185">
        <v>91129805</v>
      </c>
      <c r="H6185" t="s">
        <v>9</v>
      </c>
      <c r="I6185">
        <v>206</v>
      </c>
      <c r="J6185">
        <v>-4.7843032784715245E-2</v>
      </c>
      <c r="K6185">
        <v>2.2864873667614449</v>
      </c>
    </row>
    <row r="6186" spans="1:11" x14ac:dyDescent="0.25">
      <c r="A6186" t="s">
        <v>16893</v>
      </c>
      <c r="B6186" t="s">
        <v>22462</v>
      </c>
      <c r="C6186" t="s">
        <v>7327</v>
      </c>
      <c r="D6186" t="s">
        <v>7328</v>
      </c>
      <c r="E6186" t="s">
        <v>47</v>
      </c>
      <c r="F6186">
        <v>84526636</v>
      </c>
      <c r="G6186">
        <v>84528777</v>
      </c>
      <c r="H6186" t="s">
        <v>9</v>
      </c>
      <c r="I6186">
        <v>2142</v>
      </c>
      <c r="J6186">
        <v>-4.7927660156982466E-2</v>
      </c>
      <c r="K6186">
        <v>1.1312524372898054</v>
      </c>
    </row>
    <row r="6187" spans="1:11" x14ac:dyDescent="0.25">
      <c r="A6187" t="s">
        <v>16461</v>
      </c>
      <c r="B6187" t="s">
        <v>18986</v>
      </c>
      <c r="C6187" t="s">
        <v>13326</v>
      </c>
      <c r="D6187" t="s">
        <v>1135</v>
      </c>
      <c r="E6187" t="s">
        <v>13</v>
      </c>
      <c r="F6187">
        <v>29785031</v>
      </c>
      <c r="G6187">
        <v>29786478</v>
      </c>
      <c r="H6187" t="s">
        <v>16</v>
      </c>
      <c r="I6187">
        <v>1448</v>
      </c>
      <c r="J6187">
        <v>-4.795600737913594E-2</v>
      </c>
      <c r="K6187">
        <v>0.86378870410357778</v>
      </c>
    </row>
    <row r="6188" spans="1:11" x14ac:dyDescent="0.25">
      <c r="A6188" t="s">
        <v>14965</v>
      </c>
      <c r="B6188" t="s">
        <v>22440</v>
      </c>
      <c r="C6188" t="s">
        <v>11786</v>
      </c>
      <c r="D6188" t="s">
        <v>1670</v>
      </c>
      <c r="E6188" t="s">
        <v>24</v>
      </c>
      <c r="F6188">
        <v>29915208</v>
      </c>
      <c r="G6188">
        <v>29915277</v>
      </c>
      <c r="H6188" t="s">
        <v>16</v>
      </c>
      <c r="I6188">
        <v>70</v>
      </c>
      <c r="J6188">
        <v>-4.8005322158255315E-2</v>
      </c>
      <c r="K6188">
        <v>1.6163809317259921</v>
      </c>
    </row>
    <row r="6189" spans="1:11" x14ac:dyDescent="0.25">
      <c r="A6189" t="s">
        <v>14706</v>
      </c>
      <c r="B6189" t="s">
        <v>20117</v>
      </c>
      <c r="C6189" t="s">
        <v>12780</v>
      </c>
      <c r="D6189" t="s">
        <v>1228</v>
      </c>
      <c r="E6189" t="s">
        <v>23</v>
      </c>
      <c r="F6189">
        <v>29209317</v>
      </c>
      <c r="G6189">
        <v>29209434</v>
      </c>
      <c r="H6189" t="s">
        <v>16</v>
      </c>
      <c r="I6189">
        <v>118</v>
      </c>
      <c r="J6189">
        <v>-4.8016824794996471E-2</v>
      </c>
      <c r="K6189">
        <v>3.5976235750355996</v>
      </c>
    </row>
    <row r="6190" spans="1:11" x14ac:dyDescent="0.25">
      <c r="A6190" t="s">
        <v>15334</v>
      </c>
      <c r="B6190" t="s">
        <v>19499</v>
      </c>
      <c r="C6190" t="s">
        <v>6460</v>
      </c>
      <c r="D6190" t="s">
        <v>981</v>
      </c>
      <c r="E6190" t="s">
        <v>15</v>
      </c>
      <c r="F6190">
        <v>95937372</v>
      </c>
      <c r="G6190">
        <v>95937522</v>
      </c>
      <c r="H6190" t="s">
        <v>9</v>
      </c>
      <c r="I6190">
        <v>151</v>
      </c>
      <c r="J6190">
        <v>-4.8040386666022616E-2</v>
      </c>
      <c r="K6190">
        <v>1.7369004473810634</v>
      </c>
    </row>
    <row r="6191" spans="1:11" x14ac:dyDescent="0.25">
      <c r="A6191" t="s">
        <v>15560</v>
      </c>
      <c r="B6191" t="s">
        <v>22610</v>
      </c>
      <c r="C6191" t="s">
        <v>7277</v>
      </c>
      <c r="D6191" t="s">
        <v>7278</v>
      </c>
      <c r="E6191" t="s">
        <v>12</v>
      </c>
      <c r="F6191">
        <v>101100571</v>
      </c>
      <c r="G6191">
        <v>101104800</v>
      </c>
      <c r="H6191" t="s">
        <v>16</v>
      </c>
      <c r="I6191">
        <v>4230</v>
      </c>
      <c r="J6191">
        <v>-4.8056653550293427E-2</v>
      </c>
      <c r="K6191">
        <v>1.0549104385633701</v>
      </c>
    </row>
    <row r="6192" spans="1:11" x14ac:dyDescent="0.25">
      <c r="A6192" t="s">
        <v>17208</v>
      </c>
      <c r="B6192" t="s">
        <v>21302</v>
      </c>
      <c r="C6192" t="s">
        <v>11421</v>
      </c>
      <c r="D6192" t="s">
        <v>2091</v>
      </c>
      <c r="E6192" t="s">
        <v>24</v>
      </c>
      <c r="F6192">
        <v>112466981</v>
      </c>
      <c r="G6192">
        <v>112472162</v>
      </c>
      <c r="H6192" t="s">
        <v>16</v>
      </c>
      <c r="I6192">
        <v>5182</v>
      </c>
      <c r="J6192">
        <v>-4.8128122256201777E-2</v>
      </c>
      <c r="K6192">
        <v>0.92682726945675364</v>
      </c>
    </row>
    <row r="6193" spans="1:11" x14ac:dyDescent="0.25">
      <c r="A6193" t="s">
        <v>18842</v>
      </c>
      <c r="B6193" t="s">
        <v>24155</v>
      </c>
      <c r="C6193" t="s">
        <v>4176</v>
      </c>
      <c r="D6193" t="s">
        <v>4111</v>
      </c>
      <c r="E6193" t="s">
        <v>59</v>
      </c>
      <c r="F6193">
        <v>37689828</v>
      </c>
      <c r="G6193">
        <v>37692369</v>
      </c>
      <c r="H6193" t="s">
        <v>16</v>
      </c>
      <c r="I6193">
        <v>2542</v>
      </c>
      <c r="J6193">
        <v>-4.8135968108730331E-2</v>
      </c>
      <c r="K6193">
        <v>0.1218229766676549</v>
      </c>
    </row>
    <row r="6194" spans="1:11" x14ac:dyDescent="0.25">
      <c r="A6194" t="s">
        <v>14681</v>
      </c>
      <c r="B6194" t="s">
        <v>20575</v>
      </c>
      <c r="C6194" t="s">
        <v>4144</v>
      </c>
      <c r="D6194" t="s">
        <v>1267</v>
      </c>
      <c r="E6194" t="s">
        <v>23</v>
      </c>
      <c r="F6194">
        <v>69908635</v>
      </c>
      <c r="G6194">
        <v>69908902</v>
      </c>
      <c r="H6194" t="s">
        <v>16</v>
      </c>
      <c r="I6194">
        <v>268</v>
      </c>
      <c r="J6194">
        <v>-4.8278902791826894E-2</v>
      </c>
      <c r="K6194">
        <v>0.90729844895231881</v>
      </c>
    </row>
    <row r="6195" spans="1:11" x14ac:dyDescent="0.25">
      <c r="A6195" t="s">
        <v>17985</v>
      </c>
      <c r="B6195" t="s">
        <v>21355</v>
      </c>
      <c r="C6195" t="s">
        <v>3365</v>
      </c>
      <c r="D6195" t="s">
        <v>3366</v>
      </c>
      <c r="E6195" t="s">
        <v>15</v>
      </c>
      <c r="F6195">
        <v>140948429</v>
      </c>
      <c r="G6195">
        <v>140949309</v>
      </c>
      <c r="H6195" t="s">
        <v>9</v>
      </c>
      <c r="I6195">
        <v>881</v>
      </c>
      <c r="J6195">
        <v>-4.8307928657859822E-2</v>
      </c>
      <c r="K6195">
        <v>0.8299653743806803</v>
      </c>
    </row>
    <row r="6196" spans="1:11" x14ac:dyDescent="0.25">
      <c r="A6196" t="s">
        <v>17078</v>
      </c>
      <c r="B6196" t="s">
        <v>21678</v>
      </c>
      <c r="C6196" t="s">
        <v>13313</v>
      </c>
      <c r="D6196" t="s">
        <v>4802</v>
      </c>
      <c r="E6196" t="s">
        <v>12</v>
      </c>
      <c r="F6196">
        <v>88548020</v>
      </c>
      <c r="G6196">
        <v>88548508</v>
      </c>
      <c r="H6196" t="s">
        <v>16</v>
      </c>
      <c r="I6196">
        <v>489</v>
      </c>
      <c r="J6196">
        <v>-4.8309804459183869E-2</v>
      </c>
      <c r="K6196">
        <v>0.79643378367550266</v>
      </c>
    </row>
    <row r="6197" spans="1:11" x14ac:dyDescent="0.25">
      <c r="A6197" t="s">
        <v>14548</v>
      </c>
      <c r="B6197" t="s">
        <v>21668</v>
      </c>
      <c r="C6197" t="s">
        <v>13006</v>
      </c>
      <c r="D6197" t="s">
        <v>505</v>
      </c>
      <c r="E6197" t="s">
        <v>15</v>
      </c>
      <c r="F6197">
        <v>159385408</v>
      </c>
      <c r="G6197">
        <v>159389928</v>
      </c>
      <c r="H6197" t="s">
        <v>16</v>
      </c>
      <c r="I6197">
        <v>4521</v>
      </c>
      <c r="J6197">
        <v>-4.8360226013772767E-2</v>
      </c>
      <c r="K6197">
        <v>1.3029968647652985</v>
      </c>
    </row>
    <row r="6198" spans="1:11" x14ac:dyDescent="0.25">
      <c r="A6198" t="s">
        <v>14586</v>
      </c>
      <c r="B6198" t="s">
        <v>19266</v>
      </c>
      <c r="C6198" t="s">
        <v>12257</v>
      </c>
      <c r="D6198" t="s">
        <v>150</v>
      </c>
      <c r="E6198" t="s">
        <v>72</v>
      </c>
      <c r="F6198">
        <v>59473688</v>
      </c>
      <c r="G6198">
        <v>59474712</v>
      </c>
      <c r="H6198" t="s">
        <v>9</v>
      </c>
      <c r="I6198">
        <v>1025</v>
      </c>
      <c r="J6198">
        <v>-4.8470464431839978E-2</v>
      </c>
      <c r="K6198">
        <v>1.2162899826880513</v>
      </c>
    </row>
    <row r="6199" spans="1:11" x14ac:dyDescent="0.25">
      <c r="A6199" t="s">
        <v>17163</v>
      </c>
      <c r="B6199" t="s">
        <v>24187</v>
      </c>
      <c r="C6199" t="s">
        <v>10181</v>
      </c>
      <c r="D6199" t="s">
        <v>10180</v>
      </c>
      <c r="E6199" t="s">
        <v>34</v>
      </c>
      <c r="F6199">
        <v>101050194</v>
      </c>
      <c r="G6199">
        <v>101054410</v>
      </c>
      <c r="H6199" t="s">
        <v>9</v>
      </c>
      <c r="I6199">
        <v>4217</v>
      </c>
      <c r="J6199">
        <v>-4.8529027772695077E-2</v>
      </c>
      <c r="K6199">
        <v>1.2240669342307704</v>
      </c>
    </row>
    <row r="6200" spans="1:11" x14ac:dyDescent="0.25">
      <c r="A6200" t="s">
        <v>17163</v>
      </c>
      <c r="B6200" t="s">
        <v>24187</v>
      </c>
      <c r="C6200" t="s">
        <v>10179</v>
      </c>
      <c r="D6200" t="s">
        <v>10180</v>
      </c>
      <c r="E6200" t="s">
        <v>34</v>
      </c>
      <c r="F6200">
        <v>101050194</v>
      </c>
      <c r="G6200">
        <v>101054399</v>
      </c>
      <c r="H6200" t="s">
        <v>9</v>
      </c>
      <c r="I6200">
        <v>4206</v>
      </c>
      <c r="J6200">
        <v>-4.8529027899907651E-2</v>
      </c>
      <c r="K6200">
        <v>1.2240669234572756</v>
      </c>
    </row>
    <row r="6201" spans="1:11" x14ac:dyDescent="0.25">
      <c r="A6201" t="s">
        <v>15281</v>
      </c>
      <c r="B6201" t="s">
        <v>21917</v>
      </c>
      <c r="C6201" t="s">
        <v>5310</v>
      </c>
      <c r="D6201" t="s">
        <v>1083</v>
      </c>
      <c r="E6201" t="s">
        <v>19</v>
      </c>
      <c r="F6201">
        <v>3693829</v>
      </c>
      <c r="G6201">
        <v>3694058</v>
      </c>
      <c r="H6201" t="s">
        <v>16</v>
      </c>
      <c r="I6201">
        <v>230</v>
      </c>
      <c r="J6201">
        <v>-4.8556828294159526E-2</v>
      </c>
      <c r="K6201">
        <v>0.30347936876207909</v>
      </c>
    </row>
    <row r="6202" spans="1:11" x14ac:dyDescent="0.25">
      <c r="A6202" t="s">
        <v>18049</v>
      </c>
      <c r="B6202" t="s">
        <v>22989</v>
      </c>
      <c r="C6202" t="s">
        <v>10514</v>
      </c>
      <c r="D6202" t="s">
        <v>2648</v>
      </c>
      <c r="E6202" t="s">
        <v>8</v>
      </c>
      <c r="F6202">
        <v>143999338</v>
      </c>
      <c r="G6202">
        <v>144001874</v>
      </c>
      <c r="H6202" t="s">
        <v>9</v>
      </c>
      <c r="I6202">
        <v>2537</v>
      </c>
      <c r="J6202">
        <v>-4.8557140300042101E-2</v>
      </c>
      <c r="K6202">
        <v>0.8022366150081367</v>
      </c>
    </row>
    <row r="6203" spans="1:11" x14ac:dyDescent="0.25">
      <c r="A6203" t="s">
        <v>14680</v>
      </c>
      <c r="B6203" t="s">
        <v>20746</v>
      </c>
      <c r="C6203" t="s">
        <v>8332</v>
      </c>
      <c r="D6203" t="s">
        <v>3022</v>
      </c>
      <c r="E6203" t="s">
        <v>24</v>
      </c>
      <c r="F6203">
        <v>181379774</v>
      </c>
      <c r="G6203">
        <v>181382314</v>
      </c>
      <c r="H6203" t="s">
        <v>16</v>
      </c>
      <c r="I6203">
        <v>2541</v>
      </c>
      <c r="J6203">
        <v>-4.8640779976648396E-2</v>
      </c>
      <c r="K6203">
        <v>0.85628185867427276</v>
      </c>
    </row>
    <row r="6204" spans="1:11" x14ac:dyDescent="0.25">
      <c r="A6204" t="s">
        <v>16166</v>
      </c>
      <c r="B6204" t="s">
        <v>20794</v>
      </c>
      <c r="C6204" t="s">
        <v>11242</v>
      </c>
      <c r="D6204" t="s">
        <v>2944</v>
      </c>
      <c r="E6204" t="s">
        <v>17</v>
      </c>
      <c r="F6204">
        <v>54670340</v>
      </c>
      <c r="G6204">
        <v>54673850</v>
      </c>
      <c r="H6204" t="s">
        <v>9</v>
      </c>
      <c r="I6204">
        <v>3511</v>
      </c>
      <c r="J6204">
        <v>-4.8654416616460971E-2</v>
      </c>
      <c r="K6204">
        <v>1.0831441825086743</v>
      </c>
    </row>
    <row r="6205" spans="1:11" x14ac:dyDescent="0.25">
      <c r="A6205" t="s">
        <v>17830</v>
      </c>
      <c r="B6205" t="s">
        <v>19009</v>
      </c>
      <c r="C6205" t="s">
        <v>7547</v>
      </c>
      <c r="D6205" t="s">
        <v>7548</v>
      </c>
      <c r="E6205" t="s">
        <v>19</v>
      </c>
      <c r="F6205">
        <v>98714982</v>
      </c>
      <c r="G6205">
        <v>98718062</v>
      </c>
      <c r="H6205" t="s">
        <v>16</v>
      </c>
      <c r="I6205">
        <v>3081</v>
      </c>
      <c r="J6205">
        <v>-4.8746316302117121E-2</v>
      </c>
      <c r="K6205">
        <v>2.0072293064517832</v>
      </c>
    </row>
    <row r="6206" spans="1:11" x14ac:dyDescent="0.25">
      <c r="A6206" t="s">
        <v>15647</v>
      </c>
      <c r="B6206" t="s">
        <v>21697</v>
      </c>
      <c r="C6206" t="s">
        <v>10453</v>
      </c>
      <c r="D6206" t="s">
        <v>378</v>
      </c>
      <c r="E6206" t="s">
        <v>13</v>
      </c>
      <c r="F6206">
        <v>65388364</v>
      </c>
      <c r="G6206">
        <v>65390483</v>
      </c>
      <c r="H6206" t="s">
        <v>9</v>
      </c>
      <c r="I6206">
        <v>2120</v>
      </c>
      <c r="J6206">
        <v>-4.8796733197370379E-2</v>
      </c>
      <c r="K6206">
        <v>0.88741663639011237</v>
      </c>
    </row>
    <row r="6207" spans="1:11" x14ac:dyDescent="0.25">
      <c r="A6207" t="s">
        <v>17078</v>
      </c>
      <c r="B6207" t="s">
        <v>21678</v>
      </c>
      <c r="C6207" t="s">
        <v>13337</v>
      </c>
      <c r="D6207" t="s">
        <v>4802</v>
      </c>
      <c r="E6207" t="s">
        <v>12</v>
      </c>
      <c r="F6207">
        <v>88548183</v>
      </c>
      <c r="G6207">
        <v>88548508</v>
      </c>
      <c r="H6207" t="s">
        <v>16</v>
      </c>
      <c r="I6207">
        <v>326</v>
      </c>
      <c r="J6207">
        <v>-4.9032416626267228E-2</v>
      </c>
      <c r="K6207">
        <v>0.74676911373111809</v>
      </c>
    </row>
    <row r="6208" spans="1:11" x14ac:dyDescent="0.25">
      <c r="A6208" t="s">
        <v>14497</v>
      </c>
      <c r="B6208" t="s">
        <v>22057</v>
      </c>
      <c r="C6208" t="s">
        <v>7767</v>
      </c>
      <c r="D6208" t="s">
        <v>4075</v>
      </c>
      <c r="E6208" t="s">
        <v>27</v>
      </c>
      <c r="F6208">
        <v>114959336</v>
      </c>
      <c r="G6208">
        <v>114961755</v>
      </c>
      <c r="H6208" t="s">
        <v>9</v>
      </c>
      <c r="I6208">
        <v>2420</v>
      </c>
      <c r="J6208">
        <v>-4.9052679175663139E-2</v>
      </c>
      <c r="K6208">
        <v>1.4193604757230129</v>
      </c>
    </row>
    <row r="6209" spans="1:11" x14ac:dyDescent="0.25">
      <c r="A6209" t="s">
        <v>17611</v>
      </c>
      <c r="B6209" t="s">
        <v>22181</v>
      </c>
      <c r="C6209" t="s">
        <v>7481</v>
      </c>
      <c r="D6209" t="s">
        <v>5221</v>
      </c>
      <c r="E6209" t="s">
        <v>27</v>
      </c>
      <c r="F6209">
        <v>120921202</v>
      </c>
      <c r="G6209">
        <v>120922675</v>
      </c>
      <c r="H6209" t="s">
        <v>9</v>
      </c>
      <c r="I6209">
        <v>1474</v>
      </c>
      <c r="J6209">
        <v>-4.9093661569596547E-2</v>
      </c>
      <c r="K6209">
        <v>1.870259644583034</v>
      </c>
    </row>
    <row r="6210" spans="1:11" x14ac:dyDescent="0.25">
      <c r="A6210" t="s">
        <v>14884</v>
      </c>
      <c r="B6210" t="s">
        <v>24188</v>
      </c>
      <c r="C6210" t="s">
        <v>7405</v>
      </c>
      <c r="D6210" t="s">
        <v>7406</v>
      </c>
      <c r="E6210" t="s">
        <v>47</v>
      </c>
      <c r="F6210">
        <v>9622936</v>
      </c>
      <c r="G6210">
        <v>9629049</v>
      </c>
      <c r="H6210" t="s">
        <v>9</v>
      </c>
      <c r="I6210">
        <v>6114</v>
      </c>
      <c r="J6210">
        <v>-4.9102019666692032E-2</v>
      </c>
      <c r="K6210">
        <v>1.1341277974522508</v>
      </c>
    </row>
    <row r="6211" spans="1:11" x14ac:dyDescent="0.25">
      <c r="A6211" t="s">
        <v>16819</v>
      </c>
      <c r="B6211" t="s">
        <v>21180</v>
      </c>
      <c r="C6211" t="s">
        <v>11756</v>
      </c>
      <c r="D6211" t="s">
        <v>1634</v>
      </c>
      <c r="E6211" t="s">
        <v>23</v>
      </c>
      <c r="F6211">
        <v>101258910</v>
      </c>
      <c r="G6211">
        <v>101259323</v>
      </c>
      <c r="H6211" t="s">
        <v>16</v>
      </c>
      <c r="I6211">
        <v>414</v>
      </c>
      <c r="J6211">
        <v>-4.9114489182345178E-2</v>
      </c>
      <c r="K6211">
        <v>1.5839462088215408</v>
      </c>
    </row>
    <row r="6212" spans="1:11" x14ac:dyDescent="0.25">
      <c r="A6212" t="s">
        <v>14623</v>
      </c>
      <c r="B6212" t="s">
        <v>19447</v>
      </c>
      <c r="C6212" t="s">
        <v>10994</v>
      </c>
      <c r="D6212" t="s">
        <v>2715</v>
      </c>
      <c r="E6212" t="s">
        <v>8</v>
      </c>
      <c r="F6212">
        <v>79816912</v>
      </c>
      <c r="G6212">
        <v>79820304</v>
      </c>
      <c r="H6212" t="s">
        <v>9</v>
      </c>
      <c r="I6212">
        <v>3393</v>
      </c>
      <c r="J6212">
        <v>-4.9119863973110967E-2</v>
      </c>
      <c r="K6212">
        <v>0.20564860289099102</v>
      </c>
    </row>
    <row r="6213" spans="1:11" x14ac:dyDescent="0.25">
      <c r="A6213" t="s">
        <v>16685</v>
      </c>
      <c r="B6213" t="s">
        <v>21502</v>
      </c>
      <c r="C6213" t="s">
        <v>9090</v>
      </c>
      <c r="D6213" t="s">
        <v>9091</v>
      </c>
      <c r="E6213" t="s">
        <v>23</v>
      </c>
      <c r="F6213">
        <v>94213486</v>
      </c>
      <c r="G6213">
        <v>94215495</v>
      </c>
      <c r="H6213" t="s">
        <v>16</v>
      </c>
      <c r="I6213">
        <v>2010</v>
      </c>
      <c r="J6213">
        <v>-4.9328251861897376E-2</v>
      </c>
      <c r="K6213">
        <v>1.6592604331288288</v>
      </c>
    </row>
    <row r="6214" spans="1:11" x14ac:dyDescent="0.25">
      <c r="A6214" t="s">
        <v>15380</v>
      </c>
      <c r="B6214" t="s">
        <v>19904</v>
      </c>
      <c r="C6214" t="s">
        <v>8579</v>
      </c>
      <c r="D6214" t="s">
        <v>3929</v>
      </c>
      <c r="E6214" t="s">
        <v>40</v>
      </c>
      <c r="F6214">
        <v>84698185</v>
      </c>
      <c r="G6214">
        <v>84698293</v>
      </c>
      <c r="H6214" t="s">
        <v>16</v>
      </c>
      <c r="I6214">
        <v>109</v>
      </c>
      <c r="J6214">
        <v>-4.9379882175045298E-2</v>
      </c>
      <c r="K6214">
        <v>1.4146995030430976</v>
      </c>
    </row>
    <row r="6215" spans="1:11" x14ac:dyDescent="0.25">
      <c r="A6215" t="s">
        <v>16145</v>
      </c>
      <c r="B6215" t="s">
        <v>22267</v>
      </c>
      <c r="C6215" t="s">
        <v>6886</v>
      </c>
      <c r="D6215" t="s">
        <v>6887</v>
      </c>
      <c r="E6215" t="s">
        <v>27</v>
      </c>
      <c r="F6215">
        <v>70427065</v>
      </c>
      <c r="G6215">
        <v>70433531</v>
      </c>
      <c r="H6215" t="s">
        <v>9</v>
      </c>
      <c r="I6215">
        <v>6467</v>
      </c>
      <c r="J6215">
        <v>-4.9456064403421429E-2</v>
      </c>
      <c r="K6215">
        <v>0.82979934930054422</v>
      </c>
    </row>
    <row r="6216" spans="1:11" x14ac:dyDescent="0.25">
      <c r="A6216" t="s">
        <v>15921</v>
      </c>
      <c r="B6216" t="s">
        <v>20153</v>
      </c>
      <c r="C6216" t="s">
        <v>12989</v>
      </c>
      <c r="D6216" t="s">
        <v>65</v>
      </c>
      <c r="E6216" t="s">
        <v>40</v>
      </c>
      <c r="F6216">
        <v>91129600</v>
      </c>
      <c r="G6216">
        <v>91129843</v>
      </c>
      <c r="H6216" t="s">
        <v>9</v>
      </c>
      <c r="I6216">
        <v>244</v>
      </c>
      <c r="J6216">
        <v>-4.9486194787565996E-2</v>
      </c>
      <c r="K6216">
        <v>2.5504155674061457</v>
      </c>
    </row>
    <row r="6217" spans="1:11" x14ac:dyDescent="0.25">
      <c r="A6217" t="s">
        <v>16175</v>
      </c>
      <c r="B6217" t="s">
        <v>19027</v>
      </c>
      <c r="C6217" t="s">
        <v>6485</v>
      </c>
      <c r="D6217" t="s">
        <v>6486</v>
      </c>
      <c r="E6217" t="s">
        <v>29</v>
      </c>
      <c r="F6217">
        <v>91574503</v>
      </c>
      <c r="G6217">
        <v>91576158</v>
      </c>
      <c r="H6217" t="s">
        <v>9</v>
      </c>
      <c r="I6217">
        <v>1656</v>
      </c>
      <c r="J6217">
        <v>-4.9546681296148309E-2</v>
      </c>
      <c r="K6217">
        <v>1.1539273641689658</v>
      </c>
    </row>
    <row r="6218" spans="1:11" x14ac:dyDescent="0.25">
      <c r="A6218" t="s">
        <v>17418</v>
      </c>
      <c r="B6218" t="s">
        <v>21935</v>
      </c>
      <c r="C6218" t="s">
        <v>5054</v>
      </c>
      <c r="D6218" t="s">
        <v>3287</v>
      </c>
      <c r="E6218" t="s">
        <v>8</v>
      </c>
      <c r="F6218">
        <v>151469406</v>
      </c>
      <c r="G6218">
        <v>151471417</v>
      </c>
      <c r="H6218" t="s">
        <v>9</v>
      </c>
      <c r="I6218">
        <v>2012</v>
      </c>
      <c r="J6218">
        <v>-4.9597314605012377E-2</v>
      </c>
      <c r="K6218">
        <v>1.1210350227588808</v>
      </c>
    </row>
    <row r="6219" spans="1:11" x14ac:dyDescent="0.25">
      <c r="A6219" t="s">
        <v>17418</v>
      </c>
      <c r="B6219" t="s">
        <v>21935</v>
      </c>
      <c r="C6219" t="s">
        <v>5053</v>
      </c>
      <c r="D6219" t="s">
        <v>3287</v>
      </c>
      <c r="E6219" t="s">
        <v>8</v>
      </c>
      <c r="F6219">
        <v>151469405</v>
      </c>
      <c r="G6219">
        <v>151471417</v>
      </c>
      <c r="H6219" t="s">
        <v>9</v>
      </c>
      <c r="I6219">
        <v>2013</v>
      </c>
      <c r="J6219">
        <v>-4.9597315265219544E-2</v>
      </c>
      <c r="K6219">
        <v>1.121035007140798</v>
      </c>
    </row>
    <row r="6220" spans="1:11" x14ac:dyDescent="0.25">
      <c r="A6220" t="s">
        <v>18283</v>
      </c>
      <c r="B6220" t="s">
        <v>24184</v>
      </c>
      <c r="C6220" t="s">
        <v>10298</v>
      </c>
      <c r="D6220" t="s">
        <v>8853</v>
      </c>
      <c r="E6220" t="s">
        <v>19</v>
      </c>
      <c r="F6220">
        <v>12415263</v>
      </c>
      <c r="G6220">
        <v>12417218</v>
      </c>
      <c r="H6220" t="s">
        <v>9</v>
      </c>
      <c r="I6220">
        <v>1956</v>
      </c>
      <c r="J6220">
        <v>-4.9608019748041576E-2</v>
      </c>
      <c r="K6220">
        <v>1.1651069713886517</v>
      </c>
    </row>
    <row r="6221" spans="1:11" x14ac:dyDescent="0.25">
      <c r="A6221" t="s">
        <v>17078</v>
      </c>
      <c r="B6221" t="s">
        <v>21678</v>
      </c>
      <c r="C6221" t="s">
        <v>4801</v>
      </c>
      <c r="D6221" t="s">
        <v>4802</v>
      </c>
      <c r="E6221" t="s">
        <v>12</v>
      </c>
      <c r="F6221">
        <v>88568614</v>
      </c>
      <c r="G6221">
        <v>88571061</v>
      </c>
      <c r="H6221" t="s">
        <v>16</v>
      </c>
      <c r="I6221">
        <v>2448</v>
      </c>
      <c r="J6221">
        <v>-4.9651339058783106E-2</v>
      </c>
      <c r="K6221">
        <v>1.6701515322016756</v>
      </c>
    </row>
    <row r="6222" spans="1:11" x14ac:dyDescent="0.25">
      <c r="A6222" t="s">
        <v>17769</v>
      </c>
      <c r="B6222" t="s">
        <v>20322</v>
      </c>
      <c r="C6222" t="s">
        <v>8641</v>
      </c>
      <c r="D6222" t="s">
        <v>7012</v>
      </c>
      <c r="E6222" t="s">
        <v>40</v>
      </c>
      <c r="F6222">
        <v>121784560</v>
      </c>
      <c r="G6222">
        <v>121785428</v>
      </c>
      <c r="H6222" t="s">
        <v>16</v>
      </c>
      <c r="I6222">
        <v>869</v>
      </c>
      <c r="J6222">
        <v>-4.9668781340598073E-2</v>
      </c>
      <c r="K6222">
        <v>1.1627672533032742</v>
      </c>
    </row>
    <row r="6223" spans="1:11" x14ac:dyDescent="0.25">
      <c r="A6223" t="s">
        <v>15320</v>
      </c>
      <c r="B6223" t="s">
        <v>20933</v>
      </c>
      <c r="C6223" t="s">
        <v>6314</v>
      </c>
      <c r="D6223" t="s">
        <v>3988</v>
      </c>
      <c r="E6223" t="s">
        <v>47</v>
      </c>
      <c r="F6223">
        <v>110942581</v>
      </c>
      <c r="G6223">
        <v>110944531</v>
      </c>
      <c r="H6223" t="s">
        <v>9</v>
      </c>
      <c r="I6223">
        <v>1951</v>
      </c>
      <c r="J6223">
        <v>-4.9703911839969347E-2</v>
      </c>
      <c r="K6223">
        <v>1.1078111189133728</v>
      </c>
    </row>
    <row r="6224" spans="1:11" x14ac:dyDescent="0.25">
      <c r="A6224" t="s">
        <v>14604</v>
      </c>
      <c r="B6224" t="s">
        <v>19333</v>
      </c>
      <c r="C6224" t="s">
        <v>8359</v>
      </c>
      <c r="D6224" t="s">
        <v>8360</v>
      </c>
      <c r="E6224" t="s">
        <v>21</v>
      </c>
      <c r="F6224">
        <v>6820189</v>
      </c>
      <c r="G6224">
        <v>6824567</v>
      </c>
      <c r="H6224" t="s">
        <v>9</v>
      </c>
      <c r="I6224">
        <v>4379</v>
      </c>
      <c r="J6224">
        <v>-4.9807503835603506E-2</v>
      </c>
      <c r="K6224">
        <v>2.6067875958685756</v>
      </c>
    </row>
    <row r="6225" spans="1:11" x14ac:dyDescent="0.25">
      <c r="A6225" t="s">
        <v>15648</v>
      </c>
      <c r="B6225" t="s">
        <v>22277</v>
      </c>
      <c r="C6225" t="s">
        <v>7077</v>
      </c>
      <c r="D6225" t="s">
        <v>7078</v>
      </c>
      <c r="E6225" t="s">
        <v>59</v>
      </c>
      <c r="F6225">
        <v>73589571</v>
      </c>
      <c r="G6225">
        <v>73592575</v>
      </c>
      <c r="H6225" t="s">
        <v>16</v>
      </c>
      <c r="I6225">
        <v>3005</v>
      </c>
      <c r="J6225">
        <v>-4.9850980583637239E-2</v>
      </c>
      <c r="K6225">
        <v>0.92655147955594086</v>
      </c>
    </row>
    <row r="6226" spans="1:11" x14ac:dyDescent="0.25">
      <c r="A6226" t="s">
        <v>14604</v>
      </c>
      <c r="B6226" t="s">
        <v>19333</v>
      </c>
      <c r="C6226" t="s">
        <v>8918</v>
      </c>
      <c r="D6226" t="s">
        <v>8360</v>
      </c>
      <c r="E6226" t="s">
        <v>21</v>
      </c>
      <c r="F6226">
        <v>6820543</v>
      </c>
      <c r="G6226">
        <v>6824567</v>
      </c>
      <c r="H6226" t="s">
        <v>9</v>
      </c>
      <c r="I6226">
        <v>4025</v>
      </c>
      <c r="J6226">
        <v>-4.992165863722664E-2</v>
      </c>
      <c r="K6226">
        <v>2.3186866120887859</v>
      </c>
    </row>
    <row r="6227" spans="1:11" x14ac:dyDescent="0.25">
      <c r="A6227" t="s">
        <v>15580</v>
      </c>
      <c r="B6227" t="s">
        <v>20735</v>
      </c>
      <c r="C6227" t="s">
        <v>6144</v>
      </c>
      <c r="D6227" t="s">
        <v>6145</v>
      </c>
      <c r="E6227" t="s">
        <v>8</v>
      </c>
      <c r="F6227">
        <v>16676968</v>
      </c>
      <c r="G6227">
        <v>16678275</v>
      </c>
      <c r="H6227" t="s">
        <v>16</v>
      </c>
      <c r="I6227">
        <v>1308</v>
      </c>
      <c r="J6227">
        <v>-4.9956487189279919E-2</v>
      </c>
      <c r="K6227">
        <v>1.1282238773695534</v>
      </c>
    </row>
    <row r="6228" spans="1:11" x14ac:dyDescent="0.25">
      <c r="A6228" t="s">
        <v>15580</v>
      </c>
      <c r="B6228" t="s">
        <v>20735</v>
      </c>
      <c r="C6228" t="s">
        <v>6181</v>
      </c>
      <c r="D6228" t="s">
        <v>6145</v>
      </c>
      <c r="E6228" t="s">
        <v>8</v>
      </c>
      <c r="F6228">
        <v>16676968</v>
      </c>
      <c r="G6228">
        <v>16678195</v>
      </c>
      <c r="H6228" t="s">
        <v>16</v>
      </c>
      <c r="I6228">
        <v>1228</v>
      </c>
      <c r="J6228">
        <v>-4.9956488416693923E-2</v>
      </c>
      <c r="K6228">
        <v>1.1282238909726423</v>
      </c>
    </row>
    <row r="6229" spans="1:11" x14ac:dyDescent="0.25">
      <c r="A6229" t="s">
        <v>14752</v>
      </c>
      <c r="B6229" t="s">
        <v>21533</v>
      </c>
      <c r="C6229" t="s">
        <v>12152</v>
      </c>
      <c r="D6229" t="s">
        <v>3191</v>
      </c>
      <c r="E6229" t="s">
        <v>23</v>
      </c>
      <c r="F6229">
        <v>53264247</v>
      </c>
      <c r="G6229">
        <v>53265141</v>
      </c>
      <c r="H6229" t="s">
        <v>9</v>
      </c>
      <c r="I6229">
        <v>895</v>
      </c>
      <c r="J6229">
        <v>-4.9968899643561215E-2</v>
      </c>
      <c r="K6229">
        <v>0.57039500280137023</v>
      </c>
    </row>
    <row r="6230" spans="1:11" x14ac:dyDescent="0.25">
      <c r="A6230" t="s">
        <v>16600</v>
      </c>
      <c r="B6230" t="s">
        <v>21030</v>
      </c>
      <c r="C6230" t="s">
        <v>5048</v>
      </c>
      <c r="D6230" t="s">
        <v>3412</v>
      </c>
      <c r="E6230" t="s">
        <v>13</v>
      </c>
      <c r="F6230">
        <v>124345417</v>
      </c>
      <c r="G6230">
        <v>124346154</v>
      </c>
      <c r="H6230" t="s">
        <v>9</v>
      </c>
      <c r="I6230">
        <v>738</v>
      </c>
      <c r="J6230">
        <v>-5.0003758035211454E-2</v>
      </c>
      <c r="K6230">
        <v>1.2021056594410531</v>
      </c>
    </row>
    <row r="6231" spans="1:11" x14ac:dyDescent="0.25">
      <c r="A6231" t="s">
        <v>16162</v>
      </c>
      <c r="B6231" t="s">
        <v>22087</v>
      </c>
      <c r="C6231" t="s">
        <v>8366</v>
      </c>
      <c r="D6231" t="s">
        <v>6161</v>
      </c>
      <c r="E6231" t="s">
        <v>34</v>
      </c>
      <c r="F6231">
        <v>76716207</v>
      </c>
      <c r="G6231">
        <v>76716306</v>
      </c>
      <c r="H6231" t="s">
        <v>9</v>
      </c>
      <c r="I6231">
        <v>100</v>
      </c>
      <c r="J6231">
        <v>-5.0076648865348017E-2</v>
      </c>
      <c r="K6231">
        <v>1.3225748656573642</v>
      </c>
    </row>
    <row r="6232" spans="1:11" x14ac:dyDescent="0.25">
      <c r="A6232" t="s">
        <v>15599</v>
      </c>
      <c r="B6232" t="s">
        <v>21312</v>
      </c>
      <c r="C6232" t="s">
        <v>12516</v>
      </c>
      <c r="D6232" t="s">
        <v>2748</v>
      </c>
      <c r="E6232" t="s">
        <v>59</v>
      </c>
      <c r="F6232">
        <v>73648885</v>
      </c>
      <c r="G6232">
        <v>73648962</v>
      </c>
      <c r="H6232" t="s">
        <v>9</v>
      </c>
      <c r="I6232">
        <v>78</v>
      </c>
      <c r="J6232">
        <v>-5.0159366075409939E-2</v>
      </c>
      <c r="K6232">
        <v>1.2120762826743592</v>
      </c>
    </row>
    <row r="6233" spans="1:11" x14ac:dyDescent="0.25">
      <c r="A6233" t="s">
        <v>15400</v>
      </c>
      <c r="B6233" t="s">
        <v>21244</v>
      </c>
      <c r="C6233" t="s">
        <v>8807</v>
      </c>
      <c r="D6233" t="s">
        <v>681</v>
      </c>
      <c r="E6233" t="s">
        <v>45</v>
      </c>
      <c r="F6233">
        <v>25791572</v>
      </c>
      <c r="G6233">
        <v>25792373</v>
      </c>
      <c r="H6233" t="s">
        <v>9</v>
      </c>
      <c r="I6233">
        <v>802</v>
      </c>
      <c r="J6233">
        <v>-5.0272816975200085E-2</v>
      </c>
      <c r="K6233">
        <v>0.87627943893375271</v>
      </c>
    </row>
    <row r="6234" spans="1:11" x14ac:dyDescent="0.25">
      <c r="A6234" t="s">
        <v>15326</v>
      </c>
      <c r="B6234" t="s">
        <v>19341</v>
      </c>
      <c r="C6234" t="s">
        <v>6856</v>
      </c>
      <c r="D6234" t="s">
        <v>222</v>
      </c>
      <c r="E6234" t="s">
        <v>23</v>
      </c>
      <c r="F6234">
        <v>106156256</v>
      </c>
      <c r="G6234">
        <v>106158833</v>
      </c>
      <c r="H6234" t="s">
        <v>9</v>
      </c>
      <c r="I6234">
        <v>2578</v>
      </c>
      <c r="J6234">
        <v>-5.052819177760004E-2</v>
      </c>
      <c r="K6234">
        <v>1.2603476553951067</v>
      </c>
    </row>
    <row r="6235" spans="1:11" x14ac:dyDescent="0.25">
      <c r="A6235" t="s">
        <v>17831</v>
      </c>
      <c r="B6235" t="s">
        <v>19281</v>
      </c>
      <c r="C6235" t="s">
        <v>13596</v>
      </c>
      <c r="D6235" t="s">
        <v>792</v>
      </c>
      <c r="E6235" t="s">
        <v>45</v>
      </c>
      <c r="F6235">
        <v>8311139</v>
      </c>
      <c r="G6235">
        <v>8311285</v>
      </c>
      <c r="H6235" t="s">
        <v>16</v>
      </c>
      <c r="I6235">
        <v>147</v>
      </c>
      <c r="J6235">
        <v>-5.0614032278205823E-2</v>
      </c>
      <c r="K6235">
        <v>1.3197142586456105</v>
      </c>
    </row>
    <row r="6236" spans="1:11" x14ac:dyDescent="0.25">
      <c r="A6236" t="s">
        <v>18127</v>
      </c>
      <c r="B6236" t="s">
        <v>23368</v>
      </c>
      <c r="C6236" t="s">
        <v>5745</v>
      </c>
      <c r="D6236" t="s">
        <v>5746</v>
      </c>
      <c r="E6236" t="s">
        <v>40</v>
      </c>
      <c r="F6236">
        <v>85026823</v>
      </c>
      <c r="G6236">
        <v>85027234</v>
      </c>
      <c r="H6236" t="s">
        <v>16</v>
      </c>
      <c r="I6236">
        <v>412</v>
      </c>
      <c r="J6236">
        <v>-5.0654563018122101E-2</v>
      </c>
      <c r="K6236">
        <v>1.0912795678865035</v>
      </c>
    </row>
    <row r="6237" spans="1:11" x14ac:dyDescent="0.25">
      <c r="A6237" t="s">
        <v>15121</v>
      </c>
      <c r="B6237" t="s">
        <v>19991</v>
      </c>
      <c r="C6237" t="s">
        <v>6694</v>
      </c>
      <c r="D6237" t="s">
        <v>3859</v>
      </c>
      <c r="E6237" t="s">
        <v>19</v>
      </c>
      <c r="F6237">
        <v>100845847</v>
      </c>
      <c r="G6237">
        <v>100847277</v>
      </c>
      <c r="H6237" t="s">
        <v>9</v>
      </c>
      <c r="I6237">
        <v>1431</v>
      </c>
      <c r="J6237">
        <v>-5.0780302033126334E-2</v>
      </c>
      <c r="K6237">
        <v>0.98377078483865377</v>
      </c>
    </row>
    <row r="6238" spans="1:11" x14ac:dyDescent="0.25">
      <c r="A6238" t="s">
        <v>15106</v>
      </c>
      <c r="B6238" t="s">
        <v>20914</v>
      </c>
      <c r="C6238" t="s">
        <v>6515</v>
      </c>
      <c r="D6238" t="s">
        <v>6516</v>
      </c>
      <c r="E6238" t="s">
        <v>15</v>
      </c>
      <c r="F6238">
        <v>81094452</v>
      </c>
      <c r="G6238">
        <v>81097872</v>
      </c>
      <c r="H6238" t="s">
        <v>16</v>
      </c>
      <c r="I6238">
        <v>3421</v>
      </c>
      <c r="J6238">
        <v>-5.0789485345622332E-2</v>
      </c>
      <c r="K6238">
        <v>1.2514538632034444</v>
      </c>
    </row>
    <row r="6239" spans="1:11" x14ac:dyDescent="0.25">
      <c r="A6239" t="s">
        <v>17999</v>
      </c>
      <c r="B6239" t="s">
        <v>22726</v>
      </c>
      <c r="C6239" t="s">
        <v>13264</v>
      </c>
      <c r="D6239" t="s">
        <v>2077</v>
      </c>
      <c r="E6239" t="s">
        <v>17</v>
      </c>
      <c r="F6239">
        <v>103434212</v>
      </c>
      <c r="G6239">
        <v>103434350</v>
      </c>
      <c r="H6239" t="s">
        <v>16</v>
      </c>
      <c r="I6239">
        <v>139</v>
      </c>
      <c r="J6239">
        <v>-5.0864352278946257E-2</v>
      </c>
      <c r="K6239">
        <v>1.0574249945742114</v>
      </c>
    </row>
    <row r="6240" spans="1:11" x14ac:dyDescent="0.25">
      <c r="A6240" t="s">
        <v>17999</v>
      </c>
      <c r="B6240" t="s">
        <v>22726</v>
      </c>
      <c r="C6240" t="s">
        <v>13265</v>
      </c>
      <c r="D6240" t="s">
        <v>2077</v>
      </c>
      <c r="E6240" t="s">
        <v>17</v>
      </c>
      <c r="F6240">
        <v>103434245</v>
      </c>
      <c r="G6240">
        <v>103434350</v>
      </c>
      <c r="H6240" t="s">
        <v>16</v>
      </c>
      <c r="I6240">
        <v>106</v>
      </c>
      <c r="J6240">
        <v>-5.0864353575129417E-2</v>
      </c>
      <c r="K6240">
        <v>1.0574249583587094</v>
      </c>
    </row>
    <row r="6241" spans="1:11" x14ac:dyDescent="0.25">
      <c r="A6241" t="s">
        <v>17999</v>
      </c>
      <c r="B6241" t="s">
        <v>22726</v>
      </c>
      <c r="C6241" t="s">
        <v>13263</v>
      </c>
      <c r="D6241" t="s">
        <v>2077</v>
      </c>
      <c r="E6241" t="s">
        <v>17</v>
      </c>
      <c r="F6241">
        <v>103434211</v>
      </c>
      <c r="G6241">
        <v>103434350</v>
      </c>
      <c r="H6241" t="s">
        <v>16</v>
      </c>
      <c r="I6241">
        <v>140</v>
      </c>
      <c r="J6241">
        <v>-5.0864353881229896E-2</v>
      </c>
      <c r="K6241">
        <v>1.057425054370337</v>
      </c>
    </row>
    <row r="6242" spans="1:11" x14ac:dyDescent="0.25">
      <c r="A6242" t="s">
        <v>14382</v>
      </c>
      <c r="B6242" t="s">
        <v>21432</v>
      </c>
      <c r="C6242" t="s">
        <v>7001</v>
      </c>
      <c r="D6242" t="s">
        <v>230</v>
      </c>
      <c r="E6242" t="s">
        <v>15</v>
      </c>
      <c r="F6242">
        <v>51387212</v>
      </c>
      <c r="G6242">
        <v>51390361</v>
      </c>
      <c r="H6242" t="s">
        <v>9</v>
      </c>
      <c r="I6242">
        <v>3150</v>
      </c>
      <c r="J6242">
        <v>-5.098918604696101E-2</v>
      </c>
      <c r="K6242">
        <v>1.2375465286786784</v>
      </c>
    </row>
    <row r="6243" spans="1:11" x14ac:dyDescent="0.25">
      <c r="A6243" t="s">
        <v>15437</v>
      </c>
      <c r="B6243" t="s">
        <v>21354</v>
      </c>
      <c r="C6243" t="s">
        <v>9490</v>
      </c>
      <c r="D6243" t="s">
        <v>1285</v>
      </c>
      <c r="E6243" t="s">
        <v>34</v>
      </c>
      <c r="F6243">
        <v>58898309</v>
      </c>
      <c r="G6243">
        <v>58902390</v>
      </c>
      <c r="H6243" t="s">
        <v>16</v>
      </c>
      <c r="I6243">
        <v>4082</v>
      </c>
      <c r="J6243">
        <v>-5.1036918620089522E-2</v>
      </c>
      <c r="K6243">
        <v>1.4785477665371627</v>
      </c>
    </row>
    <row r="6244" spans="1:11" x14ac:dyDescent="0.25">
      <c r="A6244" t="s">
        <v>14299</v>
      </c>
      <c r="B6244" t="s">
        <v>21968</v>
      </c>
      <c r="C6244" t="s">
        <v>5692</v>
      </c>
      <c r="D6244" t="s">
        <v>5693</v>
      </c>
      <c r="E6244" t="s">
        <v>17</v>
      </c>
      <c r="F6244">
        <v>36014557</v>
      </c>
      <c r="G6244">
        <v>36015772</v>
      </c>
      <c r="H6244" t="s">
        <v>9</v>
      </c>
      <c r="I6244">
        <v>1216</v>
      </c>
      <c r="J6244">
        <v>-5.1083009949637992E-2</v>
      </c>
      <c r="K6244">
        <v>1.3572485844940216</v>
      </c>
    </row>
    <row r="6245" spans="1:11" x14ac:dyDescent="0.25">
      <c r="A6245" t="s">
        <v>16575</v>
      </c>
      <c r="B6245" t="s">
        <v>21380</v>
      </c>
      <c r="C6245" t="s">
        <v>5613</v>
      </c>
      <c r="D6245" t="s">
        <v>2455</v>
      </c>
      <c r="E6245" t="s">
        <v>23</v>
      </c>
      <c r="F6245">
        <v>4784436</v>
      </c>
      <c r="G6245">
        <v>4785107</v>
      </c>
      <c r="H6245" t="s">
        <v>9</v>
      </c>
      <c r="I6245">
        <v>672</v>
      </c>
      <c r="J6245">
        <v>-5.1094346701781257E-2</v>
      </c>
      <c r="K6245">
        <v>0.61662992806568351</v>
      </c>
    </row>
    <row r="6246" spans="1:11" x14ac:dyDescent="0.25">
      <c r="A6246" t="s">
        <v>15634</v>
      </c>
      <c r="B6246" t="s">
        <v>22667</v>
      </c>
      <c r="C6246" t="s">
        <v>8784</v>
      </c>
      <c r="D6246" t="s">
        <v>8035</v>
      </c>
      <c r="E6246" t="s">
        <v>72</v>
      </c>
      <c r="F6246">
        <v>35978395</v>
      </c>
      <c r="G6246">
        <v>35979907</v>
      </c>
      <c r="H6246" t="s">
        <v>9</v>
      </c>
      <c r="I6246">
        <v>1513</v>
      </c>
      <c r="J6246">
        <v>-5.1148316784053627E-2</v>
      </c>
      <c r="K6246">
        <v>0.87797596813423107</v>
      </c>
    </row>
    <row r="6247" spans="1:11" x14ac:dyDescent="0.25">
      <c r="A6247" t="s">
        <v>16408</v>
      </c>
      <c r="B6247" t="s">
        <v>22447</v>
      </c>
      <c r="C6247" t="s">
        <v>11613</v>
      </c>
      <c r="D6247" t="s">
        <v>335</v>
      </c>
      <c r="E6247" t="s">
        <v>26</v>
      </c>
      <c r="F6247">
        <v>89174945</v>
      </c>
      <c r="G6247">
        <v>89175074</v>
      </c>
      <c r="H6247" t="s">
        <v>16</v>
      </c>
      <c r="I6247">
        <v>130</v>
      </c>
      <c r="J6247">
        <v>-5.1472765690545819E-2</v>
      </c>
      <c r="K6247">
        <v>1.908855950586857</v>
      </c>
    </row>
    <row r="6248" spans="1:11" x14ac:dyDescent="0.25">
      <c r="A6248" t="s">
        <v>14999</v>
      </c>
      <c r="B6248" t="s">
        <v>22461</v>
      </c>
      <c r="C6248" t="s">
        <v>8245</v>
      </c>
      <c r="D6248" t="s">
        <v>6193</v>
      </c>
      <c r="E6248" t="s">
        <v>13</v>
      </c>
      <c r="F6248">
        <v>67392148</v>
      </c>
      <c r="G6248">
        <v>67398450</v>
      </c>
      <c r="H6248" t="s">
        <v>9</v>
      </c>
      <c r="I6248">
        <v>6303</v>
      </c>
      <c r="J6248">
        <v>-5.1533326877995694E-2</v>
      </c>
      <c r="K6248">
        <v>1.1551267655439768</v>
      </c>
    </row>
    <row r="6249" spans="1:11" x14ac:dyDescent="0.25">
      <c r="A6249" t="s">
        <v>14999</v>
      </c>
      <c r="B6249" t="s">
        <v>22461</v>
      </c>
      <c r="C6249" t="s">
        <v>8244</v>
      </c>
      <c r="D6249" t="s">
        <v>6193</v>
      </c>
      <c r="E6249" t="s">
        <v>13</v>
      </c>
      <c r="F6249">
        <v>67392147</v>
      </c>
      <c r="G6249">
        <v>67398450</v>
      </c>
      <c r="H6249" t="s">
        <v>9</v>
      </c>
      <c r="I6249">
        <v>6304</v>
      </c>
      <c r="J6249">
        <v>-5.1533326994289336E-2</v>
      </c>
      <c r="K6249">
        <v>1.1551267558036782</v>
      </c>
    </row>
    <row r="6250" spans="1:11" x14ac:dyDescent="0.25">
      <c r="A6250" t="s">
        <v>14116</v>
      </c>
      <c r="B6250" t="s">
        <v>19854</v>
      </c>
      <c r="C6250" t="s">
        <v>7504</v>
      </c>
      <c r="D6250" t="s">
        <v>2936</v>
      </c>
      <c r="E6250" t="s">
        <v>26</v>
      </c>
      <c r="F6250">
        <v>155084918</v>
      </c>
      <c r="G6250">
        <v>155088069</v>
      </c>
      <c r="H6250" t="s">
        <v>9</v>
      </c>
      <c r="I6250">
        <v>3152</v>
      </c>
      <c r="J6250">
        <v>-5.1571696008244225E-2</v>
      </c>
      <c r="K6250">
        <v>1.4168272950452045</v>
      </c>
    </row>
    <row r="6251" spans="1:11" x14ac:dyDescent="0.25">
      <c r="A6251" t="s">
        <v>18171</v>
      </c>
      <c r="B6251" t="s">
        <v>22167</v>
      </c>
      <c r="C6251" t="s">
        <v>8007</v>
      </c>
      <c r="D6251" t="s">
        <v>8008</v>
      </c>
      <c r="E6251" t="s">
        <v>12</v>
      </c>
      <c r="F6251">
        <v>21956677</v>
      </c>
      <c r="G6251">
        <v>21958264</v>
      </c>
      <c r="H6251" t="s">
        <v>16</v>
      </c>
      <c r="I6251">
        <v>1588</v>
      </c>
      <c r="J6251">
        <v>-5.1617290770606283E-2</v>
      </c>
      <c r="K6251">
        <v>1.6067787247705727</v>
      </c>
    </row>
    <row r="6252" spans="1:11" x14ac:dyDescent="0.25">
      <c r="A6252" t="s">
        <v>16445</v>
      </c>
      <c r="B6252" t="s">
        <v>22500</v>
      </c>
      <c r="C6252" t="s">
        <v>10136</v>
      </c>
      <c r="D6252" t="s">
        <v>1906</v>
      </c>
      <c r="E6252" t="s">
        <v>47</v>
      </c>
      <c r="F6252">
        <v>79979291</v>
      </c>
      <c r="G6252">
        <v>79979390</v>
      </c>
      <c r="H6252" t="s">
        <v>9</v>
      </c>
      <c r="I6252">
        <v>100</v>
      </c>
      <c r="J6252">
        <v>-5.1636863963661961E-2</v>
      </c>
      <c r="K6252">
        <v>1.259818005109512</v>
      </c>
    </row>
    <row r="6253" spans="1:11" x14ac:dyDescent="0.25">
      <c r="A6253" t="s">
        <v>14706</v>
      </c>
      <c r="B6253" t="s">
        <v>20117</v>
      </c>
      <c r="C6253" t="s">
        <v>12674</v>
      </c>
      <c r="D6253" t="s">
        <v>1228</v>
      </c>
      <c r="E6253" t="s">
        <v>23</v>
      </c>
      <c r="F6253">
        <v>29209317</v>
      </c>
      <c r="G6253">
        <v>29209641</v>
      </c>
      <c r="H6253" t="s">
        <v>16</v>
      </c>
      <c r="I6253">
        <v>325</v>
      </c>
      <c r="J6253">
        <v>-5.1712660429578228E-2</v>
      </c>
      <c r="K6253">
        <v>0.9831308714771041</v>
      </c>
    </row>
    <row r="6254" spans="1:11" x14ac:dyDescent="0.25">
      <c r="A6254" t="s">
        <v>15143</v>
      </c>
      <c r="B6254" t="s">
        <v>22306</v>
      </c>
      <c r="C6254" t="s">
        <v>12590</v>
      </c>
      <c r="D6254" t="s">
        <v>4277</v>
      </c>
      <c r="E6254" t="s">
        <v>40</v>
      </c>
      <c r="F6254">
        <v>84838469</v>
      </c>
      <c r="G6254">
        <v>84838650</v>
      </c>
      <c r="H6254" t="s">
        <v>9</v>
      </c>
      <c r="I6254">
        <v>182</v>
      </c>
      <c r="J6254">
        <v>-5.1723428572971741E-2</v>
      </c>
      <c r="K6254">
        <v>1.2335060959767006</v>
      </c>
    </row>
    <row r="6255" spans="1:11" x14ac:dyDescent="0.25">
      <c r="A6255" t="s">
        <v>15143</v>
      </c>
      <c r="B6255" t="s">
        <v>22306</v>
      </c>
      <c r="C6255" t="s">
        <v>12599</v>
      </c>
      <c r="D6255" t="s">
        <v>4277</v>
      </c>
      <c r="E6255" t="s">
        <v>40</v>
      </c>
      <c r="F6255">
        <v>84838469</v>
      </c>
      <c r="G6255">
        <v>84838680</v>
      </c>
      <c r="H6255" t="s">
        <v>9</v>
      </c>
      <c r="I6255">
        <v>212</v>
      </c>
      <c r="J6255">
        <v>-5.1723428692813211E-2</v>
      </c>
      <c r="K6255">
        <v>1.2335061044152498</v>
      </c>
    </row>
    <row r="6256" spans="1:11" x14ac:dyDescent="0.25">
      <c r="A6256" t="s">
        <v>15143</v>
      </c>
      <c r="B6256" t="s">
        <v>22306</v>
      </c>
      <c r="C6256" t="s">
        <v>12598</v>
      </c>
      <c r="D6256" t="s">
        <v>4277</v>
      </c>
      <c r="E6256" t="s">
        <v>40</v>
      </c>
      <c r="F6256">
        <v>84838469</v>
      </c>
      <c r="G6256">
        <v>84838666</v>
      </c>
      <c r="H6256" t="s">
        <v>9</v>
      </c>
      <c r="I6256">
        <v>198</v>
      </c>
      <c r="J6256">
        <v>-5.1723428955937067E-2</v>
      </c>
      <c r="K6256">
        <v>1.2335061102084159</v>
      </c>
    </row>
    <row r="6257" spans="1:11" x14ac:dyDescent="0.25">
      <c r="A6257" t="s">
        <v>16542</v>
      </c>
      <c r="B6257" t="s">
        <v>23039</v>
      </c>
      <c r="C6257" t="s">
        <v>7860</v>
      </c>
      <c r="D6257" t="s">
        <v>7861</v>
      </c>
      <c r="E6257" t="s">
        <v>34</v>
      </c>
      <c r="F6257">
        <v>80256634</v>
      </c>
      <c r="G6257">
        <v>80257541</v>
      </c>
      <c r="H6257" t="s">
        <v>16</v>
      </c>
      <c r="I6257">
        <v>908</v>
      </c>
      <c r="J6257">
        <v>-5.1820935415024666E-2</v>
      </c>
      <c r="K6257">
        <v>1.6956263652733734</v>
      </c>
    </row>
    <row r="6258" spans="1:11" x14ac:dyDescent="0.25">
      <c r="A6258" t="s">
        <v>15457</v>
      </c>
      <c r="B6258" t="s">
        <v>22037</v>
      </c>
      <c r="C6258" t="s">
        <v>8001</v>
      </c>
      <c r="D6258" t="s">
        <v>8002</v>
      </c>
      <c r="E6258" t="s">
        <v>47</v>
      </c>
      <c r="F6258">
        <v>4367075</v>
      </c>
      <c r="G6258">
        <v>4369851</v>
      </c>
      <c r="H6258" t="s">
        <v>9</v>
      </c>
      <c r="I6258">
        <v>2777</v>
      </c>
      <c r="J6258">
        <v>-5.1930662179044296E-2</v>
      </c>
      <c r="K6258">
        <v>1.2704678817231423</v>
      </c>
    </row>
    <row r="6259" spans="1:11" x14ac:dyDescent="0.25">
      <c r="A6259" t="s">
        <v>14318</v>
      </c>
      <c r="B6259" t="s">
        <v>20027</v>
      </c>
      <c r="C6259" t="s">
        <v>6807</v>
      </c>
      <c r="D6259" t="s">
        <v>6808</v>
      </c>
      <c r="E6259" t="s">
        <v>29</v>
      </c>
      <c r="F6259">
        <v>13946752</v>
      </c>
      <c r="G6259">
        <v>13949619</v>
      </c>
      <c r="H6259" t="s">
        <v>16</v>
      </c>
      <c r="I6259">
        <v>2868</v>
      </c>
      <c r="J6259">
        <v>-5.1946792433234856E-2</v>
      </c>
      <c r="K6259">
        <v>2.5042434585114508</v>
      </c>
    </row>
    <row r="6260" spans="1:11" x14ac:dyDescent="0.25">
      <c r="A6260" t="s">
        <v>15380</v>
      </c>
      <c r="B6260" t="s">
        <v>19904</v>
      </c>
      <c r="C6260" t="s">
        <v>8463</v>
      </c>
      <c r="D6260" t="s">
        <v>3929</v>
      </c>
      <c r="E6260" t="s">
        <v>40</v>
      </c>
      <c r="F6260">
        <v>84698185</v>
      </c>
      <c r="G6260">
        <v>84698261</v>
      </c>
      <c r="H6260" t="s">
        <v>16</v>
      </c>
      <c r="I6260">
        <v>77</v>
      </c>
      <c r="J6260">
        <v>-5.1964326197407873E-2</v>
      </c>
      <c r="K6260">
        <v>1.6359139258438762</v>
      </c>
    </row>
    <row r="6261" spans="1:11" x14ac:dyDescent="0.25">
      <c r="A6261" t="s">
        <v>17414</v>
      </c>
      <c r="B6261" t="s">
        <v>22284</v>
      </c>
      <c r="C6261" t="s">
        <v>7038</v>
      </c>
      <c r="D6261" t="s">
        <v>4175</v>
      </c>
      <c r="E6261" t="s">
        <v>24</v>
      </c>
      <c r="F6261">
        <v>10091718</v>
      </c>
      <c r="G6261">
        <v>10092806</v>
      </c>
      <c r="H6261" t="s">
        <v>16</v>
      </c>
      <c r="I6261">
        <v>1089</v>
      </c>
      <c r="J6261">
        <v>-5.1966672229196209E-2</v>
      </c>
      <c r="K6261">
        <v>0.90880912723883256</v>
      </c>
    </row>
    <row r="6262" spans="1:11" x14ac:dyDescent="0.25">
      <c r="A6262" t="s">
        <v>17942</v>
      </c>
      <c r="B6262" t="s">
        <v>20897</v>
      </c>
      <c r="C6262" t="s">
        <v>8865</v>
      </c>
      <c r="D6262" t="s">
        <v>3716</v>
      </c>
      <c r="E6262" t="s">
        <v>47</v>
      </c>
      <c r="F6262">
        <v>80404136</v>
      </c>
      <c r="G6262">
        <v>80404286</v>
      </c>
      <c r="H6262" t="s">
        <v>9</v>
      </c>
      <c r="I6262">
        <v>151</v>
      </c>
      <c r="J6262">
        <v>-5.1983348211317226E-2</v>
      </c>
      <c r="K6262">
        <v>1.5015056956237693</v>
      </c>
    </row>
    <row r="6263" spans="1:11" x14ac:dyDescent="0.25">
      <c r="A6263" t="s">
        <v>18287</v>
      </c>
      <c r="B6263" t="s">
        <v>24176</v>
      </c>
      <c r="C6263" t="s">
        <v>10296</v>
      </c>
      <c r="D6263" t="s">
        <v>10158</v>
      </c>
      <c r="E6263" t="s">
        <v>12</v>
      </c>
      <c r="F6263">
        <v>107984223</v>
      </c>
      <c r="G6263">
        <v>107985064</v>
      </c>
      <c r="H6263" t="s">
        <v>9</v>
      </c>
      <c r="I6263">
        <v>842</v>
      </c>
      <c r="J6263">
        <v>-5.2051576488179541E-2</v>
      </c>
      <c r="K6263">
        <v>1.5856731516652589</v>
      </c>
    </row>
    <row r="6264" spans="1:11" x14ac:dyDescent="0.25">
      <c r="A6264" t="s">
        <v>17083</v>
      </c>
      <c r="B6264" t="s">
        <v>24170</v>
      </c>
      <c r="C6264" t="s">
        <v>10237</v>
      </c>
      <c r="D6264" t="s">
        <v>10238</v>
      </c>
      <c r="E6264" t="s">
        <v>45</v>
      </c>
      <c r="F6264">
        <v>21433403</v>
      </c>
      <c r="G6264">
        <v>21435154</v>
      </c>
      <c r="H6264" t="s">
        <v>16</v>
      </c>
      <c r="I6264">
        <v>1752</v>
      </c>
      <c r="J6264">
        <v>-5.2076402663292234E-2</v>
      </c>
      <c r="K6264">
        <v>1.0185374677266115</v>
      </c>
    </row>
    <row r="6265" spans="1:11" x14ac:dyDescent="0.25">
      <c r="A6265" t="s">
        <v>13785</v>
      </c>
      <c r="B6265" t="s">
        <v>20850</v>
      </c>
      <c r="C6265" t="s">
        <v>7760</v>
      </c>
      <c r="D6265" t="s">
        <v>2814</v>
      </c>
      <c r="E6265" t="s">
        <v>31</v>
      </c>
      <c r="F6265">
        <v>73595374</v>
      </c>
      <c r="G6265">
        <v>73596142</v>
      </c>
      <c r="H6265" t="s">
        <v>16</v>
      </c>
      <c r="I6265">
        <v>769</v>
      </c>
      <c r="J6265">
        <v>-5.2119323671217188E-2</v>
      </c>
      <c r="K6265">
        <v>1.2673464870717221</v>
      </c>
    </row>
    <row r="6266" spans="1:11" x14ac:dyDescent="0.25">
      <c r="A6266" t="s">
        <v>15921</v>
      </c>
      <c r="B6266" t="s">
        <v>20153</v>
      </c>
      <c r="C6266" t="s">
        <v>13019</v>
      </c>
      <c r="D6266" t="s">
        <v>65</v>
      </c>
      <c r="E6266" t="s">
        <v>40</v>
      </c>
      <c r="F6266">
        <v>91129645</v>
      </c>
      <c r="G6266">
        <v>91129843</v>
      </c>
      <c r="H6266" t="s">
        <v>9</v>
      </c>
      <c r="I6266">
        <v>199</v>
      </c>
      <c r="J6266">
        <v>-5.2210838448986774E-2</v>
      </c>
      <c r="K6266">
        <v>2.5967824449423036</v>
      </c>
    </row>
    <row r="6267" spans="1:11" x14ac:dyDescent="0.25">
      <c r="A6267" t="s">
        <v>15290</v>
      </c>
      <c r="B6267" t="s">
        <v>20991</v>
      </c>
      <c r="C6267" t="s">
        <v>6109</v>
      </c>
      <c r="D6267" t="s">
        <v>6110</v>
      </c>
      <c r="E6267" t="s">
        <v>24</v>
      </c>
      <c r="F6267">
        <v>143942127</v>
      </c>
      <c r="G6267">
        <v>143943324</v>
      </c>
      <c r="H6267" t="s">
        <v>16</v>
      </c>
      <c r="I6267">
        <v>1198</v>
      </c>
      <c r="J6267">
        <v>-5.2301316918287988E-2</v>
      </c>
      <c r="K6267">
        <v>2.2480450848294375</v>
      </c>
    </row>
    <row r="6268" spans="1:11" x14ac:dyDescent="0.25">
      <c r="A6268" t="s">
        <v>17255</v>
      </c>
      <c r="B6268" t="s">
        <v>20085</v>
      </c>
      <c r="C6268" t="s">
        <v>8159</v>
      </c>
      <c r="D6268" t="s">
        <v>8160</v>
      </c>
      <c r="E6268" t="s">
        <v>47</v>
      </c>
      <c r="F6268">
        <v>87930675</v>
      </c>
      <c r="G6268">
        <v>87937042</v>
      </c>
      <c r="H6268" t="s">
        <v>16</v>
      </c>
      <c r="I6268">
        <v>6368</v>
      </c>
      <c r="J6268">
        <v>-5.2303933944318592E-2</v>
      </c>
      <c r="K6268">
        <v>0.94320253275889643</v>
      </c>
    </row>
    <row r="6269" spans="1:11" x14ac:dyDescent="0.25">
      <c r="A6269" t="s">
        <v>17950</v>
      </c>
      <c r="B6269" t="s">
        <v>24189</v>
      </c>
      <c r="C6269" t="s">
        <v>6917</v>
      </c>
      <c r="D6269" t="s">
        <v>6918</v>
      </c>
      <c r="E6269" t="s">
        <v>29</v>
      </c>
      <c r="F6269">
        <v>18500940</v>
      </c>
      <c r="G6269">
        <v>18501658</v>
      </c>
      <c r="H6269" t="s">
        <v>16</v>
      </c>
      <c r="I6269">
        <v>719</v>
      </c>
      <c r="J6269">
        <v>-5.2389630876997884E-2</v>
      </c>
      <c r="K6269">
        <v>1.0818873717399484</v>
      </c>
    </row>
    <row r="6270" spans="1:11" x14ac:dyDescent="0.25">
      <c r="A6270" t="s">
        <v>14199</v>
      </c>
      <c r="B6270" t="s">
        <v>19961</v>
      </c>
      <c r="C6270" t="s">
        <v>10489</v>
      </c>
      <c r="D6270" t="s">
        <v>2181</v>
      </c>
      <c r="E6270" t="s">
        <v>26</v>
      </c>
      <c r="F6270">
        <v>90401843</v>
      </c>
      <c r="G6270">
        <v>90401972</v>
      </c>
      <c r="H6270" t="s">
        <v>9</v>
      </c>
      <c r="I6270">
        <v>130</v>
      </c>
      <c r="J6270">
        <v>-5.2539738102203581E-2</v>
      </c>
      <c r="K6270">
        <v>1.276036590584793</v>
      </c>
    </row>
    <row r="6271" spans="1:11" x14ac:dyDescent="0.25">
      <c r="A6271" t="s">
        <v>15058</v>
      </c>
      <c r="B6271" t="s">
        <v>24191</v>
      </c>
      <c r="C6271" t="s">
        <v>10509</v>
      </c>
      <c r="D6271" t="s">
        <v>10510</v>
      </c>
      <c r="E6271" t="s">
        <v>19</v>
      </c>
      <c r="F6271">
        <v>139579376</v>
      </c>
      <c r="G6271">
        <v>139579621</v>
      </c>
      <c r="H6271" t="s">
        <v>9</v>
      </c>
      <c r="I6271">
        <v>246</v>
      </c>
      <c r="J6271">
        <v>-5.2597005170085254E-2</v>
      </c>
      <c r="K6271">
        <v>1.6603002178230581</v>
      </c>
    </row>
    <row r="6272" spans="1:11" x14ac:dyDescent="0.25">
      <c r="A6272" t="s">
        <v>17313</v>
      </c>
      <c r="B6272" t="s">
        <v>19675</v>
      </c>
      <c r="C6272" t="s">
        <v>11503</v>
      </c>
      <c r="D6272" t="s">
        <v>264</v>
      </c>
      <c r="E6272" t="s">
        <v>17</v>
      </c>
      <c r="F6272">
        <v>113133541</v>
      </c>
      <c r="G6272">
        <v>113133576</v>
      </c>
      <c r="H6272" t="s">
        <v>16</v>
      </c>
      <c r="I6272">
        <v>36</v>
      </c>
      <c r="J6272">
        <v>-5.2631395561783534E-2</v>
      </c>
      <c r="K6272">
        <v>0.77192012405696786</v>
      </c>
    </row>
    <row r="6273" spans="1:11" x14ac:dyDescent="0.25">
      <c r="A6273" t="s">
        <v>14249</v>
      </c>
      <c r="B6273" t="s">
        <v>19834</v>
      </c>
      <c r="C6273" t="s">
        <v>9606</v>
      </c>
      <c r="D6273" t="s">
        <v>1345</v>
      </c>
      <c r="E6273" t="s">
        <v>19</v>
      </c>
      <c r="F6273">
        <v>127389673</v>
      </c>
      <c r="G6273">
        <v>127392515</v>
      </c>
      <c r="H6273" t="s">
        <v>9</v>
      </c>
      <c r="I6273">
        <v>2843</v>
      </c>
      <c r="J6273">
        <v>-5.2634897184831053E-2</v>
      </c>
      <c r="K6273">
        <v>1.6560848067497467</v>
      </c>
    </row>
    <row r="6274" spans="1:11" x14ac:dyDescent="0.25">
      <c r="A6274" t="s">
        <v>17078</v>
      </c>
      <c r="B6274" t="s">
        <v>21678</v>
      </c>
      <c r="C6274" t="s">
        <v>13314</v>
      </c>
      <c r="D6274" t="s">
        <v>4802</v>
      </c>
      <c r="E6274" t="s">
        <v>12</v>
      </c>
      <c r="F6274">
        <v>88548085</v>
      </c>
      <c r="G6274">
        <v>88548508</v>
      </c>
      <c r="H6274" t="s">
        <v>16</v>
      </c>
      <c r="I6274">
        <v>424</v>
      </c>
      <c r="J6274">
        <v>-5.266185399518486E-2</v>
      </c>
      <c r="K6274">
        <v>0.85539465394844327</v>
      </c>
    </row>
    <row r="6275" spans="1:11" x14ac:dyDescent="0.25">
      <c r="A6275" t="s">
        <v>17078</v>
      </c>
      <c r="B6275" t="s">
        <v>21678</v>
      </c>
      <c r="C6275" t="s">
        <v>13312</v>
      </c>
      <c r="D6275" t="s">
        <v>4802</v>
      </c>
      <c r="E6275" t="s">
        <v>12</v>
      </c>
      <c r="F6275">
        <v>88548100</v>
      </c>
      <c r="G6275">
        <v>88548508</v>
      </c>
      <c r="H6275" t="s">
        <v>16</v>
      </c>
      <c r="I6275">
        <v>409</v>
      </c>
      <c r="J6275">
        <v>-5.2661856103268567E-2</v>
      </c>
      <c r="K6275">
        <v>0.85539466547058662</v>
      </c>
    </row>
    <row r="6276" spans="1:11" x14ac:dyDescent="0.25">
      <c r="A6276" t="s">
        <v>14318</v>
      </c>
      <c r="B6276" t="s">
        <v>20027</v>
      </c>
      <c r="C6276" t="s">
        <v>7086</v>
      </c>
      <c r="D6276" t="s">
        <v>6808</v>
      </c>
      <c r="E6276" t="s">
        <v>29</v>
      </c>
      <c r="F6276">
        <v>13946752</v>
      </c>
      <c r="G6276">
        <v>13949378</v>
      </c>
      <c r="H6276" t="s">
        <v>16</v>
      </c>
      <c r="I6276">
        <v>2627</v>
      </c>
      <c r="J6276">
        <v>-5.2694455421242348E-2</v>
      </c>
      <c r="K6276">
        <v>1.8412007363601748</v>
      </c>
    </row>
    <row r="6277" spans="1:11" x14ac:dyDescent="0.25">
      <c r="A6277" t="s">
        <v>17541</v>
      </c>
      <c r="B6277" t="s">
        <v>20374</v>
      </c>
      <c r="C6277" t="s">
        <v>10869</v>
      </c>
      <c r="D6277" t="s">
        <v>4588</v>
      </c>
      <c r="E6277" t="s">
        <v>19</v>
      </c>
      <c r="F6277">
        <v>31042513</v>
      </c>
      <c r="G6277">
        <v>31042904</v>
      </c>
      <c r="H6277" t="s">
        <v>9</v>
      </c>
      <c r="I6277">
        <v>392</v>
      </c>
      <c r="J6277">
        <v>-5.2791483471359382E-2</v>
      </c>
      <c r="K6277">
        <v>1.5918978359060152</v>
      </c>
    </row>
    <row r="6278" spans="1:11" x14ac:dyDescent="0.25">
      <c r="A6278" t="s">
        <v>17724</v>
      </c>
      <c r="B6278" t="s">
        <v>24190</v>
      </c>
      <c r="C6278" t="s">
        <v>10878</v>
      </c>
      <c r="D6278" t="s">
        <v>10879</v>
      </c>
      <c r="E6278" t="s">
        <v>15</v>
      </c>
      <c r="F6278">
        <v>73421665</v>
      </c>
      <c r="G6278">
        <v>73426998</v>
      </c>
      <c r="H6278" t="s">
        <v>16</v>
      </c>
      <c r="I6278">
        <v>5334</v>
      </c>
      <c r="J6278">
        <v>-5.2795870177973159E-2</v>
      </c>
      <c r="K6278">
        <v>0.97113083124915922</v>
      </c>
    </row>
    <row r="6279" spans="1:11" x14ac:dyDescent="0.25">
      <c r="A6279" t="s">
        <v>14765</v>
      </c>
      <c r="B6279" t="s">
        <v>20195</v>
      </c>
      <c r="C6279" t="s">
        <v>4779</v>
      </c>
      <c r="D6279" t="s">
        <v>430</v>
      </c>
      <c r="E6279" t="s">
        <v>24</v>
      </c>
      <c r="F6279">
        <v>120604238</v>
      </c>
      <c r="G6279">
        <v>120605258</v>
      </c>
      <c r="H6279" t="s">
        <v>9</v>
      </c>
      <c r="I6279">
        <v>1021</v>
      </c>
      <c r="J6279">
        <v>-5.2856927939142095E-2</v>
      </c>
      <c r="K6279">
        <v>1.1284267382901068</v>
      </c>
    </row>
    <row r="6280" spans="1:11" x14ac:dyDescent="0.25">
      <c r="A6280" t="s">
        <v>15987</v>
      </c>
      <c r="B6280" t="s">
        <v>20580</v>
      </c>
      <c r="C6280" t="s">
        <v>3483</v>
      </c>
      <c r="D6280" t="s">
        <v>1497</v>
      </c>
      <c r="E6280" t="s">
        <v>19</v>
      </c>
      <c r="F6280">
        <v>140860642</v>
      </c>
      <c r="G6280">
        <v>140861959</v>
      </c>
      <c r="H6280" t="s">
        <v>16</v>
      </c>
      <c r="I6280">
        <v>1318</v>
      </c>
      <c r="J6280">
        <v>-5.2870006442968243E-2</v>
      </c>
      <c r="K6280">
        <v>0.90573893086366797</v>
      </c>
    </row>
    <row r="6281" spans="1:11" x14ac:dyDescent="0.25">
      <c r="A6281" t="s">
        <v>14676</v>
      </c>
      <c r="B6281" t="s">
        <v>22372</v>
      </c>
      <c r="C6281" t="s">
        <v>6437</v>
      </c>
      <c r="D6281" t="s">
        <v>4168</v>
      </c>
      <c r="E6281" t="s">
        <v>24</v>
      </c>
      <c r="F6281">
        <v>26914475</v>
      </c>
      <c r="G6281">
        <v>26914895</v>
      </c>
      <c r="H6281" t="s">
        <v>9</v>
      </c>
      <c r="I6281">
        <v>421</v>
      </c>
      <c r="J6281">
        <v>-5.3154147949453945E-2</v>
      </c>
      <c r="K6281">
        <v>0.87212057013498767</v>
      </c>
    </row>
    <row r="6282" spans="1:11" x14ac:dyDescent="0.25">
      <c r="A6282" t="s">
        <v>14676</v>
      </c>
      <c r="B6282" t="s">
        <v>22372</v>
      </c>
      <c r="C6282" t="s">
        <v>7409</v>
      </c>
      <c r="D6282" t="s">
        <v>4168</v>
      </c>
      <c r="E6282" t="s">
        <v>24</v>
      </c>
      <c r="F6282">
        <v>26914707</v>
      </c>
      <c r="G6282">
        <v>26914895</v>
      </c>
      <c r="H6282" t="s">
        <v>9</v>
      </c>
      <c r="I6282">
        <v>189</v>
      </c>
      <c r="J6282">
        <v>-5.3229574037284705E-2</v>
      </c>
      <c r="K6282">
        <v>1.4358340855380567</v>
      </c>
    </row>
    <row r="6283" spans="1:11" x14ac:dyDescent="0.25">
      <c r="A6283" t="s">
        <v>14681</v>
      </c>
      <c r="B6283" t="s">
        <v>20575</v>
      </c>
      <c r="C6283" t="s">
        <v>4258</v>
      </c>
      <c r="D6283" t="s">
        <v>1267</v>
      </c>
      <c r="E6283" t="s">
        <v>23</v>
      </c>
      <c r="F6283">
        <v>69908678</v>
      </c>
      <c r="G6283">
        <v>69908902</v>
      </c>
      <c r="H6283" t="s">
        <v>16</v>
      </c>
      <c r="I6283">
        <v>225</v>
      </c>
      <c r="J6283">
        <v>-5.3288107591888845E-2</v>
      </c>
      <c r="K6283">
        <v>1.0864946770075232</v>
      </c>
    </row>
    <row r="6284" spans="1:11" x14ac:dyDescent="0.25">
      <c r="A6284" t="s">
        <v>14171</v>
      </c>
      <c r="B6284" t="s">
        <v>19999</v>
      </c>
      <c r="C6284" t="s">
        <v>5518</v>
      </c>
      <c r="D6284" t="s">
        <v>3034</v>
      </c>
      <c r="E6284" t="s">
        <v>27</v>
      </c>
      <c r="F6284">
        <v>15904650</v>
      </c>
      <c r="G6284">
        <v>15908064</v>
      </c>
      <c r="H6284" t="s">
        <v>16</v>
      </c>
      <c r="I6284">
        <v>3415</v>
      </c>
      <c r="J6284">
        <v>-5.330769020228332E-2</v>
      </c>
      <c r="K6284">
        <v>0.84966775947584561</v>
      </c>
    </row>
    <row r="6285" spans="1:11" x14ac:dyDescent="0.25">
      <c r="A6285" t="s">
        <v>13972</v>
      </c>
      <c r="B6285" t="s">
        <v>22319</v>
      </c>
      <c r="C6285" t="s">
        <v>7613</v>
      </c>
      <c r="D6285" t="s">
        <v>7614</v>
      </c>
      <c r="E6285" t="s">
        <v>26</v>
      </c>
      <c r="F6285">
        <v>95660707</v>
      </c>
      <c r="G6285">
        <v>95663176</v>
      </c>
      <c r="H6285" t="s">
        <v>16</v>
      </c>
      <c r="I6285">
        <v>2470</v>
      </c>
      <c r="J6285">
        <v>-5.3310677301475096E-2</v>
      </c>
      <c r="K6285">
        <v>1.102936783947859</v>
      </c>
    </row>
    <row r="6286" spans="1:11" x14ac:dyDescent="0.25">
      <c r="A6286" t="s">
        <v>14816</v>
      </c>
      <c r="B6286" t="s">
        <v>19154</v>
      </c>
      <c r="C6286" t="s">
        <v>4753</v>
      </c>
      <c r="D6286" t="s">
        <v>4678</v>
      </c>
      <c r="E6286" t="s">
        <v>24</v>
      </c>
      <c r="F6286">
        <v>126628915</v>
      </c>
      <c r="G6286">
        <v>126630382</v>
      </c>
      <c r="H6286" t="s">
        <v>9</v>
      </c>
      <c r="I6286">
        <v>1468</v>
      </c>
      <c r="J6286">
        <v>-5.3311716232156137E-2</v>
      </c>
      <c r="K6286">
        <v>1.8905611022165958</v>
      </c>
    </row>
    <row r="6287" spans="1:11" x14ac:dyDescent="0.25">
      <c r="A6287" t="s">
        <v>14816</v>
      </c>
      <c r="B6287" t="s">
        <v>19154</v>
      </c>
      <c r="C6287" t="s">
        <v>4752</v>
      </c>
      <c r="D6287" t="s">
        <v>4678</v>
      </c>
      <c r="E6287" t="s">
        <v>24</v>
      </c>
      <c r="F6287">
        <v>126628913</v>
      </c>
      <c r="G6287">
        <v>126630382</v>
      </c>
      <c r="H6287" t="s">
        <v>9</v>
      </c>
      <c r="I6287">
        <v>1470</v>
      </c>
      <c r="J6287">
        <v>-5.3311716321157943E-2</v>
      </c>
      <c r="K6287">
        <v>1.8905611423198179</v>
      </c>
    </row>
    <row r="6288" spans="1:11" x14ac:dyDescent="0.25">
      <c r="A6288" t="s">
        <v>15885</v>
      </c>
      <c r="B6288" t="s">
        <v>20894</v>
      </c>
      <c r="C6288" t="s">
        <v>13000</v>
      </c>
      <c r="D6288" t="s">
        <v>4299</v>
      </c>
      <c r="E6288" t="s">
        <v>40</v>
      </c>
      <c r="F6288">
        <v>123264995</v>
      </c>
      <c r="G6288">
        <v>123265643</v>
      </c>
      <c r="H6288" t="s">
        <v>16</v>
      </c>
      <c r="I6288">
        <v>649</v>
      </c>
      <c r="J6288">
        <v>-5.3324208878478885E-2</v>
      </c>
      <c r="K6288">
        <v>0.76357535415756894</v>
      </c>
    </row>
    <row r="6289" spans="1:11" x14ac:dyDescent="0.25">
      <c r="A6289" t="s">
        <v>13900</v>
      </c>
      <c r="B6289" t="s">
        <v>21847</v>
      </c>
      <c r="C6289" t="s">
        <v>5678</v>
      </c>
      <c r="D6289" t="s">
        <v>1999</v>
      </c>
      <c r="E6289" t="s">
        <v>24</v>
      </c>
      <c r="F6289">
        <v>181515080</v>
      </c>
      <c r="G6289">
        <v>181517371</v>
      </c>
      <c r="H6289" t="s">
        <v>16</v>
      </c>
      <c r="I6289">
        <v>2292</v>
      </c>
      <c r="J6289">
        <v>-5.3383910356578967E-2</v>
      </c>
      <c r="K6289">
        <v>1.6422005774015478</v>
      </c>
    </row>
    <row r="6290" spans="1:11" x14ac:dyDescent="0.25">
      <c r="A6290" t="s">
        <v>17447</v>
      </c>
      <c r="B6290" t="s">
        <v>19035</v>
      </c>
      <c r="C6290" t="s">
        <v>11784</v>
      </c>
      <c r="D6290" t="s">
        <v>1799</v>
      </c>
      <c r="E6290" t="s">
        <v>21</v>
      </c>
      <c r="F6290">
        <v>114315305</v>
      </c>
      <c r="G6290">
        <v>114315607</v>
      </c>
      <c r="H6290" t="s">
        <v>16</v>
      </c>
      <c r="I6290">
        <v>303</v>
      </c>
      <c r="J6290">
        <v>-5.3402780407441286E-2</v>
      </c>
      <c r="K6290">
        <v>1.4270742304524062</v>
      </c>
    </row>
    <row r="6291" spans="1:11" x14ac:dyDescent="0.25">
      <c r="A6291" t="s">
        <v>15457</v>
      </c>
      <c r="B6291" t="s">
        <v>22037</v>
      </c>
      <c r="C6291" t="s">
        <v>8099</v>
      </c>
      <c r="D6291" t="s">
        <v>8002</v>
      </c>
      <c r="E6291" t="s">
        <v>47</v>
      </c>
      <c r="F6291">
        <v>4367082</v>
      </c>
      <c r="G6291">
        <v>4373875</v>
      </c>
      <c r="H6291" t="s">
        <v>9</v>
      </c>
      <c r="I6291">
        <v>6794</v>
      </c>
      <c r="J6291">
        <v>-5.3413520923814128E-2</v>
      </c>
      <c r="K6291">
        <v>0.98236414446364462</v>
      </c>
    </row>
    <row r="6292" spans="1:11" x14ac:dyDescent="0.25">
      <c r="A6292" t="s">
        <v>15326</v>
      </c>
      <c r="B6292" t="s">
        <v>19341</v>
      </c>
      <c r="C6292" t="s">
        <v>5435</v>
      </c>
      <c r="D6292" t="s">
        <v>222</v>
      </c>
      <c r="E6292" t="s">
        <v>23</v>
      </c>
      <c r="F6292">
        <v>106158314</v>
      </c>
      <c r="G6292">
        <v>106158833</v>
      </c>
      <c r="H6292" t="s">
        <v>9</v>
      </c>
      <c r="I6292">
        <v>520</v>
      </c>
      <c r="J6292">
        <v>-5.342786058982818E-2</v>
      </c>
      <c r="K6292">
        <v>1.76835567526088</v>
      </c>
    </row>
    <row r="6293" spans="1:11" x14ac:dyDescent="0.25">
      <c r="A6293" t="s">
        <v>14814</v>
      </c>
      <c r="B6293" t="s">
        <v>21846</v>
      </c>
      <c r="C6293" t="s">
        <v>1882</v>
      </c>
      <c r="D6293" t="s">
        <v>1883</v>
      </c>
      <c r="E6293" t="s">
        <v>27</v>
      </c>
      <c r="F6293">
        <v>48193323</v>
      </c>
      <c r="G6293">
        <v>48194709</v>
      </c>
      <c r="H6293" t="s">
        <v>9</v>
      </c>
      <c r="I6293">
        <v>1387</v>
      </c>
      <c r="J6293">
        <v>-5.3473819000946943E-2</v>
      </c>
      <c r="K6293">
        <v>1.4384805412856196</v>
      </c>
    </row>
    <row r="6294" spans="1:11" x14ac:dyDescent="0.25">
      <c r="A6294" t="s">
        <v>16108</v>
      </c>
      <c r="B6294" t="s">
        <v>23030</v>
      </c>
      <c r="C6294" t="s">
        <v>7696</v>
      </c>
      <c r="D6294" t="s">
        <v>7697</v>
      </c>
      <c r="E6294" t="s">
        <v>24</v>
      </c>
      <c r="F6294">
        <v>25243200</v>
      </c>
      <c r="G6294">
        <v>25244262</v>
      </c>
      <c r="H6294" t="s">
        <v>16</v>
      </c>
      <c r="I6294">
        <v>1063</v>
      </c>
      <c r="J6294">
        <v>-5.3526865296981807E-2</v>
      </c>
      <c r="K6294">
        <v>2.0716842902033554</v>
      </c>
    </row>
    <row r="6295" spans="1:11" x14ac:dyDescent="0.25">
      <c r="A6295" t="s">
        <v>13925</v>
      </c>
      <c r="B6295" t="s">
        <v>21558</v>
      </c>
      <c r="C6295" t="s">
        <v>8355</v>
      </c>
      <c r="D6295" t="s">
        <v>3336</v>
      </c>
      <c r="E6295" t="s">
        <v>13</v>
      </c>
      <c r="F6295">
        <v>30933143</v>
      </c>
      <c r="G6295">
        <v>30933988</v>
      </c>
      <c r="H6295" t="s">
        <v>9</v>
      </c>
      <c r="I6295">
        <v>846</v>
      </c>
      <c r="J6295">
        <v>-5.3554431209165192E-2</v>
      </c>
      <c r="K6295">
        <v>1.6047167419630044</v>
      </c>
    </row>
    <row r="6296" spans="1:11" x14ac:dyDescent="0.25">
      <c r="A6296" t="s">
        <v>14919</v>
      </c>
      <c r="B6296" t="s">
        <v>20602</v>
      </c>
      <c r="C6296" t="s">
        <v>7538</v>
      </c>
      <c r="D6296" t="s">
        <v>6777</v>
      </c>
      <c r="E6296" t="s">
        <v>59</v>
      </c>
      <c r="F6296">
        <v>34344885</v>
      </c>
      <c r="G6296">
        <v>34347168</v>
      </c>
      <c r="H6296" t="s">
        <v>9</v>
      </c>
      <c r="I6296">
        <v>2284</v>
      </c>
      <c r="J6296">
        <v>-5.3583320811867063E-2</v>
      </c>
      <c r="K6296">
        <v>1.5112383135834802</v>
      </c>
    </row>
    <row r="6297" spans="1:11" x14ac:dyDescent="0.25">
      <c r="A6297" t="s">
        <v>14573</v>
      </c>
      <c r="B6297" t="s">
        <v>20144</v>
      </c>
      <c r="C6297" t="s">
        <v>11158</v>
      </c>
      <c r="D6297" t="s">
        <v>3399</v>
      </c>
      <c r="E6297" t="s">
        <v>59</v>
      </c>
      <c r="F6297">
        <v>42221479</v>
      </c>
      <c r="G6297">
        <v>42221662</v>
      </c>
      <c r="H6297" t="s">
        <v>9</v>
      </c>
      <c r="I6297">
        <v>184</v>
      </c>
      <c r="J6297">
        <v>-5.3621652808900161E-2</v>
      </c>
      <c r="K6297">
        <v>1.4690037287118738</v>
      </c>
    </row>
    <row r="6298" spans="1:11" x14ac:dyDescent="0.25">
      <c r="A6298" t="s">
        <v>14730</v>
      </c>
      <c r="B6298" t="s">
        <v>19719</v>
      </c>
      <c r="C6298" t="s">
        <v>12499</v>
      </c>
      <c r="D6298" t="s">
        <v>2355</v>
      </c>
      <c r="E6298" t="s">
        <v>54</v>
      </c>
      <c r="F6298">
        <v>4108086</v>
      </c>
      <c r="G6298">
        <v>4108193</v>
      </c>
      <c r="H6298" t="s">
        <v>16</v>
      </c>
      <c r="I6298">
        <v>108</v>
      </c>
      <c r="J6298">
        <v>-5.3625403571689212E-2</v>
      </c>
      <c r="K6298">
        <v>0.79238427192553884</v>
      </c>
    </row>
    <row r="6299" spans="1:11" x14ac:dyDescent="0.25">
      <c r="A6299" t="s">
        <v>17825</v>
      </c>
      <c r="B6299" t="s">
        <v>21767</v>
      </c>
      <c r="C6299" t="s">
        <v>12586</v>
      </c>
      <c r="D6299" t="s">
        <v>3663</v>
      </c>
      <c r="E6299" t="s">
        <v>34</v>
      </c>
      <c r="F6299">
        <v>75926554</v>
      </c>
      <c r="G6299">
        <v>75926872</v>
      </c>
      <c r="H6299" t="s">
        <v>9</v>
      </c>
      <c r="I6299">
        <v>319</v>
      </c>
      <c r="J6299">
        <v>-5.3668102398658657E-2</v>
      </c>
      <c r="K6299">
        <v>1.6765917666064298</v>
      </c>
    </row>
    <row r="6300" spans="1:11" x14ac:dyDescent="0.25">
      <c r="A6300" t="s">
        <v>14095</v>
      </c>
      <c r="B6300" t="s">
        <v>20360</v>
      </c>
      <c r="C6300" t="s">
        <v>11391</v>
      </c>
      <c r="D6300" t="s">
        <v>1388</v>
      </c>
      <c r="E6300" t="s">
        <v>8</v>
      </c>
      <c r="F6300">
        <v>181166181</v>
      </c>
      <c r="G6300">
        <v>181168994</v>
      </c>
      <c r="H6300" t="s">
        <v>16</v>
      </c>
      <c r="I6300">
        <v>2814</v>
      </c>
      <c r="J6300">
        <v>-5.3758976526068092E-2</v>
      </c>
      <c r="K6300">
        <v>1.5133927935783238</v>
      </c>
    </row>
    <row r="6301" spans="1:11" x14ac:dyDescent="0.25">
      <c r="A6301" t="s">
        <v>15219</v>
      </c>
      <c r="B6301" t="s">
        <v>19326</v>
      </c>
      <c r="C6301" t="s">
        <v>11204</v>
      </c>
      <c r="D6301" t="s">
        <v>4574</v>
      </c>
      <c r="E6301" t="s">
        <v>15</v>
      </c>
      <c r="F6301">
        <v>53243746</v>
      </c>
      <c r="G6301">
        <v>53245371</v>
      </c>
      <c r="H6301" t="s">
        <v>9</v>
      </c>
      <c r="I6301">
        <v>1626</v>
      </c>
      <c r="J6301">
        <v>-5.3793519927420902E-2</v>
      </c>
      <c r="K6301">
        <v>1.3279870360390518</v>
      </c>
    </row>
    <row r="6302" spans="1:11" x14ac:dyDescent="0.25">
      <c r="A6302" t="s">
        <v>14912</v>
      </c>
      <c r="B6302" t="s">
        <v>21519</v>
      </c>
      <c r="C6302" t="s">
        <v>11471</v>
      </c>
      <c r="D6302" t="s">
        <v>3433</v>
      </c>
      <c r="E6302" t="s">
        <v>40</v>
      </c>
      <c r="F6302">
        <v>70836220</v>
      </c>
      <c r="G6302">
        <v>70836377</v>
      </c>
      <c r="H6302" t="s">
        <v>9</v>
      </c>
      <c r="I6302">
        <v>158</v>
      </c>
      <c r="J6302">
        <v>-5.3794043638858202E-2</v>
      </c>
      <c r="K6302">
        <v>2.3996056764538598</v>
      </c>
    </row>
    <row r="6303" spans="1:11" x14ac:dyDescent="0.25">
      <c r="A6303" t="s">
        <v>14002</v>
      </c>
      <c r="B6303" t="s">
        <v>19146</v>
      </c>
      <c r="C6303" t="s">
        <v>7037</v>
      </c>
      <c r="D6303" t="s">
        <v>5889</v>
      </c>
      <c r="E6303" t="s">
        <v>24</v>
      </c>
      <c r="F6303">
        <v>21211390</v>
      </c>
      <c r="G6303">
        <v>21215009</v>
      </c>
      <c r="H6303" t="s">
        <v>16</v>
      </c>
      <c r="I6303">
        <v>3620</v>
      </c>
      <c r="J6303">
        <v>-5.3820890704547542E-2</v>
      </c>
      <c r="K6303">
        <v>2.2248978226542637</v>
      </c>
    </row>
    <row r="6304" spans="1:11" x14ac:dyDescent="0.25">
      <c r="A6304" t="s">
        <v>14241</v>
      </c>
      <c r="B6304" t="s">
        <v>20172</v>
      </c>
      <c r="C6304" t="s">
        <v>13180</v>
      </c>
      <c r="D6304" t="s">
        <v>398</v>
      </c>
      <c r="E6304" t="s">
        <v>31</v>
      </c>
      <c r="F6304">
        <v>79628852</v>
      </c>
      <c r="G6304">
        <v>79635196</v>
      </c>
      <c r="H6304" t="s">
        <v>16</v>
      </c>
      <c r="I6304">
        <v>6345</v>
      </c>
      <c r="J6304">
        <v>-5.3829551701917389E-2</v>
      </c>
      <c r="K6304">
        <v>1.8413642446555887</v>
      </c>
    </row>
    <row r="6305" spans="1:11" x14ac:dyDescent="0.25">
      <c r="A6305" t="s">
        <v>18205</v>
      </c>
      <c r="B6305" t="s">
        <v>23086</v>
      </c>
      <c r="C6305" t="s">
        <v>12880</v>
      </c>
      <c r="D6305" t="s">
        <v>1940</v>
      </c>
      <c r="E6305" t="s">
        <v>72</v>
      </c>
      <c r="F6305">
        <v>23583670</v>
      </c>
      <c r="G6305">
        <v>23585966</v>
      </c>
      <c r="H6305" t="s">
        <v>9</v>
      </c>
      <c r="I6305">
        <v>2297</v>
      </c>
      <c r="J6305">
        <v>-5.3836321892811456E-2</v>
      </c>
      <c r="K6305">
        <v>1.5503212814535037</v>
      </c>
    </row>
    <row r="6306" spans="1:11" x14ac:dyDescent="0.25">
      <c r="A6306" t="s">
        <v>18205</v>
      </c>
      <c r="B6306" t="s">
        <v>23086</v>
      </c>
      <c r="C6306" t="s">
        <v>12881</v>
      </c>
      <c r="D6306" t="s">
        <v>1940</v>
      </c>
      <c r="E6306" t="s">
        <v>72</v>
      </c>
      <c r="F6306">
        <v>23583670</v>
      </c>
      <c r="G6306">
        <v>23585970</v>
      </c>
      <c r="H6306" t="s">
        <v>9</v>
      </c>
      <c r="I6306">
        <v>2301</v>
      </c>
      <c r="J6306">
        <v>-5.3836322160429911E-2</v>
      </c>
      <c r="K6306">
        <v>1.5503212866716893</v>
      </c>
    </row>
    <row r="6307" spans="1:11" x14ac:dyDescent="0.25">
      <c r="A6307" t="s">
        <v>16237</v>
      </c>
      <c r="B6307" t="s">
        <v>19543</v>
      </c>
      <c r="C6307" t="s">
        <v>7918</v>
      </c>
      <c r="D6307" t="s">
        <v>7917</v>
      </c>
      <c r="E6307" t="s">
        <v>26</v>
      </c>
      <c r="F6307">
        <v>54897071</v>
      </c>
      <c r="G6307">
        <v>54899837</v>
      </c>
      <c r="H6307" t="s">
        <v>9</v>
      </c>
      <c r="I6307">
        <v>2767</v>
      </c>
      <c r="J6307">
        <v>-5.3867632323879699E-2</v>
      </c>
      <c r="K6307">
        <v>1.7293552584488965</v>
      </c>
    </row>
    <row r="6308" spans="1:11" x14ac:dyDescent="0.25">
      <c r="A6308" t="s">
        <v>16237</v>
      </c>
      <c r="B6308" t="s">
        <v>19543</v>
      </c>
      <c r="C6308" t="s">
        <v>7916</v>
      </c>
      <c r="D6308" t="s">
        <v>7917</v>
      </c>
      <c r="E6308" t="s">
        <v>26</v>
      </c>
      <c r="F6308">
        <v>54897068</v>
      </c>
      <c r="G6308">
        <v>54899837</v>
      </c>
      <c r="H6308" t="s">
        <v>9</v>
      </c>
      <c r="I6308">
        <v>2770</v>
      </c>
      <c r="J6308">
        <v>-5.3867632592918158E-2</v>
      </c>
      <c r="K6308">
        <v>1.7293553060816254</v>
      </c>
    </row>
    <row r="6309" spans="1:11" x14ac:dyDescent="0.25">
      <c r="A6309" t="s">
        <v>14127</v>
      </c>
      <c r="B6309" t="s">
        <v>19713</v>
      </c>
      <c r="C6309" t="s">
        <v>12528</v>
      </c>
      <c r="D6309" t="s">
        <v>3630</v>
      </c>
      <c r="E6309" t="s">
        <v>24</v>
      </c>
      <c r="F6309">
        <v>132808204</v>
      </c>
      <c r="G6309">
        <v>132809016</v>
      </c>
      <c r="H6309" t="s">
        <v>9</v>
      </c>
      <c r="I6309">
        <v>813</v>
      </c>
      <c r="J6309">
        <v>-5.3938765985579243E-2</v>
      </c>
      <c r="K6309">
        <v>1.1577102995686386</v>
      </c>
    </row>
    <row r="6310" spans="1:11" x14ac:dyDescent="0.25">
      <c r="A6310" t="s">
        <v>16699</v>
      </c>
      <c r="B6310" t="s">
        <v>21352</v>
      </c>
      <c r="C6310" t="s">
        <v>4543</v>
      </c>
      <c r="D6310" t="s">
        <v>1793</v>
      </c>
      <c r="E6310" t="s">
        <v>45</v>
      </c>
      <c r="F6310">
        <v>65965698</v>
      </c>
      <c r="G6310">
        <v>65970337</v>
      </c>
      <c r="H6310" t="s">
        <v>9</v>
      </c>
      <c r="I6310">
        <v>4640</v>
      </c>
      <c r="J6310">
        <v>-5.3976469632861956E-2</v>
      </c>
      <c r="K6310">
        <v>1.1376831075650404</v>
      </c>
    </row>
    <row r="6311" spans="1:11" x14ac:dyDescent="0.25">
      <c r="A6311" t="s">
        <v>14965</v>
      </c>
      <c r="B6311" t="s">
        <v>22440</v>
      </c>
      <c r="C6311" t="s">
        <v>11825</v>
      </c>
      <c r="D6311" t="s">
        <v>1670</v>
      </c>
      <c r="E6311" t="s">
        <v>24</v>
      </c>
      <c r="F6311">
        <v>29915208</v>
      </c>
      <c r="G6311">
        <v>29915317</v>
      </c>
      <c r="H6311" t="s">
        <v>16</v>
      </c>
      <c r="I6311">
        <v>110</v>
      </c>
      <c r="J6311">
        <v>-5.3998848590684934E-2</v>
      </c>
      <c r="K6311">
        <v>1.0645134949053066</v>
      </c>
    </row>
    <row r="6312" spans="1:11" x14ac:dyDescent="0.25">
      <c r="A6312" t="s">
        <v>14965</v>
      </c>
      <c r="B6312" t="s">
        <v>22440</v>
      </c>
      <c r="C6312" t="s">
        <v>11824</v>
      </c>
      <c r="D6312" t="s">
        <v>1670</v>
      </c>
      <c r="E6312" t="s">
        <v>24</v>
      </c>
      <c r="F6312">
        <v>29915208</v>
      </c>
      <c r="G6312">
        <v>29915314</v>
      </c>
      <c r="H6312" t="s">
        <v>16</v>
      </c>
      <c r="I6312">
        <v>107</v>
      </c>
      <c r="J6312">
        <v>-5.399884896108148E-2</v>
      </c>
      <c r="K6312">
        <v>1.0645134986424678</v>
      </c>
    </row>
    <row r="6313" spans="1:11" x14ac:dyDescent="0.25">
      <c r="A6313" t="s">
        <v>17105</v>
      </c>
      <c r="B6313" t="s">
        <v>21320</v>
      </c>
      <c r="C6313" t="s">
        <v>11901</v>
      </c>
      <c r="D6313" t="s">
        <v>875</v>
      </c>
      <c r="E6313" t="s">
        <v>24</v>
      </c>
      <c r="F6313">
        <v>131212447</v>
      </c>
      <c r="G6313">
        <v>131213002</v>
      </c>
      <c r="H6313" t="s">
        <v>16</v>
      </c>
      <c r="I6313">
        <v>556</v>
      </c>
      <c r="J6313">
        <v>-5.4012245107049106E-2</v>
      </c>
      <c r="K6313">
        <v>1.1227342052039804</v>
      </c>
    </row>
    <row r="6314" spans="1:11" x14ac:dyDescent="0.25">
      <c r="A6314" t="s">
        <v>14325</v>
      </c>
      <c r="B6314" t="s">
        <v>22525</v>
      </c>
      <c r="C6314" t="s">
        <v>6618</v>
      </c>
      <c r="D6314" t="s">
        <v>5952</v>
      </c>
      <c r="E6314" t="s">
        <v>15</v>
      </c>
      <c r="F6314">
        <v>75533908</v>
      </c>
      <c r="G6314">
        <v>75534942</v>
      </c>
      <c r="H6314" t="s">
        <v>16</v>
      </c>
      <c r="I6314">
        <v>1035</v>
      </c>
      <c r="J6314">
        <v>-5.4032864909156486E-2</v>
      </c>
      <c r="K6314">
        <v>1.7218215822056477</v>
      </c>
    </row>
    <row r="6315" spans="1:11" x14ac:dyDescent="0.25">
      <c r="A6315" t="s">
        <v>14378</v>
      </c>
      <c r="B6315" t="s">
        <v>20754</v>
      </c>
      <c r="C6315" t="s">
        <v>6278</v>
      </c>
      <c r="D6315" t="s">
        <v>2842</v>
      </c>
      <c r="E6315" t="s">
        <v>15</v>
      </c>
      <c r="F6315">
        <v>72432681</v>
      </c>
      <c r="G6315">
        <v>72434984</v>
      </c>
      <c r="H6315" t="s">
        <v>9</v>
      </c>
      <c r="I6315">
        <v>2304</v>
      </c>
      <c r="J6315">
        <v>-5.411739172149041E-2</v>
      </c>
      <c r="K6315">
        <v>1.0242440304876008</v>
      </c>
    </row>
    <row r="6316" spans="1:11" x14ac:dyDescent="0.25">
      <c r="A6316" t="s">
        <v>16235</v>
      </c>
      <c r="B6316" t="s">
        <v>19000</v>
      </c>
      <c r="C6316" t="s">
        <v>5429</v>
      </c>
      <c r="D6316" t="s">
        <v>3509</v>
      </c>
      <c r="E6316" t="s">
        <v>47</v>
      </c>
      <c r="F6316">
        <v>62937418</v>
      </c>
      <c r="G6316">
        <v>62937539</v>
      </c>
      <c r="H6316" t="s">
        <v>16</v>
      </c>
      <c r="I6316">
        <v>122</v>
      </c>
      <c r="J6316">
        <v>-5.4121870257722138E-2</v>
      </c>
      <c r="K6316">
        <v>1.2626881353718127</v>
      </c>
    </row>
    <row r="6317" spans="1:11" x14ac:dyDescent="0.25">
      <c r="A6317" t="s">
        <v>14520</v>
      </c>
      <c r="B6317" t="s">
        <v>21836</v>
      </c>
      <c r="C6317" t="s">
        <v>6160</v>
      </c>
      <c r="D6317" t="s">
        <v>5118</v>
      </c>
      <c r="E6317" t="s">
        <v>13</v>
      </c>
      <c r="F6317">
        <v>137600083</v>
      </c>
      <c r="G6317">
        <v>137600691</v>
      </c>
      <c r="H6317" t="s">
        <v>9</v>
      </c>
      <c r="I6317">
        <v>609</v>
      </c>
      <c r="J6317">
        <v>-5.4150185401490303E-2</v>
      </c>
      <c r="K6317">
        <v>0.805678194993666</v>
      </c>
    </row>
    <row r="6318" spans="1:11" x14ac:dyDescent="0.25">
      <c r="A6318" t="s">
        <v>17323</v>
      </c>
      <c r="B6318" t="s">
        <v>21520</v>
      </c>
      <c r="C6318" t="s">
        <v>10860</v>
      </c>
      <c r="D6318" t="s">
        <v>220</v>
      </c>
      <c r="E6318" t="s">
        <v>21</v>
      </c>
      <c r="F6318">
        <v>60731579</v>
      </c>
      <c r="G6318">
        <v>60732161</v>
      </c>
      <c r="H6318" t="s">
        <v>9</v>
      </c>
      <c r="I6318">
        <v>583</v>
      </c>
      <c r="J6318">
        <v>-5.4283642361530826E-2</v>
      </c>
      <c r="K6318">
        <v>1.5865489854456396</v>
      </c>
    </row>
    <row r="6319" spans="1:11" x14ac:dyDescent="0.25">
      <c r="A6319" t="s">
        <v>17323</v>
      </c>
      <c r="B6319" t="s">
        <v>21520</v>
      </c>
      <c r="C6319" t="s">
        <v>10859</v>
      </c>
      <c r="D6319" t="s">
        <v>220</v>
      </c>
      <c r="E6319" t="s">
        <v>21</v>
      </c>
      <c r="F6319">
        <v>60731575</v>
      </c>
      <c r="G6319">
        <v>60732161</v>
      </c>
      <c r="H6319" t="s">
        <v>9</v>
      </c>
      <c r="I6319">
        <v>587</v>
      </c>
      <c r="J6319">
        <v>-5.4283642623237149E-2</v>
      </c>
      <c r="K6319">
        <v>1.5865489790889089</v>
      </c>
    </row>
    <row r="6320" spans="1:11" x14ac:dyDescent="0.25">
      <c r="A6320" t="s">
        <v>15305</v>
      </c>
      <c r="B6320" t="s">
        <v>21040</v>
      </c>
      <c r="C6320" t="s">
        <v>6552</v>
      </c>
      <c r="D6320" t="s">
        <v>6553</v>
      </c>
      <c r="E6320" t="s">
        <v>26</v>
      </c>
      <c r="F6320">
        <v>90488034</v>
      </c>
      <c r="G6320">
        <v>90489593</v>
      </c>
      <c r="H6320" t="s">
        <v>9</v>
      </c>
      <c r="I6320">
        <v>1560</v>
      </c>
      <c r="J6320">
        <v>-5.4315738079341314E-2</v>
      </c>
      <c r="K6320">
        <v>1.1585983002023894</v>
      </c>
    </row>
    <row r="6321" spans="1:11" x14ac:dyDescent="0.25">
      <c r="A6321" t="s">
        <v>15305</v>
      </c>
      <c r="B6321" t="s">
        <v>21040</v>
      </c>
      <c r="C6321" t="s">
        <v>6591</v>
      </c>
      <c r="D6321" t="s">
        <v>6553</v>
      </c>
      <c r="E6321" t="s">
        <v>26</v>
      </c>
      <c r="F6321">
        <v>90488026</v>
      </c>
      <c r="G6321">
        <v>90489593</v>
      </c>
      <c r="H6321" t="s">
        <v>9</v>
      </c>
      <c r="I6321">
        <v>1568</v>
      </c>
      <c r="J6321">
        <v>-5.4325964124011583E-2</v>
      </c>
      <c r="K6321">
        <v>1.172680660939857</v>
      </c>
    </row>
    <row r="6322" spans="1:11" x14ac:dyDescent="0.25">
      <c r="A6322" t="s">
        <v>17906</v>
      </c>
      <c r="B6322" t="s">
        <v>22535</v>
      </c>
      <c r="C6322" t="s">
        <v>7195</v>
      </c>
      <c r="D6322" t="s">
        <v>5862</v>
      </c>
      <c r="E6322" t="s">
        <v>23</v>
      </c>
      <c r="F6322">
        <v>7206086</v>
      </c>
      <c r="G6322">
        <v>7207506</v>
      </c>
      <c r="H6322" t="s">
        <v>9</v>
      </c>
      <c r="I6322">
        <v>1421</v>
      </c>
      <c r="J6322">
        <v>-5.4344779673241028E-2</v>
      </c>
      <c r="K6322">
        <v>0.99276030137068627</v>
      </c>
    </row>
    <row r="6323" spans="1:11" x14ac:dyDescent="0.25">
      <c r="A6323" t="s">
        <v>17334</v>
      </c>
      <c r="B6323" t="s">
        <v>21954</v>
      </c>
      <c r="C6323" t="s">
        <v>12308</v>
      </c>
      <c r="D6323" t="s">
        <v>1841</v>
      </c>
      <c r="E6323" t="s">
        <v>19</v>
      </c>
      <c r="F6323">
        <v>4742122</v>
      </c>
      <c r="G6323">
        <v>4742287</v>
      </c>
      <c r="H6323" t="s">
        <v>16</v>
      </c>
      <c r="I6323">
        <v>166</v>
      </c>
      <c r="J6323">
        <v>-5.436540632355373E-2</v>
      </c>
      <c r="K6323">
        <v>1.1100309025029114</v>
      </c>
    </row>
    <row r="6324" spans="1:11" x14ac:dyDescent="0.25">
      <c r="A6324" t="s">
        <v>13869</v>
      </c>
      <c r="B6324" t="s">
        <v>20441</v>
      </c>
      <c r="C6324" t="s">
        <v>1294</v>
      </c>
      <c r="D6324" t="s">
        <v>1295</v>
      </c>
      <c r="E6324" t="s">
        <v>34</v>
      </c>
      <c r="F6324">
        <v>88698851</v>
      </c>
      <c r="G6324">
        <v>88700877</v>
      </c>
      <c r="H6324" t="s">
        <v>9</v>
      </c>
      <c r="I6324">
        <v>2027</v>
      </c>
      <c r="J6324">
        <v>-5.4365507012994918E-2</v>
      </c>
      <c r="K6324">
        <v>0.26024988548869188</v>
      </c>
    </row>
    <row r="6325" spans="1:11" x14ac:dyDescent="0.25">
      <c r="A6325" t="s">
        <v>14899</v>
      </c>
      <c r="B6325" t="s">
        <v>22223</v>
      </c>
      <c r="C6325" t="s">
        <v>13438</v>
      </c>
      <c r="D6325" t="s">
        <v>5342</v>
      </c>
      <c r="E6325" t="s">
        <v>13</v>
      </c>
      <c r="F6325">
        <v>93202305</v>
      </c>
      <c r="G6325">
        <v>93202462</v>
      </c>
      <c r="H6325" t="s">
        <v>9</v>
      </c>
      <c r="I6325">
        <v>158</v>
      </c>
      <c r="J6325">
        <v>-5.4408779713392086E-2</v>
      </c>
      <c r="K6325">
        <v>0.2038374928674587</v>
      </c>
    </row>
    <row r="6326" spans="1:11" x14ac:dyDescent="0.25">
      <c r="A6326" t="s">
        <v>13838</v>
      </c>
      <c r="B6326" t="s">
        <v>21299</v>
      </c>
      <c r="C6326" t="s">
        <v>8648</v>
      </c>
      <c r="D6326" t="s">
        <v>6194</v>
      </c>
      <c r="E6326" t="s">
        <v>72</v>
      </c>
      <c r="F6326">
        <v>89607860</v>
      </c>
      <c r="G6326">
        <v>89611652</v>
      </c>
      <c r="H6326" t="s">
        <v>16</v>
      </c>
      <c r="I6326">
        <v>3793</v>
      </c>
      <c r="J6326">
        <v>-5.4524808374303846E-2</v>
      </c>
      <c r="K6326">
        <v>1.7729023383059395</v>
      </c>
    </row>
    <row r="6327" spans="1:11" x14ac:dyDescent="0.25">
      <c r="A6327" t="s">
        <v>17335</v>
      </c>
      <c r="B6327" t="s">
        <v>22158</v>
      </c>
      <c r="C6327" t="s">
        <v>11540</v>
      </c>
      <c r="D6327" t="s">
        <v>4401</v>
      </c>
      <c r="E6327" t="s">
        <v>15</v>
      </c>
      <c r="F6327">
        <v>74309852</v>
      </c>
      <c r="G6327">
        <v>74310134</v>
      </c>
      <c r="H6327" t="s">
        <v>16</v>
      </c>
      <c r="I6327">
        <v>283</v>
      </c>
      <c r="J6327">
        <v>-5.4592018715421756E-2</v>
      </c>
      <c r="K6327">
        <v>2.0127924314858272</v>
      </c>
    </row>
    <row r="6328" spans="1:11" x14ac:dyDescent="0.25">
      <c r="A6328" t="s">
        <v>15581</v>
      </c>
      <c r="B6328" t="s">
        <v>22679</v>
      </c>
      <c r="C6328" t="s">
        <v>3631</v>
      </c>
      <c r="D6328" t="s">
        <v>3632</v>
      </c>
      <c r="E6328" t="s">
        <v>8</v>
      </c>
      <c r="F6328">
        <v>191306789</v>
      </c>
      <c r="G6328">
        <v>191307089</v>
      </c>
      <c r="H6328" t="s">
        <v>9</v>
      </c>
      <c r="I6328">
        <v>301</v>
      </c>
      <c r="J6328">
        <v>-5.4804479624093003E-2</v>
      </c>
      <c r="K6328">
        <v>1.3368680938706967</v>
      </c>
    </row>
    <row r="6329" spans="1:11" x14ac:dyDescent="0.25">
      <c r="A6329" t="s">
        <v>14647</v>
      </c>
      <c r="B6329" t="s">
        <v>20279</v>
      </c>
      <c r="C6329" t="s">
        <v>3588</v>
      </c>
      <c r="D6329" t="s">
        <v>281</v>
      </c>
      <c r="E6329" t="s">
        <v>45</v>
      </c>
      <c r="F6329">
        <v>35963126</v>
      </c>
      <c r="G6329">
        <v>35963236</v>
      </c>
      <c r="H6329" t="s">
        <v>9</v>
      </c>
      <c r="I6329">
        <v>111</v>
      </c>
      <c r="J6329">
        <v>-5.4890721011247923E-2</v>
      </c>
      <c r="K6329">
        <v>1.5980907256949115</v>
      </c>
    </row>
    <row r="6330" spans="1:11" x14ac:dyDescent="0.25">
      <c r="A6330" t="s">
        <v>13934</v>
      </c>
      <c r="B6330" t="s">
        <v>20797</v>
      </c>
      <c r="C6330" t="s">
        <v>12878</v>
      </c>
      <c r="D6330" t="s">
        <v>1605</v>
      </c>
      <c r="E6330" t="s">
        <v>19</v>
      </c>
      <c r="F6330">
        <v>4125523</v>
      </c>
      <c r="G6330">
        <v>4125743</v>
      </c>
      <c r="H6330" t="s">
        <v>16</v>
      </c>
      <c r="I6330">
        <v>221</v>
      </c>
      <c r="J6330">
        <v>-5.4920747452553764E-2</v>
      </c>
      <c r="K6330">
        <v>1.7522680398944344</v>
      </c>
    </row>
    <row r="6331" spans="1:11" x14ac:dyDescent="0.25">
      <c r="A6331" t="s">
        <v>15339</v>
      </c>
      <c r="B6331" t="s">
        <v>19030</v>
      </c>
      <c r="C6331" t="s">
        <v>4046</v>
      </c>
      <c r="D6331" t="s">
        <v>2996</v>
      </c>
      <c r="E6331" t="s">
        <v>13</v>
      </c>
      <c r="F6331">
        <v>24418241</v>
      </c>
      <c r="G6331">
        <v>24419462</v>
      </c>
      <c r="H6331" t="s">
        <v>9</v>
      </c>
      <c r="I6331">
        <v>1222</v>
      </c>
      <c r="J6331">
        <v>-5.5075246285032797E-2</v>
      </c>
      <c r="K6331">
        <v>1.2741662286367363</v>
      </c>
    </row>
    <row r="6332" spans="1:11" x14ac:dyDescent="0.25">
      <c r="A6332" t="s">
        <v>17096</v>
      </c>
      <c r="B6332" t="s">
        <v>20150</v>
      </c>
      <c r="C6332" t="s">
        <v>11231</v>
      </c>
      <c r="D6332" t="s">
        <v>865</v>
      </c>
      <c r="E6332" t="s">
        <v>27</v>
      </c>
      <c r="F6332">
        <v>35706647</v>
      </c>
      <c r="G6332">
        <v>35710013</v>
      </c>
      <c r="H6332" t="s">
        <v>9</v>
      </c>
      <c r="I6332">
        <v>3367</v>
      </c>
      <c r="J6332">
        <v>-5.5083765066766877E-2</v>
      </c>
      <c r="K6332">
        <v>1.206717188182566</v>
      </c>
    </row>
    <row r="6333" spans="1:11" x14ac:dyDescent="0.25">
      <c r="A6333" t="s">
        <v>16901</v>
      </c>
      <c r="B6333" t="s">
        <v>21676</v>
      </c>
      <c r="C6333" t="s">
        <v>12269</v>
      </c>
      <c r="D6333" t="s">
        <v>4879</v>
      </c>
      <c r="E6333" t="s">
        <v>27</v>
      </c>
      <c r="F6333">
        <v>140961203</v>
      </c>
      <c r="G6333">
        <v>140961476</v>
      </c>
      <c r="H6333" t="s">
        <v>16</v>
      </c>
      <c r="I6333">
        <v>274</v>
      </c>
      <c r="J6333">
        <v>-5.5204525746143318E-2</v>
      </c>
      <c r="K6333">
        <v>0.10872739994029695</v>
      </c>
    </row>
    <row r="6334" spans="1:11" x14ac:dyDescent="0.25">
      <c r="A6334" t="s">
        <v>13738</v>
      </c>
      <c r="B6334" t="s">
        <v>21791</v>
      </c>
      <c r="C6334" t="s">
        <v>3788</v>
      </c>
      <c r="D6334" t="s">
        <v>513</v>
      </c>
      <c r="E6334" t="s">
        <v>40</v>
      </c>
      <c r="F6334">
        <v>71374127</v>
      </c>
      <c r="G6334">
        <v>71374754</v>
      </c>
      <c r="H6334" t="s">
        <v>9</v>
      </c>
      <c r="I6334">
        <v>628</v>
      </c>
      <c r="J6334">
        <v>-5.5290296748880044E-2</v>
      </c>
      <c r="K6334">
        <v>1.7012214783054744</v>
      </c>
    </row>
    <row r="6335" spans="1:11" x14ac:dyDescent="0.25">
      <c r="A6335" t="s">
        <v>16634</v>
      </c>
      <c r="B6335" t="s">
        <v>21948</v>
      </c>
      <c r="C6335" t="s">
        <v>6244</v>
      </c>
      <c r="D6335" t="s">
        <v>6245</v>
      </c>
      <c r="E6335" t="s">
        <v>12</v>
      </c>
      <c r="F6335">
        <v>94517864</v>
      </c>
      <c r="G6335">
        <v>94520646</v>
      </c>
      <c r="H6335" t="s">
        <v>9</v>
      </c>
      <c r="I6335">
        <v>2783</v>
      </c>
      <c r="J6335">
        <v>-5.5331324810718008E-2</v>
      </c>
      <c r="K6335">
        <v>1.0783843492895051</v>
      </c>
    </row>
    <row r="6336" spans="1:11" x14ac:dyDescent="0.25">
      <c r="A6336" t="s">
        <v>15893</v>
      </c>
      <c r="B6336" t="s">
        <v>20062</v>
      </c>
      <c r="C6336" t="s">
        <v>12845</v>
      </c>
      <c r="D6336" t="s">
        <v>4858</v>
      </c>
      <c r="E6336" t="s">
        <v>24</v>
      </c>
      <c r="F6336">
        <v>71258084</v>
      </c>
      <c r="G6336">
        <v>71260349</v>
      </c>
      <c r="H6336" t="s">
        <v>16</v>
      </c>
      <c r="I6336">
        <v>2266</v>
      </c>
      <c r="J6336">
        <v>-5.5359063339806003E-2</v>
      </c>
      <c r="K6336">
        <v>1.0471884540864176</v>
      </c>
    </row>
    <row r="6337" spans="1:11" x14ac:dyDescent="0.25">
      <c r="A6337" t="s">
        <v>18065</v>
      </c>
      <c r="B6337" t="s">
        <v>20345</v>
      </c>
      <c r="C6337" t="s">
        <v>12602</v>
      </c>
      <c r="D6337" t="s">
        <v>1796</v>
      </c>
      <c r="E6337" t="s">
        <v>40</v>
      </c>
      <c r="F6337">
        <v>122335113</v>
      </c>
      <c r="G6337">
        <v>122335259</v>
      </c>
      <c r="H6337" t="s">
        <v>16</v>
      </c>
      <c r="I6337">
        <v>147</v>
      </c>
      <c r="J6337">
        <v>-5.5441893824167587E-2</v>
      </c>
      <c r="K6337">
        <v>1.5524874491876943</v>
      </c>
    </row>
    <row r="6338" spans="1:11" x14ac:dyDescent="0.25">
      <c r="A6338" t="s">
        <v>17497</v>
      </c>
      <c r="B6338" t="s">
        <v>20443</v>
      </c>
      <c r="C6338" t="s">
        <v>13431</v>
      </c>
      <c r="D6338" t="s">
        <v>4085</v>
      </c>
      <c r="E6338" t="s">
        <v>8</v>
      </c>
      <c r="F6338">
        <v>134407817</v>
      </c>
      <c r="G6338">
        <v>134408487</v>
      </c>
      <c r="H6338" t="s">
        <v>16</v>
      </c>
      <c r="I6338">
        <v>671</v>
      </c>
      <c r="J6338">
        <v>-5.5521490377325788E-2</v>
      </c>
      <c r="K6338">
        <v>0.73947339106429</v>
      </c>
    </row>
    <row r="6339" spans="1:11" x14ac:dyDescent="0.25">
      <c r="A6339" t="s">
        <v>14671</v>
      </c>
      <c r="B6339" t="s">
        <v>22055</v>
      </c>
      <c r="C6339" t="s">
        <v>11450</v>
      </c>
      <c r="D6339" t="s">
        <v>5109</v>
      </c>
      <c r="E6339" t="s">
        <v>8</v>
      </c>
      <c r="F6339">
        <v>72848699</v>
      </c>
      <c r="G6339">
        <v>72849312</v>
      </c>
      <c r="H6339" t="s">
        <v>16</v>
      </c>
      <c r="I6339">
        <v>614</v>
      </c>
      <c r="J6339">
        <v>-5.5566643098431179E-2</v>
      </c>
      <c r="K6339">
        <v>1.3370718914134174</v>
      </c>
    </row>
    <row r="6340" spans="1:11" x14ac:dyDescent="0.25">
      <c r="A6340" t="s">
        <v>13834</v>
      </c>
      <c r="B6340" t="s">
        <v>19996</v>
      </c>
      <c r="C6340" t="s">
        <v>11399</v>
      </c>
      <c r="D6340" t="s">
        <v>3205</v>
      </c>
      <c r="E6340" t="s">
        <v>23</v>
      </c>
      <c r="F6340">
        <v>51627622</v>
      </c>
      <c r="G6340">
        <v>51627762</v>
      </c>
      <c r="H6340" t="s">
        <v>9</v>
      </c>
      <c r="I6340">
        <v>141</v>
      </c>
      <c r="J6340">
        <v>-5.5608210640471278E-2</v>
      </c>
      <c r="K6340">
        <v>1.0510154056215448</v>
      </c>
    </row>
    <row r="6341" spans="1:11" x14ac:dyDescent="0.25">
      <c r="A6341" t="s">
        <v>15791</v>
      </c>
      <c r="B6341" t="s">
        <v>23533</v>
      </c>
      <c r="C6341" t="s">
        <v>10877</v>
      </c>
      <c r="D6341" t="s">
        <v>3116</v>
      </c>
      <c r="E6341" t="s">
        <v>72</v>
      </c>
      <c r="F6341">
        <v>54599044</v>
      </c>
      <c r="G6341">
        <v>54599161</v>
      </c>
      <c r="H6341" t="s">
        <v>9</v>
      </c>
      <c r="I6341">
        <v>118</v>
      </c>
      <c r="J6341">
        <v>-5.5611765669673852E-2</v>
      </c>
      <c r="K6341">
        <v>1.330587791792162</v>
      </c>
    </row>
    <row r="6342" spans="1:11" x14ac:dyDescent="0.25">
      <c r="A6342" t="s">
        <v>15984</v>
      </c>
      <c r="B6342" t="s">
        <v>19530</v>
      </c>
      <c r="C6342" t="s">
        <v>11547</v>
      </c>
      <c r="D6342" t="s">
        <v>1222</v>
      </c>
      <c r="E6342" t="s">
        <v>17</v>
      </c>
      <c r="F6342">
        <v>84603294</v>
      </c>
      <c r="G6342">
        <v>84604052</v>
      </c>
      <c r="H6342" t="s">
        <v>9</v>
      </c>
      <c r="I6342">
        <v>759</v>
      </c>
      <c r="J6342">
        <v>-5.5621741210773235E-2</v>
      </c>
      <c r="K6342">
        <v>2.6374903322735399</v>
      </c>
    </row>
    <row r="6343" spans="1:11" x14ac:dyDescent="0.25">
      <c r="A6343" t="s">
        <v>15539</v>
      </c>
      <c r="B6343" t="s">
        <v>23361</v>
      </c>
      <c r="C6343" t="s">
        <v>4122</v>
      </c>
      <c r="D6343" t="s">
        <v>4123</v>
      </c>
      <c r="E6343" t="s">
        <v>8</v>
      </c>
      <c r="F6343">
        <v>133910304</v>
      </c>
      <c r="G6343">
        <v>133912781</v>
      </c>
      <c r="H6343" t="s">
        <v>9</v>
      </c>
      <c r="I6343">
        <v>2478</v>
      </c>
      <c r="J6343">
        <v>-5.565050922576853E-2</v>
      </c>
      <c r="K6343">
        <v>1.3523037066748744</v>
      </c>
    </row>
    <row r="6344" spans="1:11" x14ac:dyDescent="0.25">
      <c r="A6344" t="s">
        <v>18176</v>
      </c>
      <c r="B6344" t="s">
        <v>24192</v>
      </c>
      <c r="C6344" t="s">
        <v>4201</v>
      </c>
      <c r="D6344" t="s">
        <v>4202</v>
      </c>
      <c r="E6344" t="s">
        <v>15</v>
      </c>
      <c r="F6344">
        <v>21079174</v>
      </c>
      <c r="G6344">
        <v>21083291</v>
      </c>
      <c r="H6344" t="s">
        <v>9</v>
      </c>
      <c r="I6344">
        <v>4118</v>
      </c>
      <c r="J6344">
        <v>-5.5770862152753287E-2</v>
      </c>
      <c r="K6344">
        <v>0.93466800259971183</v>
      </c>
    </row>
    <row r="6345" spans="1:11" x14ac:dyDescent="0.25">
      <c r="A6345" t="s">
        <v>14950</v>
      </c>
      <c r="B6345" t="s">
        <v>20508</v>
      </c>
      <c r="C6345" t="s">
        <v>11922</v>
      </c>
      <c r="D6345" t="s">
        <v>1025</v>
      </c>
      <c r="E6345" t="s">
        <v>26</v>
      </c>
      <c r="F6345">
        <v>96170353</v>
      </c>
      <c r="G6345">
        <v>96170853</v>
      </c>
      <c r="H6345" t="s">
        <v>16</v>
      </c>
      <c r="I6345">
        <v>501</v>
      </c>
      <c r="J6345">
        <v>-5.5849270982405164E-2</v>
      </c>
      <c r="K6345">
        <v>0.9997606175289786</v>
      </c>
    </row>
    <row r="6346" spans="1:11" x14ac:dyDescent="0.25">
      <c r="A6346" t="s">
        <v>14446</v>
      </c>
      <c r="B6346" t="s">
        <v>19406</v>
      </c>
      <c r="C6346" t="s">
        <v>2908</v>
      </c>
      <c r="D6346" t="s">
        <v>1065</v>
      </c>
      <c r="E6346" t="s">
        <v>29</v>
      </c>
      <c r="F6346">
        <v>13887154</v>
      </c>
      <c r="G6346">
        <v>13887770</v>
      </c>
      <c r="H6346" t="s">
        <v>9</v>
      </c>
      <c r="I6346">
        <v>617</v>
      </c>
      <c r="J6346">
        <v>-5.6034353952530758E-2</v>
      </c>
      <c r="K6346">
        <v>0.89413050128237104</v>
      </c>
    </row>
    <row r="6347" spans="1:11" x14ac:dyDescent="0.25">
      <c r="A6347" t="s">
        <v>17960</v>
      </c>
      <c r="B6347" t="s">
        <v>22919</v>
      </c>
      <c r="C6347" t="s">
        <v>13537</v>
      </c>
      <c r="D6347" t="s">
        <v>11682</v>
      </c>
      <c r="E6347" t="s">
        <v>26</v>
      </c>
      <c r="F6347">
        <v>88367689</v>
      </c>
      <c r="G6347">
        <v>88368033</v>
      </c>
      <c r="H6347" t="s">
        <v>16</v>
      </c>
      <c r="I6347">
        <v>345</v>
      </c>
      <c r="J6347">
        <v>-5.6094106604279381E-2</v>
      </c>
      <c r="K6347">
        <v>0.9877658096529609</v>
      </c>
    </row>
    <row r="6348" spans="1:11" x14ac:dyDescent="0.25">
      <c r="A6348" t="s">
        <v>13829</v>
      </c>
      <c r="B6348" t="s">
        <v>21710</v>
      </c>
      <c r="C6348" t="s">
        <v>12823</v>
      </c>
      <c r="D6348" t="s">
        <v>5487</v>
      </c>
      <c r="E6348" t="s">
        <v>34</v>
      </c>
      <c r="F6348">
        <v>89476432</v>
      </c>
      <c r="G6348">
        <v>89476655</v>
      </c>
      <c r="H6348" t="s">
        <v>9</v>
      </c>
      <c r="I6348">
        <v>224</v>
      </c>
      <c r="J6348">
        <v>-5.6110121534892698E-2</v>
      </c>
      <c r="K6348">
        <v>0.26691735357228202</v>
      </c>
    </row>
    <row r="6349" spans="1:11" x14ac:dyDescent="0.25">
      <c r="A6349" t="s">
        <v>17252</v>
      </c>
      <c r="B6349" t="s">
        <v>22517</v>
      </c>
      <c r="C6349" t="s">
        <v>7159</v>
      </c>
      <c r="D6349" t="s">
        <v>7160</v>
      </c>
      <c r="E6349" t="s">
        <v>19</v>
      </c>
      <c r="F6349">
        <v>124396826</v>
      </c>
      <c r="G6349">
        <v>124398989</v>
      </c>
      <c r="H6349" t="s">
        <v>16</v>
      </c>
      <c r="I6349">
        <v>2164</v>
      </c>
      <c r="J6349">
        <v>-5.6299089883038222E-2</v>
      </c>
      <c r="K6349">
        <v>2.506214350436005</v>
      </c>
    </row>
    <row r="6350" spans="1:11" x14ac:dyDescent="0.25">
      <c r="A6350" t="s">
        <v>18024</v>
      </c>
      <c r="B6350" t="s">
        <v>21251</v>
      </c>
      <c r="C6350" t="s">
        <v>5481</v>
      </c>
      <c r="D6350" t="s">
        <v>1994</v>
      </c>
      <c r="E6350" t="s">
        <v>12</v>
      </c>
      <c r="F6350">
        <v>8022314</v>
      </c>
      <c r="G6350">
        <v>8022544</v>
      </c>
      <c r="H6350" t="s">
        <v>9</v>
      </c>
      <c r="I6350">
        <v>231</v>
      </c>
      <c r="J6350">
        <v>-5.6339203181992425E-2</v>
      </c>
      <c r="K6350">
        <v>1.8554777403471696</v>
      </c>
    </row>
    <row r="6351" spans="1:11" x14ac:dyDescent="0.25">
      <c r="A6351" t="s">
        <v>13900</v>
      </c>
      <c r="B6351" t="s">
        <v>21847</v>
      </c>
      <c r="C6351" t="s">
        <v>6335</v>
      </c>
      <c r="D6351" t="s">
        <v>1999</v>
      </c>
      <c r="E6351" t="s">
        <v>24</v>
      </c>
      <c r="F6351">
        <v>181515080</v>
      </c>
      <c r="G6351">
        <v>181516256</v>
      </c>
      <c r="H6351" t="s">
        <v>16</v>
      </c>
      <c r="I6351">
        <v>1177</v>
      </c>
      <c r="J6351">
        <v>-5.6499900292688476E-2</v>
      </c>
      <c r="K6351">
        <v>1.8935592515505604</v>
      </c>
    </row>
    <row r="6352" spans="1:11" x14ac:dyDescent="0.25">
      <c r="A6352" t="s">
        <v>16434</v>
      </c>
      <c r="B6352" t="s">
        <v>19169</v>
      </c>
      <c r="C6352" t="s">
        <v>10638</v>
      </c>
      <c r="D6352" t="s">
        <v>1867</v>
      </c>
      <c r="E6352" t="s">
        <v>23</v>
      </c>
      <c r="F6352">
        <v>102799579</v>
      </c>
      <c r="G6352">
        <v>102801195</v>
      </c>
      <c r="H6352" t="s">
        <v>9</v>
      </c>
      <c r="I6352">
        <v>1617</v>
      </c>
      <c r="J6352">
        <v>-5.6527108120193015E-2</v>
      </c>
      <c r="K6352">
        <v>1.2889436622151755</v>
      </c>
    </row>
    <row r="6353" spans="1:11" x14ac:dyDescent="0.25">
      <c r="A6353" t="s">
        <v>17442</v>
      </c>
      <c r="B6353" t="s">
        <v>20493</v>
      </c>
      <c r="C6353" t="s">
        <v>4777</v>
      </c>
      <c r="D6353" t="s">
        <v>4778</v>
      </c>
      <c r="E6353" t="s">
        <v>45</v>
      </c>
      <c r="F6353">
        <v>21879570</v>
      </c>
      <c r="G6353">
        <v>21881094</v>
      </c>
      <c r="H6353" t="s">
        <v>9</v>
      </c>
      <c r="I6353">
        <v>1525</v>
      </c>
      <c r="J6353">
        <v>-5.6545374873681047E-2</v>
      </c>
      <c r="K6353">
        <v>1.1839100142128502</v>
      </c>
    </row>
    <row r="6354" spans="1:11" x14ac:dyDescent="0.25">
      <c r="A6354" t="s">
        <v>13981</v>
      </c>
      <c r="B6354" t="s">
        <v>22308</v>
      </c>
      <c r="C6354" t="s">
        <v>12622</v>
      </c>
      <c r="D6354" t="s">
        <v>410</v>
      </c>
      <c r="E6354" t="s">
        <v>31</v>
      </c>
      <c r="F6354">
        <v>55543944</v>
      </c>
      <c r="G6354">
        <v>55544063</v>
      </c>
      <c r="H6354" t="s">
        <v>16</v>
      </c>
      <c r="I6354">
        <v>120</v>
      </c>
      <c r="J6354">
        <v>-5.6567789884332823E-2</v>
      </c>
      <c r="K6354">
        <v>1.9728603712815009</v>
      </c>
    </row>
    <row r="6355" spans="1:11" x14ac:dyDescent="0.25">
      <c r="A6355" t="s">
        <v>14671</v>
      </c>
      <c r="B6355" t="s">
        <v>22055</v>
      </c>
      <c r="C6355" t="s">
        <v>11561</v>
      </c>
      <c r="D6355" t="s">
        <v>5109</v>
      </c>
      <c r="E6355" t="s">
        <v>8</v>
      </c>
      <c r="F6355">
        <v>72849086</v>
      </c>
      <c r="G6355">
        <v>72849312</v>
      </c>
      <c r="H6355" t="s">
        <v>16</v>
      </c>
      <c r="I6355">
        <v>227</v>
      </c>
      <c r="J6355">
        <v>-5.6579758853638251E-2</v>
      </c>
      <c r="K6355">
        <v>1.5241768330348069</v>
      </c>
    </row>
    <row r="6356" spans="1:11" x14ac:dyDescent="0.25">
      <c r="A6356" t="s">
        <v>16336</v>
      </c>
      <c r="B6356" t="s">
        <v>20121</v>
      </c>
      <c r="C6356" t="s">
        <v>13559</v>
      </c>
      <c r="D6356" t="s">
        <v>996</v>
      </c>
      <c r="E6356" t="s">
        <v>12</v>
      </c>
      <c r="F6356">
        <v>108569910</v>
      </c>
      <c r="G6356">
        <v>108570075</v>
      </c>
      <c r="H6356" t="s">
        <v>16</v>
      </c>
      <c r="I6356">
        <v>166</v>
      </c>
      <c r="J6356">
        <v>-5.6656762986732723E-2</v>
      </c>
      <c r="K6356">
        <v>1.0748093641882321</v>
      </c>
    </row>
    <row r="6357" spans="1:11" x14ac:dyDescent="0.25">
      <c r="A6357" t="s">
        <v>14755</v>
      </c>
      <c r="B6357" t="s">
        <v>20977</v>
      </c>
      <c r="C6357" t="s">
        <v>10409</v>
      </c>
      <c r="D6357" t="s">
        <v>2772</v>
      </c>
      <c r="E6357" t="s">
        <v>29</v>
      </c>
      <c r="F6357">
        <v>45729725</v>
      </c>
      <c r="G6357">
        <v>45731959</v>
      </c>
      <c r="H6357" t="s">
        <v>9</v>
      </c>
      <c r="I6357">
        <v>2235</v>
      </c>
      <c r="J6357">
        <v>-5.6749625417597038E-2</v>
      </c>
      <c r="K6357">
        <v>1.3261220291154092</v>
      </c>
    </row>
    <row r="6358" spans="1:11" x14ac:dyDescent="0.25">
      <c r="A6358" t="s">
        <v>17450</v>
      </c>
      <c r="B6358" t="s">
        <v>21607</v>
      </c>
      <c r="C6358" t="s">
        <v>7566</v>
      </c>
      <c r="D6358" t="s">
        <v>7567</v>
      </c>
      <c r="E6358" t="s">
        <v>45</v>
      </c>
      <c r="F6358">
        <v>34895221</v>
      </c>
      <c r="G6358">
        <v>34896867</v>
      </c>
      <c r="H6358" t="s">
        <v>16</v>
      </c>
      <c r="I6358">
        <v>1647</v>
      </c>
      <c r="J6358">
        <v>-5.6841117331461521E-2</v>
      </c>
      <c r="K6358">
        <v>1.7046452673033521</v>
      </c>
    </row>
    <row r="6359" spans="1:11" x14ac:dyDescent="0.25">
      <c r="A6359" t="s">
        <v>17335</v>
      </c>
      <c r="B6359" t="s">
        <v>22158</v>
      </c>
      <c r="C6359" t="s">
        <v>11500</v>
      </c>
      <c r="D6359" t="s">
        <v>4401</v>
      </c>
      <c r="E6359" t="s">
        <v>15</v>
      </c>
      <c r="F6359">
        <v>74309963</v>
      </c>
      <c r="G6359">
        <v>74310134</v>
      </c>
      <c r="H6359" t="s">
        <v>16</v>
      </c>
      <c r="I6359">
        <v>172</v>
      </c>
      <c r="J6359">
        <v>-5.6865891220414633E-2</v>
      </c>
      <c r="K6359">
        <v>2.0203707692674939</v>
      </c>
    </row>
    <row r="6360" spans="1:11" x14ac:dyDescent="0.25">
      <c r="A6360" t="s">
        <v>16860</v>
      </c>
      <c r="B6360" t="s">
        <v>20168</v>
      </c>
      <c r="C6360" t="s">
        <v>13080</v>
      </c>
      <c r="D6360" t="s">
        <v>3710</v>
      </c>
      <c r="E6360" t="s">
        <v>54</v>
      </c>
      <c r="F6360">
        <v>57706915</v>
      </c>
      <c r="G6360">
        <v>57707133</v>
      </c>
      <c r="H6360" t="s">
        <v>16</v>
      </c>
      <c r="I6360">
        <v>219</v>
      </c>
      <c r="J6360">
        <v>-5.6971906560913554E-2</v>
      </c>
      <c r="K6360">
        <v>1.0070704154576235</v>
      </c>
    </row>
    <row r="6361" spans="1:11" x14ac:dyDescent="0.25">
      <c r="A6361" t="s">
        <v>13820</v>
      </c>
      <c r="B6361" t="s">
        <v>19086</v>
      </c>
      <c r="C6361" t="s">
        <v>8606</v>
      </c>
      <c r="D6361" t="s">
        <v>2863</v>
      </c>
      <c r="E6361" t="s">
        <v>54</v>
      </c>
      <c r="F6361">
        <v>58973496</v>
      </c>
      <c r="G6361">
        <v>58975208</v>
      </c>
      <c r="H6361" t="s">
        <v>9</v>
      </c>
      <c r="I6361">
        <v>1713</v>
      </c>
      <c r="J6361">
        <v>-5.6972709927886556E-2</v>
      </c>
      <c r="K6361">
        <v>1.1720820756417287</v>
      </c>
    </row>
    <row r="6362" spans="1:11" x14ac:dyDescent="0.25">
      <c r="A6362" t="s">
        <v>14131</v>
      </c>
      <c r="B6362" t="s">
        <v>22214</v>
      </c>
      <c r="C6362" t="s">
        <v>5907</v>
      </c>
      <c r="D6362" t="s">
        <v>5908</v>
      </c>
      <c r="E6362" t="s">
        <v>34</v>
      </c>
      <c r="F6362">
        <v>34484021</v>
      </c>
      <c r="G6362">
        <v>34484535</v>
      </c>
      <c r="H6362" t="s">
        <v>9</v>
      </c>
      <c r="I6362">
        <v>515</v>
      </c>
      <c r="J6362">
        <v>-5.7119352935801948E-2</v>
      </c>
      <c r="K6362">
        <v>1.7442850586953549</v>
      </c>
    </row>
    <row r="6363" spans="1:11" x14ac:dyDescent="0.25">
      <c r="A6363" t="s">
        <v>16477</v>
      </c>
      <c r="B6363" t="s">
        <v>21664</v>
      </c>
      <c r="C6363" t="s">
        <v>2035</v>
      </c>
      <c r="D6363" t="s">
        <v>2036</v>
      </c>
      <c r="E6363" t="s">
        <v>59</v>
      </c>
      <c r="F6363">
        <v>67476795</v>
      </c>
      <c r="G6363">
        <v>67478410</v>
      </c>
      <c r="H6363" t="s">
        <v>16</v>
      </c>
      <c r="I6363">
        <v>1616</v>
      </c>
      <c r="J6363">
        <v>-5.7136602002245906E-2</v>
      </c>
      <c r="K6363">
        <v>0.82430218461215632</v>
      </c>
    </row>
    <row r="6364" spans="1:11" x14ac:dyDescent="0.25">
      <c r="A6364" t="s">
        <v>17764</v>
      </c>
      <c r="B6364" t="s">
        <v>21359</v>
      </c>
      <c r="C6364" t="s">
        <v>1094</v>
      </c>
      <c r="D6364" t="s">
        <v>1095</v>
      </c>
      <c r="E6364" t="s">
        <v>12</v>
      </c>
      <c r="F6364">
        <v>31156190</v>
      </c>
      <c r="G6364">
        <v>31156563</v>
      </c>
      <c r="H6364" t="s">
        <v>9</v>
      </c>
      <c r="I6364">
        <v>374</v>
      </c>
      <c r="J6364">
        <v>-5.7151282406885606E-2</v>
      </c>
      <c r="K6364">
        <v>0.30578420938563139</v>
      </c>
    </row>
    <row r="6365" spans="1:11" x14ac:dyDescent="0.25">
      <c r="A6365" t="s">
        <v>17957</v>
      </c>
      <c r="B6365" t="s">
        <v>22350</v>
      </c>
      <c r="C6365" t="s">
        <v>4198</v>
      </c>
      <c r="D6365" t="s">
        <v>921</v>
      </c>
      <c r="E6365" t="s">
        <v>19</v>
      </c>
      <c r="F6365">
        <v>46845843</v>
      </c>
      <c r="G6365">
        <v>46845917</v>
      </c>
      <c r="H6365" t="s">
        <v>16</v>
      </c>
      <c r="I6365">
        <v>75</v>
      </c>
      <c r="J6365">
        <v>-5.7167013596362892E-2</v>
      </c>
      <c r="K6365">
        <v>0.19839268269427959</v>
      </c>
    </row>
    <row r="6366" spans="1:11" x14ac:dyDescent="0.25">
      <c r="A6366" t="s">
        <v>17957</v>
      </c>
      <c r="B6366" t="s">
        <v>22350</v>
      </c>
      <c r="C6366" t="s">
        <v>4196</v>
      </c>
      <c r="D6366" t="s">
        <v>921</v>
      </c>
      <c r="E6366" t="s">
        <v>19</v>
      </c>
      <c r="F6366">
        <v>46845839</v>
      </c>
      <c r="G6366">
        <v>46845917</v>
      </c>
      <c r="H6366" t="s">
        <v>16</v>
      </c>
      <c r="I6366">
        <v>79</v>
      </c>
      <c r="J6366">
        <v>-5.7167014032645902E-2</v>
      </c>
      <c r="K6366">
        <v>0.19839266491745164</v>
      </c>
    </row>
    <row r="6367" spans="1:11" x14ac:dyDescent="0.25">
      <c r="A6367" t="s">
        <v>17957</v>
      </c>
      <c r="B6367" t="s">
        <v>22350</v>
      </c>
      <c r="C6367" t="s">
        <v>4197</v>
      </c>
      <c r="D6367" t="s">
        <v>921</v>
      </c>
      <c r="E6367" t="s">
        <v>19</v>
      </c>
      <c r="F6367">
        <v>46845841</v>
      </c>
      <c r="G6367">
        <v>46845917</v>
      </c>
      <c r="H6367" t="s">
        <v>16</v>
      </c>
      <c r="I6367">
        <v>77</v>
      </c>
      <c r="J6367">
        <v>-5.7167024683764112E-2</v>
      </c>
      <c r="K6367">
        <v>0.19839272055579957</v>
      </c>
    </row>
    <row r="6368" spans="1:11" x14ac:dyDescent="0.25">
      <c r="A6368" t="s">
        <v>16496</v>
      </c>
      <c r="B6368" t="s">
        <v>20269</v>
      </c>
      <c r="C6368" t="s">
        <v>5976</v>
      </c>
      <c r="D6368" t="s">
        <v>5233</v>
      </c>
      <c r="E6368" t="s">
        <v>24</v>
      </c>
      <c r="F6368">
        <v>136880251</v>
      </c>
      <c r="G6368">
        <v>136881639</v>
      </c>
      <c r="H6368" t="s">
        <v>9</v>
      </c>
      <c r="I6368">
        <v>1389</v>
      </c>
      <c r="J6368">
        <v>-5.7171097824178618E-2</v>
      </c>
      <c r="K6368">
        <v>1.8485689622156627</v>
      </c>
    </row>
    <row r="6369" spans="1:11" x14ac:dyDescent="0.25">
      <c r="A6369" t="s">
        <v>17921</v>
      </c>
      <c r="B6369" t="s">
        <v>22865</v>
      </c>
      <c r="C6369" t="s">
        <v>6442</v>
      </c>
      <c r="D6369" t="s">
        <v>6443</v>
      </c>
      <c r="E6369" t="s">
        <v>8</v>
      </c>
      <c r="F6369">
        <v>91223106</v>
      </c>
      <c r="G6369">
        <v>91225196</v>
      </c>
      <c r="H6369" t="s">
        <v>16</v>
      </c>
      <c r="I6369">
        <v>2091</v>
      </c>
      <c r="J6369">
        <v>-5.719254693203224E-2</v>
      </c>
      <c r="K6369">
        <v>1.0750447027953933</v>
      </c>
    </row>
    <row r="6370" spans="1:11" x14ac:dyDescent="0.25">
      <c r="A6370" t="s">
        <v>15271</v>
      </c>
      <c r="B6370" t="s">
        <v>19104</v>
      </c>
      <c r="C6370" t="s">
        <v>12476</v>
      </c>
      <c r="D6370" t="s">
        <v>3340</v>
      </c>
      <c r="E6370" t="s">
        <v>24</v>
      </c>
      <c r="F6370">
        <v>130280457</v>
      </c>
      <c r="G6370">
        <v>130280551</v>
      </c>
      <c r="H6370" t="s">
        <v>9</v>
      </c>
      <c r="I6370">
        <v>95</v>
      </c>
      <c r="J6370">
        <v>-5.7206207206771387E-2</v>
      </c>
      <c r="K6370">
        <v>1.7611576308680237</v>
      </c>
    </row>
    <row r="6371" spans="1:11" x14ac:dyDescent="0.25">
      <c r="A6371" t="s">
        <v>16129</v>
      </c>
      <c r="B6371" t="s">
        <v>20326</v>
      </c>
      <c r="C6371" t="s">
        <v>3524</v>
      </c>
      <c r="D6371" t="s">
        <v>122</v>
      </c>
      <c r="E6371" t="s">
        <v>59</v>
      </c>
      <c r="F6371">
        <v>77254366</v>
      </c>
      <c r="G6371">
        <v>77258771</v>
      </c>
      <c r="H6371" t="s">
        <v>16</v>
      </c>
      <c r="I6371">
        <v>4406</v>
      </c>
      <c r="J6371">
        <v>-5.7213777844827507E-2</v>
      </c>
      <c r="K6371">
        <v>1.5495384609615572</v>
      </c>
    </row>
    <row r="6372" spans="1:11" x14ac:dyDescent="0.25">
      <c r="A6372" t="s">
        <v>15090</v>
      </c>
      <c r="B6372" t="s">
        <v>19209</v>
      </c>
      <c r="C6372" t="s">
        <v>4522</v>
      </c>
      <c r="D6372" t="s">
        <v>2570</v>
      </c>
      <c r="E6372" t="s">
        <v>26</v>
      </c>
      <c r="F6372">
        <v>10012605</v>
      </c>
      <c r="G6372">
        <v>10015573</v>
      </c>
      <c r="H6372" t="s">
        <v>16</v>
      </c>
      <c r="I6372">
        <v>2969</v>
      </c>
      <c r="J6372">
        <v>-5.7444930796081484E-2</v>
      </c>
      <c r="K6372">
        <v>1.1230250642021058</v>
      </c>
    </row>
    <row r="6373" spans="1:11" x14ac:dyDescent="0.25">
      <c r="A6373" t="s">
        <v>14981</v>
      </c>
      <c r="B6373" t="s">
        <v>21742</v>
      </c>
      <c r="C6373" t="s">
        <v>13154</v>
      </c>
      <c r="D6373" t="s">
        <v>1138</v>
      </c>
      <c r="E6373" t="s">
        <v>17</v>
      </c>
      <c r="F6373">
        <v>16659709</v>
      </c>
      <c r="G6373">
        <v>16660063</v>
      </c>
      <c r="H6373" t="s">
        <v>16</v>
      </c>
      <c r="I6373">
        <v>355</v>
      </c>
      <c r="J6373">
        <v>-5.7515314514073657E-2</v>
      </c>
      <c r="K6373">
        <v>2.6810921560773617</v>
      </c>
    </row>
    <row r="6374" spans="1:11" x14ac:dyDescent="0.25">
      <c r="A6374" t="s">
        <v>15085</v>
      </c>
      <c r="B6374" t="s">
        <v>21816</v>
      </c>
      <c r="C6374" t="s">
        <v>5818</v>
      </c>
      <c r="D6374" t="s">
        <v>5819</v>
      </c>
      <c r="E6374" t="s">
        <v>27</v>
      </c>
      <c r="F6374">
        <v>155735398</v>
      </c>
      <c r="G6374">
        <v>155740564</v>
      </c>
      <c r="H6374" t="s">
        <v>16</v>
      </c>
      <c r="I6374">
        <v>5167</v>
      </c>
      <c r="J6374">
        <v>-5.7539432562451753E-2</v>
      </c>
      <c r="K6374">
        <v>0.85528336170481845</v>
      </c>
    </row>
    <row r="6375" spans="1:11" x14ac:dyDescent="0.25">
      <c r="A6375" t="s">
        <v>18056</v>
      </c>
      <c r="B6375" t="s">
        <v>24193</v>
      </c>
      <c r="C6375" t="s">
        <v>9122</v>
      </c>
      <c r="D6375" t="s">
        <v>9123</v>
      </c>
      <c r="E6375" t="s">
        <v>27</v>
      </c>
      <c r="F6375">
        <v>25007130</v>
      </c>
      <c r="G6375">
        <v>25009233</v>
      </c>
      <c r="H6375" t="s">
        <v>16</v>
      </c>
      <c r="I6375">
        <v>2104</v>
      </c>
      <c r="J6375">
        <v>-5.7544867467490657E-2</v>
      </c>
      <c r="K6375">
        <v>1.1089884246112875</v>
      </c>
    </row>
    <row r="6376" spans="1:11" x14ac:dyDescent="0.25">
      <c r="A6376" t="s">
        <v>13990</v>
      </c>
      <c r="B6376" t="s">
        <v>19395</v>
      </c>
      <c r="C6376" t="s">
        <v>8457</v>
      </c>
      <c r="D6376" t="s">
        <v>6202</v>
      </c>
      <c r="E6376" t="s">
        <v>31</v>
      </c>
      <c r="F6376">
        <v>104477536</v>
      </c>
      <c r="G6376">
        <v>104480297</v>
      </c>
      <c r="H6376" t="s">
        <v>9</v>
      </c>
      <c r="I6376">
        <v>2762</v>
      </c>
      <c r="J6376">
        <v>-5.7626080501650745E-2</v>
      </c>
      <c r="K6376">
        <v>1.045334675748848</v>
      </c>
    </row>
    <row r="6377" spans="1:11" x14ac:dyDescent="0.25">
      <c r="A6377" t="s">
        <v>15353</v>
      </c>
      <c r="B6377" t="s">
        <v>20898</v>
      </c>
      <c r="C6377" t="s">
        <v>11371</v>
      </c>
      <c r="D6377" t="s">
        <v>6753</v>
      </c>
      <c r="E6377" t="s">
        <v>45</v>
      </c>
      <c r="F6377">
        <v>47594734</v>
      </c>
      <c r="G6377">
        <v>47598174</v>
      </c>
      <c r="H6377" t="s">
        <v>16</v>
      </c>
      <c r="I6377">
        <v>3441</v>
      </c>
      <c r="J6377">
        <v>-5.7670998406810003E-2</v>
      </c>
      <c r="K6377">
        <v>0.77525359132690563</v>
      </c>
    </row>
    <row r="6378" spans="1:11" x14ac:dyDescent="0.25">
      <c r="A6378" t="s">
        <v>14988</v>
      </c>
      <c r="B6378" t="s">
        <v>19998</v>
      </c>
      <c r="C6378" t="s">
        <v>13376</v>
      </c>
      <c r="D6378" t="s">
        <v>633</v>
      </c>
      <c r="E6378" t="s">
        <v>59</v>
      </c>
      <c r="F6378">
        <v>69656667</v>
      </c>
      <c r="G6378">
        <v>69660291</v>
      </c>
      <c r="H6378" t="s">
        <v>16</v>
      </c>
      <c r="I6378">
        <v>3625</v>
      </c>
      <c r="J6378">
        <v>-5.7730564596015554E-2</v>
      </c>
      <c r="K6378">
        <v>0.54390433556116879</v>
      </c>
    </row>
    <row r="6379" spans="1:11" x14ac:dyDescent="0.25">
      <c r="A6379" t="s">
        <v>18226</v>
      </c>
      <c r="B6379" t="s">
        <v>20470</v>
      </c>
      <c r="C6379" t="s">
        <v>10966</v>
      </c>
      <c r="D6379" t="s">
        <v>3732</v>
      </c>
      <c r="E6379" t="s">
        <v>31</v>
      </c>
      <c r="F6379">
        <v>25694194</v>
      </c>
      <c r="G6379">
        <v>25695857</v>
      </c>
      <c r="H6379" t="s">
        <v>16</v>
      </c>
      <c r="I6379">
        <v>1664</v>
      </c>
      <c r="J6379">
        <v>-5.778198733703821E-2</v>
      </c>
      <c r="K6379">
        <v>1.0845434249046324</v>
      </c>
    </row>
    <row r="6380" spans="1:11" x14ac:dyDescent="0.25">
      <c r="A6380" t="s">
        <v>14826</v>
      </c>
      <c r="B6380" t="s">
        <v>20347</v>
      </c>
      <c r="C6380" t="s">
        <v>10669</v>
      </c>
      <c r="D6380" t="s">
        <v>2856</v>
      </c>
      <c r="E6380" t="s">
        <v>54</v>
      </c>
      <c r="F6380">
        <v>6989394</v>
      </c>
      <c r="G6380">
        <v>6989865</v>
      </c>
      <c r="H6380" t="s">
        <v>9</v>
      </c>
      <c r="I6380">
        <v>472</v>
      </c>
      <c r="J6380">
        <v>-5.7853847865764418E-2</v>
      </c>
      <c r="K6380">
        <v>1.6760875759406701</v>
      </c>
    </row>
    <row r="6381" spans="1:11" x14ac:dyDescent="0.25">
      <c r="A6381" t="s">
        <v>17254</v>
      </c>
      <c r="B6381" t="s">
        <v>19251</v>
      </c>
      <c r="C6381" t="s">
        <v>10515</v>
      </c>
      <c r="D6381" t="s">
        <v>1190</v>
      </c>
      <c r="E6381" t="s">
        <v>72</v>
      </c>
      <c r="F6381">
        <v>73818534</v>
      </c>
      <c r="G6381">
        <v>73821537</v>
      </c>
      <c r="H6381" t="s">
        <v>9</v>
      </c>
      <c r="I6381">
        <v>3004</v>
      </c>
      <c r="J6381">
        <v>-5.7923340349097241E-2</v>
      </c>
      <c r="K6381">
        <v>1.076872993864169</v>
      </c>
    </row>
    <row r="6382" spans="1:11" x14ac:dyDescent="0.25">
      <c r="A6382" t="s">
        <v>16863</v>
      </c>
      <c r="B6382" t="s">
        <v>23226</v>
      </c>
      <c r="C6382" t="s">
        <v>2068</v>
      </c>
      <c r="D6382" t="s">
        <v>1926</v>
      </c>
      <c r="E6382" t="s">
        <v>23</v>
      </c>
      <c r="F6382">
        <v>59205649</v>
      </c>
      <c r="G6382">
        <v>59205888</v>
      </c>
      <c r="H6382" t="s">
        <v>16</v>
      </c>
      <c r="I6382">
        <v>240</v>
      </c>
      <c r="J6382">
        <v>-5.7938828730523834E-2</v>
      </c>
      <c r="K6382">
        <v>1.2255020851712213</v>
      </c>
    </row>
    <row r="6383" spans="1:11" x14ac:dyDescent="0.25">
      <c r="A6383" t="s">
        <v>16587</v>
      </c>
      <c r="B6383" t="s">
        <v>22050</v>
      </c>
      <c r="C6383" t="s">
        <v>7776</v>
      </c>
      <c r="D6383" t="s">
        <v>816</v>
      </c>
      <c r="E6383" t="s">
        <v>21</v>
      </c>
      <c r="F6383">
        <v>100228565</v>
      </c>
      <c r="G6383">
        <v>100232425</v>
      </c>
      <c r="H6383" t="s">
        <v>9</v>
      </c>
      <c r="I6383">
        <v>3861</v>
      </c>
      <c r="J6383">
        <v>-5.8207232419218102E-2</v>
      </c>
      <c r="K6383">
        <v>1.235247606150512</v>
      </c>
    </row>
    <row r="6384" spans="1:11" x14ac:dyDescent="0.25">
      <c r="A6384" t="s">
        <v>14824</v>
      </c>
      <c r="B6384" t="s">
        <v>20769</v>
      </c>
      <c r="C6384" t="s">
        <v>10752</v>
      </c>
      <c r="D6384" t="s">
        <v>4665</v>
      </c>
      <c r="E6384" t="s">
        <v>26</v>
      </c>
      <c r="F6384">
        <v>108397230</v>
      </c>
      <c r="G6384">
        <v>108397410</v>
      </c>
      <c r="H6384" t="s">
        <v>9</v>
      </c>
      <c r="I6384">
        <v>181</v>
      </c>
      <c r="J6384">
        <v>-5.8266446461107568E-2</v>
      </c>
      <c r="K6384">
        <v>1.4473200361735155</v>
      </c>
    </row>
    <row r="6385" spans="1:11" x14ac:dyDescent="0.25">
      <c r="A6385" t="s">
        <v>13921</v>
      </c>
      <c r="B6385" t="s">
        <v>19774</v>
      </c>
      <c r="C6385" t="s">
        <v>12201</v>
      </c>
      <c r="D6385" t="s">
        <v>2454</v>
      </c>
      <c r="E6385" t="s">
        <v>19</v>
      </c>
      <c r="F6385">
        <v>44904237</v>
      </c>
      <c r="G6385">
        <v>44904468</v>
      </c>
      <c r="H6385" t="s">
        <v>9</v>
      </c>
      <c r="I6385">
        <v>232</v>
      </c>
      <c r="J6385">
        <v>-5.828020194576311E-2</v>
      </c>
      <c r="K6385">
        <v>1.2523206026343678</v>
      </c>
    </row>
    <row r="6386" spans="1:11" x14ac:dyDescent="0.25">
      <c r="A6386" t="s">
        <v>17392</v>
      </c>
      <c r="B6386" t="s">
        <v>21474</v>
      </c>
      <c r="C6386" t="s">
        <v>7097</v>
      </c>
      <c r="D6386" t="s">
        <v>7098</v>
      </c>
      <c r="E6386" t="s">
        <v>26</v>
      </c>
      <c r="F6386">
        <v>58519817</v>
      </c>
      <c r="G6386">
        <v>58523868</v>
      </c>
      <c r="H6386" t="s">
        <v>9</v>
      </c>
      <c r="I6386">
        <v>4052</v>
      </c>
      <c r="J6386">
        <v>-5.8312730609473951E-2</v>
      </c>
      <c r="K6386">
        <v>1.6832761661128757</v>
      </c>
    </row>
    <row r="6387" spans="1:11" x14ac:dyDescent="0.25">
      <c r="A6387" t="s">
        <v>16796</v>
      </c>
      <c r="B6387" t="s">
        <v>20820</v>
      </c>
      <c r="C6387" t="s">
        <v>12731</v>
      </c>
      <c r="D6387" t="s">
        <v>3333</v>
      </c>
      <c r="E6387" t="s">
        <v>13</v>
      </c>
      <c r="F6387">
        <v>114719579</v>
      </c>
      <c r="G6387">
        <v>114720268</v>
      </c>
      <c r="H6387" t="s">
        <v>16</v>
      </c>
      <c r="I6387">
        <v>690</v>
      </c>
      <c r="J6387">
        <v>-5.8423427014158702E-2</v>
      </c>
      <c r="K6387">
        <v>0.90596999049638105</v>
      </c>
    </row>
    <row r="6388" spans="1:11" x14ac:dyDescent="0.25">
      <c r="A6388" t="s">
        <v>15528</v>
      </c>
      <c r="B6388" t="s">
        <v>19132</v>
      </c>
      <c r="C6388" t="s">
        <v>10940</v>
      </c>
      <c r="D6388" t="s">
        <v>4529</v>
      </c>
      <c r="E6388" t="s">
        <v>40</v>
      </c>
      <c r="F6388">
        <v>93972958</v>
      </c>
      <c r="G6388">
        <v>93973314</v>
      </c>
      <c r="H6388" t="s">
        <v>9</v>
      </c>
      <c r="I6388">
        <v>357</v>
      </c>
      <c r="J6388">
        <v>-5.8448716257686106E-2</v>
      </c>
      <c r="K6388">
        <v>1.3589977182214976</v>
      </c>
    </row>
    <row r="6389" spans="1:11" x14ac:dyDescent="0.25">
      <c r="A6389" t="s">
        <v>15951</v>
      </c>
      <c r="B6389" t="s">
        <v>21191</v>
      </c>
      <c r="C6389" t="s">
        <v>2585</v>
      </c>
      <c r="D6389" t="s">
        <v>2586</v>
      </c>
      <c r="E6389" t="s">
        <v>23</v>
      </c>
      <c r="F6389">
        <v>58310256</v>
      </c>
      <c r="G6389">
        <v>58310333</v>
      </c>
      <c r="H6389" t="s">
        <v>16</v>
      </c>
      <c r="I6389">
        <v>78</v>
      </c>
      <c r="J6389">
        <v>-5.8639582922388023E-2</v>
      </c>
      <c r="K6389">
        <v>0.53328474735929488</v>
      </c>
    </row>
    <row r="6390" spans="1:11" x14ac:dyDescent="0.25">
      <c r="A6390" t="s">
        <v>14888</v>
      </c>
      <c r="B6390" t="s">
        <v>19161</v>
      </c>
      <c r="C6390" t="s">
        <v>5752</v>
      </c>
      <c r="D6390" t="s">
        <v>5330</v>
      </c>
      <c r="E6390" t="s">
        <v>40</v>
      </c>
      <c r="F6390">
        <v>122466147</v>
      </c>
      <c r="G6390">
        <v>122467234</v>
      </c>
      <c r="H6390" t="s">
        <v>9</v>
      </c>
      <c r="I6390">
        <v>1088</v>
      </c>
      <c r="J6390">
        <v>-5.8664838987105838E-2</v>
      </c>
      <c r="K6390">
        <v>1.1200566209290599</v>
      </c>
    </row>
    <row r="6391" spans="1:11" x14ac:dyDescent="0.25">
      <c r="A6391" t="s">
        <v>15897</v>
      </c>
      <c r="B6391" t="s">
        <v>21517</v>
      </c>
      <c r="C6391" t="s">
        <v>102</v>
      </c>
      <c r="D6391" t="s">
        <v>90</v>
      </c>
      <c r="E6391" t="s">
        <v>17</v>
      </c>
      <c r="F6391">
        <v>70263732</v>
      </c>
      <c r="G6391">
        <v>70266492</v>
      </c>
      <c r="H6391" t="s">
        <v>9</v>
      </c>
      <c r="I6391">
        <v>2761</v>
      </c>
      <c r="J6391">
        <v>-5.8678123869706056E-2</v>
      </c>
      <c r="K6391">
        <v>0.25789972039789472</v>
      </c>
    </row>
    <row r="6392" spans="1:11" x14ac:dyDescent="0.25">
      <c r="A6392" t="s">
        <v>14946</v>
      </c>
      <c r="B6392" t="s">
        <v>20325</v>
      </c>
      <c r="C6392" t="s">
        <v>5147</v>
      </c>
      <c r="D6392" t="s">
        <v>4641</v>
      </c>
      <c r="E6392" t="s">
        <v>23</v>
      </c>
      <c r="F6392">
        <v>102684688</v>
      </c>
      <c r="G6392">
        <v>102686496</v>
      </c>
      <c r="H6392" t="s">
        <v>9</v>
      </c>
      <c r="I6392">
        <v>1809</v>
      </c>
      <c r="J6392">
        <v>-5.871331585327888E-2</v>
      </c>
      <c r="K6392">
        <v>1.5742722376213603</v>
      </c>
    </row>
    <row r="6393" spans="1:11" x14ac:dyDescent="0.25">
      <c r="A6393" t="s">
        <v>14946</v>
      </c>
      <c r="B6393" t="s">
        <v>20325</v>
      </c>
      <c r="C6393" t="s">
        <v>5146</v>
      </c>
      <c r="D6393" t="s">
        <v>4641</v>
      </c>
      <c r="E6393" t="s">
        <v>23</v>
      </c>
      <c r="F6393">
        <v>102684686</v>
      </c>
      <c r="G6393">
        <v>102686496</v>
      </c>
      <c r="H6393" t="s">
        <v>9</v>
      </c>
      <c r="I6393">
        <v>1811</v>
      </c>
      <c r="J6393">
        <v>-5.8713315987683701E-2</v>
      </c>
      <c r="K6393">
        <v>1.5742722336216908</v>
      </c>
    </row>
    <row r="6394" spans="1:11" x14ac:dyDescent="0.25">
      <c r="A6394" t="s">
        <v>16863</v>
      </c>
      <c r="B6394" t="s">
        <v>23226</v>
      </c>
      <c r="C6394" t="s">
        <v>1971</v>
      </c>
      <c r="D6394" t="s">
        <v>1926</v>
      </c>
      <c r="E6394" t="s">
        <v>23</v>
      </c>
      <c r="F6394">
        <v>59205649</v>
      </c>
      <c r="G6394">
        <v>59205927</v>
      </c>
      <c r="H6394" t="s">
        <v>16</v>
      </c>
      <c r="I6394">
        <v>279</v>
      </c>
      <c r="J6394">
        <v>-5.8731092292638454E-2</v>
      </c>
      <c r="K6394">
        <v>1.1410089711746612</v>
      </c>
    </row>
    <row r="6395" spans="1:11" x14ac:dyDescent="0.25">
      <c r="A6395" t="s">
        <v>15893</v>
      </c>
      <c r="B6395" t="s">
        <v>20062</v>
      </c>
      <c r="C6395" t="s">
        <v>12610</v>
      </c>
      <c r="D6395" t="s">
        <v>4858</v>
      </c>
      <c r="E6395" t="s">
        <v>24</v>
      </c>
      <c r="F6395">
        <v>71258084</v>
      </c>
      <c r="G6395">
        <v>71258224</v>
      </c>
      <c r="H6395" t="s">
        <v>16</v>
      </c>
      <c r="I6395">
        <v>141</v>
      </c>
      <c r="J6395">
        <v>-5.8749738779740213E-2</v>
      </c>
      <c r="K6395">
        <v>1.803568988643115</v>
      </c>
    </row>
    <row r="6396" spans="1:11" x14ac:dyDescent="0.25">
      <c r="A6396" t="s">
        <v>14784</v>
      </c>
      <c r="B6396" t="s">
        <v>22637</v>
      </c>
      <c r="C6396" t="s">
        <v>9774</v>
      </c>
      <c r="D6396" t="s">
        <v>1831</v>
      </c>
      <c r="E6396" t="s">
        <v>54</v>
      </c>
      <c r="F6396">
        <v>8772552</v>
      </c>
      <c r="G6396">
        <v>8772834</v>
      </c>
      <c r="H6396" t="s">
        <v>9</v>
      </c>
      <c r="I6396">
        <v>283</v>
      </c>
      <c r="J6396">
        <v>-5.9239072868762871E-2</v>
      </c>
      <c r="K6396">
        <v>1.5260909185024734</v>
      </c>
    </row>
    <row r="6397" spans="1:11" x14ac:dyDescent="0.25">
      <c r="A6397" t="s">
        <v>14841</v>
      </c>
      <c r="B6397" t="s">
        <v>20163</v>
      </c>
      <c r="C6397" t="s">
        <v>7254</v>
      </c>
      <c r="D6397" t="s">
        <v>1492</v>
      </c>
      <c r="E6397" t="s">
        <v>54</v>
      </c>
      <c r="F6397">
        <v>6119399</v>
      </c>
      <c r="G6397">
        <v>6119954</v>
      </c>
      <c r="H6397" t="s">
        <v>9</v>
      </c>
      <c r="I6397">
        <v>556</v>
      </c>
      <c r="J6397">
        <v>-5.9459808250509089E-2</v>
      </c>
      <c r="K6397">
        <v>1.1017991098326472</v>
      </c>
    </row>
    <row r="6398" spans="1:11" x14ac:dyDescent="0.25">
      <c r="A6398" t="s">
        <v>16336</v>
      </c>
      <c r="B6398" t="s">
        <v>20121</v>
      </c>
      <c r="C6398" t="s">
        <v>13576</v>
      </c>
      <c r="D6398" t="s">
        <v>996</v>
      </c>
      <c r="E6398" t="s">
        <v>12</v>
      </c>
      <c r="F6398">
        <v>108569886</v>
      </c>
      <c r="G6398">
        <v>108570075</v>
      </c>
      <c r="H6398" t="s">
        <v>16</v>
      </c>
      <c r="I6398">
        <v>190</v>
      </c>
      <c r="J6398">
        <v>-5.9460849605461608E-2</v>
      </c>
      <c r="K6398">
        <v>1.1992644674288935</v>
      </c>
    </row>
    <row r="6399" spans="1:11" x14ac:dyDescent="0.25">
      <c r="A6399" t="s">
        <v>17153</v>
      </c>
      <c r="B6399" t="s">
        <v>21988</v>
      </c>
      <c r="C6399" t="s">
        <v>11984</v>
      </c>
      <c r="D6399" t="s">
        <v>2042</v>
      </c>
      <c r="E6399" t="s">
        <v>12</v>
      </c>
      <c r="F6399">
        <v>44406419</v>
      </c>
      <c r="G6399">
        <v>44406978</v>
      </c>
      <c r="H6399" t="s">
        <v>9</v>
      </c>
      <c r="I6399">
        <v>560</v>
      </c>
      <c r="J6399">
        <v>-5.9467794662678042E-2</v>
      </c>
      <c r="K6399">
        <v>2.6861720078315172</v>
      </c>
    </row>
    <row r="6400" spans="1:11" x14ac:dyDescent="0.25">
      <c r="A6400" t="s">
        <v>13775</v>
      </c>
      <c r="B6400" t="s">
        <v>19830</v>
      </c>
      <c r="C6400" t="s">
        <v>10401</v>
      </c>
      <c r="D6400" t="s">
        <v>3416</v>
      </c>
      <c r="E6400" t="s">
        <v>40</v>
      </c>
      <c r="F6400">
        <v>110879633</v>
      </c>
      <c r="G6400">
        <v>110879725</v>
      </c>
      <c r="H6400" t="s">
        <v>16</v>
      </c>
      <c r="I6400">
        <v>93</v>
      </c>
      <c r="J6400">
        <v>-5.9516069581973641E-2</v>
      </c>
      <c r="K6400">
        <v>1.917243904347967</v>
      </c>
    </row>
    <row r="6401" spans="1:11" x14ac:dyDescent="0.25">
      <c r="A6401" t="s">
        <v>17685</v>
      </c>
      <c r="B6401" t="s">
        <v>22593</v>
      </c>
      <c r="C6401" t="s">
        <v>4088</v>
      </c>
      <c r="D6401" t="s">
        <v>4087</v>
      </c>
      <c r="E6401" t="s">
        <v>47</v>
      </c>
      <c r="F6401">
        <v>42957619</v>
      </c>
      <c r="G6401">
        <v>42960780</v>
      </c>
      <c r="H6401" t="s">
        <v>16</v>
      </c>
      <c r="I6401">
        <v>3162</v>
      </c>
      <c r="J6401">
        <v>-5.955896401186575E-2</v>
      </c>
      <c r="K6401">
        <v>1.8471080412646053</v>
      </c>
    </row>
    <row r="6402" spans="1:11" x14ac:dyDescent="0.25">
      <c r="A6402" t="s">
        <v>16768</v>
      </c>
      <c r="B6402" t="s">
        <v>19453</v>
      </c>
      <c r="C6402" t="s">
        <v>3964</v>
      </c>
      <c r="D6402" t="s">
        <v>3963</v>
      </c>
      <c r="E6402" t="s">
        <v>72</v>
      </c>
      <c r="F6402">
        <v>35872512</v>
      </c>
      <c r="G6402">
        <v>35874063</v>
      </c>
      <c r="H6402" t="s">
        <v>16</v>
      </c>
      <c r="I6402">
        <v>1552</v>
      </c>
      <c r="J6402">
        <v>-5.9567028301287683E-2</v>
      </c>
      <c r="K6402">
        <v>3.2555052660098491</v>
      </c>
    </row>
    <row r="6403" spans="1:11" x14ac:dyDescent="0.25">
      <c r="A6403" t="s">
        <v>16768</v>
      </c>
      <c r="B6403" t="s">
        <v>19453</v>
      </c>
      <c r="C6403" t="s">
        <v>3962</v>
      </c>
      <c r="D6403" t="s">
        <v>3963</v>
      </c>
      <c r="E6403" t="s">
        <v>72</v>
      </c>
      <c r="F6403">
        <v>35872512</v>
      </c>
      <c r="G6403">
        <v>35874058</v>
      </c>
      <c r="H6403" t="s">
        <v>16</v>
      </c>
      <c r="I6403">
        <v>1547</v>
      </c>
      <c r="J6403">
        <v>-5.9567028529133648E-2</v>
      </c>
      <c r="K6403">
        <v>3.2555056175758756</v>
      </c>
    </row>
    <row r="6404" spans="1:11" x14ac:dyDescent="0.25">
      <c r="A6404" t="s">
        <v>18008</v>
      </c>
      <c r="B6404" t="s">
        <v>23050</v>
      </c>
      <c r="C6404" t="s">
        <v>11741</v>
      </c>
      <c r="D6404" t="s">
        <v>5773</v>
      </c>
      <c r="E6404" t="s">
        <v>15</v>
      </c>
      <c r="F6404">
        <v>7563862</v>
      </c>
      <c r="G6404">
        <v>7563941</v>
      </c>
      <c r="H6404" t="s">
        <v>9</v>
      </c>
      <c r="I6404">
        <v>80</v>
      </c>
      <c r="J6404">
        <v>-5.9603134929013368E-2</v>
      </c>
      <c r="K6404">
        <v>1.896794233775118</v>
      </c>
    </row>
    <row r="6405" spans="1:11" x14ac:dyDescent="0.25">
      <c r="A6405" t="s">
        <v>15251</v>
      </c>
      <c r="B6405" t="s">
        <v>23149</v>
      </c>
      <c r="C6405" t="s">
        <v>6399</v>
      </c>
      <c r="D6405" t="s">
        <v>4845</v>
      </c>
      <c r="E6405" t="s">
        <v>29</v>
      </c>
      <c r="F6405">
        <v>38444030</v>
      </c>
      <c r="G6405">
        <v>38446104</v>
      </c>
      <c r="H6405" t="s">
        <v>9</v>
      </c>
      <c r="I6405">
        <v>2075</v>
      </c>
      <c r="J6405">
        <v>-5.9736031600889694E-2</v>
      </c>
      <c r="K6405">
        <v>1.6681005482143245</v>
      </c>
    </row>
    <row r="6406" spans="1:11" x14ac:dyDescent="0.25">
      <c r="A6406" t="s">
        <v>15011</v>
      </c>
      <c r="B6406" t="s">
        <v>19747</v>
      </c>
      <c r="C6406" t="s">
        <v>6178</v>
      </c>
      <c r="D6406" t="s">
        <v>1775</v>
      </c>
      <c r="E6406" t="s">
        <v>12</v>
      </c>
      <c r="F6406">
        <v>42520412</v>
      </c>
      <c r="G6406">
        <v>42521185</v>
      </c>
      <c r="H6406" t="s">
        <v>9</v>
      </c>
      <c r="I6406">
        <v>774</v>
      </c>
      <c r="J6406">
        <v>-5.9798486565096481E-2</v>
      </c>
      <c r="K6406">
        <v>1.3603933011996896</v>
      </c>
    </row>
    <row r="6407" spans="1:11" x14ac:dyDescent="0.25">
      <c r="A6407" t="s">
        <v>14750</v>
      </c>
      <c r="B6407" t="s">
        <v>20124</v>
      </c>
      <c r="C6407" t="s">
        <v>6699</v>
      </c>
      <c r="D6407" t="s">
        <v>2940</v>
      </c>
      <c r="E6407" t="s">
        <v>40</v>
      </c>
      <c r="F6407">
        <v>33697146</v>
      </c>
      <c r="G6407">
        <v>33698163</v>
      </c>
      <c r="H6407" t="s">
        <v>16</v>
      </c>
      <c r="I6407">
        <v>1018</v>
      </c>
      <c r="J6407">
        <v>-5.9807955868733997E-2</v>
      </c>
      <c r="K6407">
        <v>1.3241151855412316</v>
      </c>
    </row>
    <row r="6408" spans="1:11" x14ac:dyDescent="0.25">
      <c r="A6408" t="s">
        <v>15082</v>
      </c>
      <c r="B6408" t="s">
        <v>20332</v>
      </c>
      <c r="C6408" t="s">
        <v>11957</v>
      </c>
      <c r="D6408" t="s">
        <v>1235</v>
      </c>
      <c r="E6408" t="s">
        <v>19</v>
      </c>
      <c r="F6408">
        <v>3634693</v>
      </c>
      <c r="G6408">
        <v>3636358</v>
      </c>
      <c r="H6408" t="s">
        <v>16</v>
      </c>
      <c r="I6408">
        <v>1666</v>
      </c>
      <c r="J6408">
        <v>-5.9853233735056355E-2</v>
      </c>
      <c r="K6408">
        <v>0.94227013400537507</v>
      </c>
    </row>
    <row r="6409" spans="1:11" x14ac:dyDescent="0.25">
      <c r="A6409" t="s">
        <v>18110</v>
      </c>
      <c r="B6409" t="s">
        <v>21951</v>
      </c>
      <c r="C6409" t="s">
        <v>11326</v>
      </c>
      <c r="D6409" t="s">
        <v>1661</v>
      </c>
      <c r="E6409" t="s">
        <v>19</v>
      </c>
      <c r="F6409">
        <v>29256341</v>
      </c>
      <c r="G6409">
        <v>29256837</v>
      </c>
      <c r="H6409" t="s">
        <v>9</v>
      </c>
      <c r="I6409">
        <v>497</v>
      </c>
      <c r="J6409">
        <v>-6.0059237140459132E-2</v>
      </c>
      <c r="K6409">
        <v>2.1107802681523782</v>
      </c>
    </row>
    <row r="6410" spans="1:11" x14ac:dyDescent="0.25">
      <c r="A6410" t="s">
        <v>18110</v>
      </c>
      <c r="B6410" t="s">
        <v>21951</v>
      </c>
      <c r="C6410" t="s">
        <v>11325</v>
      </c>
      <c r="D6410" t="s">
        <v>1661</v>
      </c>
      <c r="E6410" t="s">
        <v>19</v>
      </c>
      <c r="F6410">
        <v>29256323</v>
      </c>
      <c r="G6410">
        <v>29256837</v>
      </c>
      <c r="H6410" t="s">
        <v>9</v>
      </c>
      <c r="I6410">
        <v>515</v>
      </c>
      <c r="J6410">
        <v>-6.0059237204783011E-2</v>
      </c>
      <c r="K6410">
        <v>2.1107802524583916</v>
      </c>
    </row>
    <row r="6411" spans="1:11" x14ac:dyDescent="0.25">
      <c r="A6411" t="s">
        <v>14821</v>
      </c>
      <c r="B6411" t="s">
        <v>19818</v>
      </c>
      <c r="C6411" t="s">
        <v>7528</v>
      </c>
      <c r="D6411" t="s">
        <v>3950</v>
      </c>
      <c r="E6411" t="s">
        <v>17</v>
      </c>
      <c r="F6411">
        <v>87163704</v>
      </c>
      <c r="G6411">
        <v>87164324</v>
      </c>
      <c r="H6411" t="s">
        <v>16</v>
      </c>
      <c r="I6411">
        <v>621</v>
      </c>
      <c r="J6411">
        <v>-6.0073826944655462E-2</v>
      </c>
      <c r="K6411">
        <v>1.5524939762737091</v>
      </c>
    </row>
    <row r="6412" spans="1:11" x14ac:dyDescent="0.25">
      <c r="A6412" t="s">
        <v>15781</v>
      </c>
      <c r="B6412" t="s">
        <v>24194</v>
      </c>
      <c r="C6412" t="s">
        <v>7951</v>
      </c>
      <c r="D6412" t="s">
        <v>7952</v>
      </c>
      <c r="E6412" t="s">
        <v>13</v>
      </c>
      <c r="F6412">
        <v>104211640</v>
      </c>
      <c r="G6412">
        <v>104214102</v>
      </c>
      <c r="H6412" t="s">
        <v>16</v>
      </c>
      <c r="I6412">
        <v>2463</v>
      </c>
      <c r="J6412">
        <v>-6.0167410742396954E-2</v>
      </c>
      <c r="K6412">
        <v>1.1490236801906211</v>
      </c>
    </row>
    <row r="6413" spans="1:11" x14ac:dyDescent="0.25">
      <c r="A6413" t="s">
        <v>13898</v>
      </c>
      <c r="B6413" t="s">
        <v>19671</v>
      </c>
      <c r="C6413" t="s">
        <v>9505</v>
      </c>
      <c r="D6413" t="s">
        <v>6174</v>
      </c>
      <c r="E6413" t="s">
        <v>29</v>
      </c>
      <c r="F6413">
        <v>4764606</v>
      </c>
      <c r="G6413">
        <v>4765097</v>
      </c>
      <c r="H6413" t="s">
        <v>16</v>
      </c>
      <c r="I6413">
        <v>492</v>
      </c>
      <c r="J6413">
        <v>-6.0217004917132722E-2</v>
      </c>
      <c r="K6413">
        <v>1.7121346978364791</v>
      </c>
    </row>
    <row r="6414" spans="1:11" x14ac:dyDescent="0.25">
      <c r="A6414" t="s">
        <v>14768</v>
      </c>
      <c r="B6414" t="s">
        <v>21362</v>
      </c>
      <c r="C6414" t="s">
        <v>4343</v>
      </c>
      <c r="D6414" t="s">
        <v>1784</v>
      </c>
      <c r="E6414" t="s">
        <v>19</v>
      </c>
      <c r="F6414">
        <v>44841547</v>
      </c>
      <c r="G6414">
        <v>44841629</v>
      </c>
      <c r="H6414" t="s">
        <v>9</v>
      </c>
      <c r="I6414">
        <v>83</v>
      </c>
      <c r="J6414">
        <v>-6.0341442264526729E-2</v>
      </c>
      <c r="K6414">
        <v>1.3274499672334819</v>
      </c>
    </row>
    <row r="6415" spans="1:11" x14ac:dyDescent="0.25">
      <c r="A6415" t="s">
        <v>14768</v>
      </c>
      <c r="B6415" t="s">
        <v>21362</v>
      </c>
      <c r="C6415" t="s">
        <v>4236</v>
      </c>
      <c r="D6415" t="s">
        <v>1784</v>
      </c>
      <c r="E6415" t="s">
        <v>19</v>
      </c>
      <c r="F6415">
        <v>44841543</v>
      </c>
      <c r="G6415">
        <v>44841629</v>
      </c>
      <c r="H6415" t="s">
        <v>9</v>
      </c>
      <c r="I6415">
        <v>87</v>
      </c>
      <c r="J6415">
        <v>-6.0341442813238416E-2</v>
      </c>
      <c r="K6415">
        <v>1.3274499910770907</v>
      </c>
    </row>
    <row r="6416" spans="1:11" x14ac:dyDescent="0.25">
      <c r="A6416" t="s">
        <v>13924</v>
      </c>
      <c r="B6416" t="s">
        <v>22130</v>
      </c>
      <c r="C6416" t="s">
        <v>6197</v>
      </c>
      <c r="D6416" t="s">
        <v>6198</v>
      </c>
      <c r="E6416" t="s">
        <v>13</v>
      </c>
      <c r="F6416">
        <v>38137192</v>
      </c>
      <c r="G6416">
        <v>38138872</v>
      </c>
      <c r="H6416" t="s">
        <v>9</v>
      </c>
      <c r="I6416">
        <v>1681</v>
      </c>
      <c r="J6416">
        <v>-6.0352359255183397E-2</v>
      </c>
      <c r="K6416">
        <v>2.2131264614324917</v>
      </c>
    </row>
    <row r="6417" spans="1:11" x14ac:dyDescent="0.25">
      <c r="A6417" t="s">
        <v>14933</v>
      </c>
      <c r="B6417" t="s">
        <v>20137</v>
      </c>
      <c r="C6417" t="s">
        <v>7249</v>
      </c>
      <c r="D6417" t="s">
        <v>7250</v>
      </c>
      <c r="E6417" t="s">
        <v>23</v>
      </c>
      <c r="F6417">
        <v>60441979</v>
      </c>
      <c r="G6417">
        <v>60445277</v>
      </c>
      <c r="H6417" t="s">
        <v>16</v>
      </c>
      <c r="I6417">
        <v>3299</v>
      </c>
      <c r="J6417">
        <v>-6.038854886057643E-2</v>
      </c>
      <c r="K6417">
        <v>1.0014897816877379</v>
      </c>
    </row>
    <row r="6418" spans="1:11" x14ac:dyDescent="0.25">
      <c r="A6418" t="s">
        <v>17241</v>
      </c>
      <c r="B6418" t="s">
        <v>22333</v>
      </c>
      <c r="C6418" t="s">
        <v>11056</v>
      </c>
      <c r="D6418" t="s">
        <v>8197</v>
      </c>
      <c r="E6418" t="s">
        <v>17</v>
      </c>
      <c r="F6418">
        <v>84773278</v>
      </c>
      <c r="G6418">
        <v>84773693</v>
      </c>
      <c r="H6418" t="s">
        <v>16</v>
      </c>
      <c r="I6418">
        <v>416</v>
      </c>
      <c r="J6418">
        <v>-6.0557640410700442E-2</v>
      </c>
      <c r="K6418">
        <v>0.85620888456139588</v>
      </c>
    </row>
    <row r="6419" spans="1:11" x14ac:dyDescent="0.25">
      <c r="A6419" t="s">
        <v>14707</v>
      </c>
      <c r="B6419" t="s">
        <v>20357</v>
      </c>
      <c r="C6419" t="s">
        <v>5473</v>
      </c>
      <c r="D6419" t="s">
        <v>5457</v>
      </c>
      <c r="E6419" t="s">
        <v>29</v>
      </c>
      <c r="F6419">
        <v>63543534</v>
      </c>
      <c r="G6419">
        <v>63546236</v>
      </c>
      <c r="H6419" t="s">
        <v>9</v>
      </c>
      <c r="I6419">
        <v>2703</v>
      </c>
      <c r="J6419">
        <v>-6.0575414406631646E-2</v>
      </c>
      <c r="K6419">
        <v>1.4842647498224213</v>
      </c>
    </row>
    <row r="6420" spans="1:11" x14ac:dyDescent="0.25">
      <c r="A6420" t="s">
        <v>17685</v>
      </c>
      <c r="B6420" t="s">
        <v>22593</v>
      </c>
      <c r="C6420" t="s">
        <v>4086</v>
      </c>
      <c r="D6420" t="s">
        <v>4087</v>
      </c>
      <c r="E6420" t="s">
        <v>47</v>
      </c>
      <c r="F6420">
        <v>42957619</v>
      </c>
      <c r="G6420">
        <v>42960778</v>
      </c>
      <c r="H6420" t="s">
        <v>16</v>
      </c>
      <c r="I6420">
        <v>3160</v>
      </c>
      <c r="J6420">
        <v>-6.0619379069366694E-2</v>
      </c>
      <c r="K6420">
        <v>1.8621168636646361</v>
      </c>
    </row>
    <row r="6421" spans="1:11" x14ac:dyDescent="0.25">
      <c r="A6421" t="s">
        <v>15100</v>
      </c>
      <c r="B6421" t="s">
        <v>22739</v>
      </c>
      <c r="C6421" t="s">
        <v>6037</v>
      </c>
      <c r="D6421" t="s">
        <v>6038</v>
      </c>
      <c r="E6421" t="s">
        <v>40</v>
      </c>
      <c r="F6421">
        <v>25022566</v>
      </c>
      <c r="G6421">
        <v>25023258</v>
      </c>
      <c r="H6421" t="s">
        <v>16</v>
      </c>
      <c r="I6421">
        <v>693</v>
      </c>
      <c r="J6421">
        <v>-6.0721760203093833E-2</v>
      </c>
      <c r="K6421">
        <v>1.1491919254041603</v>
      </c>
    </row>
    <row r="6422" spans="1:11" x14ac:dyDescent="0.25">
      <c r="A6422" t="s">
        <v>15065</v>
      </c>
      <c r="B6422" t="s">
        <v>19819</v>
      </c>
      <c r="C6422" t="s">
        <v>10177</v>
      </c>
      <c r="D6422" t="s">
        <v>2021</v>
      </c>
      <c r="E6422" t="s">
        <v>12</v>
      </c>
      <c r="F6422">
        <v>88392206</v>
      </c>
      <c r="G6422">
        <v>88394474</v>
      </c>
      <c r="H6422" t="s">
        <v>9</v>
      </c>
      <c r="I6422">
        <v>2269</v>
      </c>
      <c r="J6422">
        <v>-6.0793742882958579E-2</v>
      </c>
      <c r="K6422">
        <v>0.4875781808606266</v>
      </c>
    </row>
    <row r="6423" spans="1:11" x14ac:dyDescent="0.25">
      <c r="A6423" t="s">
        <v>16314</v>
      </c>
      <c r="B6423" t="s">
        <v>21439</v>
      </c>
      <c r="C6423" t="s">
        <v>5334</v>
      </c>
      <c r="D6423" t="s">
        <v>4227</v>
      </c>
      <c r="E6423" t="s">
        <v>24</v>
      </c>
      <c r="F6423">
        <v>35296125</v>
      </c>
      <c r="G6423">
        <v>35296213</v>
      </c>
      <c r="H6423" t="s">
        <v>16</v>
      </c>
      <c r="I6423">
        <v>89</v>
      </c>
      <c r="J6423">
        <v>-6.0898762364983886E-2</v>
      </c>
      <c r="K6423">
        <v>1.2352278503854865</v>
      </c>
    </row>
    <row r="6424" spans="1:11" x14ac:dyDescent="0.25">
      <c r="A6424" t="s">
        <v>15100</v>
      </c>
      <c r="B6424" t="s">
        <v>22739</v>
      </c>
      <c r="C6424" t="s">
        <v>6039</v>
      </c>
      <c r="D6424" t="s">
        <v>6038</v>
      </c>
      <c r="E6424" t="s">
        <v>40</v>
      </c>
      <c r="F6424">
        <v>25022566</v>
      </c>
      <c r="G6424">
        <v>25023260</v>
      </c>
      <c r="H6424" t="s">
        <v>16</v>
      </c>
      <c r="I6424">
        <v>695</v>
      </c>
      <c r="J6424">
        <v>-6.0975666655814303E-2</v>
      </c>
      <c r="K6424">
        <v>1.1560741256908227</v>
      </c>
    </row>
    <row r="6425" spans="1:11" x14ac:dyDescent="0.25">
      <c r="A6425" t="s">
        <v>13898</v>
      </c>
      <c r="B6425" t="s">
        <v>19671</v>
      </c>
      <c r="C6425" t="s">
        <v>9531</v>
      </c>
      <c r="D6425" t="s">
        <v>6174</v>
      </c>
      <c r="E6425" t="s">
        <v>29</v>
      </c>
      <c r="F6425">
        <v>4764606</v>
      </c>
      <c r="G6425">
        <v>4765090</v>
      </c>
      <c r="H6425" t="s">
        <v>16</v>
      </c>
      <c r="I6425">
        <v>485</v>
      </c>
      <c r="J6425">
        <v>-6.1158436990028875E-2</v>
      </c>
      <c r="K6425">
        <v>1.899129606474139</v>
      </c>
    </row>
    <row r="6426" spans="1:11" x14ac:dyDescent="0.25">
      <c r="A6426" t="s">
        <v>15462</v>
      </c>
      <c r="B6426" t="s">
        <v>19748</v>
      </c>
      <c r="C6426" t="s">
        <v>11933</v>
      </c>
      <c r="D6426" t="s">
        <v>3624</v>
      </c>
      <c r="E6426" t="s">
        <v>8</v>
      </c>
      <c r="F6426">
        <v>92918873</v>
      </c>
      <c r="G6426">
        <v>92919216</v>
      </c>
      <c r="H6426" t="s">
        <v>16</v>
      </c>
      <c r="I6426">
        <v>344</v>
      </c>
      <c r="J6426">
        <v>-6.1186782886811175E-2</v>
      </c>
      <c r="K6426">
        <v>1.5450152710260623</v>
      </c>
    </row>
    <row r="6427" spans="1:11" x14ac:dyDescent="0.25">
      <c r="A6427" t="s">
        <v>15859</v>
      </c>
      <c r="B6427" t="s">
        <v>21428</v>
      </c>
      <c r="C6427" t="s">
        <v>12243</v>
      </c>
      <c r="D6427" t="s">
        <v>1288</v>
      </c>
      <c r="E6427" t="s">
        <v>27</v>
      </c>
      <c r="F6427">
        <v>63434801</v>
      </c>
      <c r="G6427">
        <v>63435562</v>
      </c>
      <c r="H6427" t="s">
        <v>9</v>
      </c>
      <c r="I6427">
        <v>762</v>
      </c>
      <c r="J6427">
        <v>-6.1196316532384554E-2</v>
      </c>
      <c r="K6427">
        <v>0.79188790974258727</v>
      </c>
    </row>
    <row r="6428" spans="1:11" x14ac:dyDescent="0.25">
      <c r="A6428" t="s">
        <v>16263</v>
      </c>
      <c r="B6428" t="s">
        <v>21783</v>
      </c>
      <c r="C6428" t="s">
        <v>13395</v>
      </c>
      <c r="D6428" t="s">
        <v>75</v>
      </c>
      <c r="E6428" t="s">
        <v>15</v>
      </c>
      <c r="F6428">
        <v>95130836</v>
      </c>
      <c r="G6428">
        <v>95131015</v>
      </c>
      <c r="H6428" t="s">
        <v>9</v>
      </c>
      <c r="I6428">
        <v>180</v>
      </c>
      <c r="J6428">
        <v>-6.1201396909587924E-2</v>
      </c>
      <c r="K6428">
        <v>0.90073251511206032</v>
      </c>
    </row>
    <row r="6429" spans="1:11" x14ac:dyDescent="0.25">
      <c r="A6429" t="s">
        <v>18137</v>
      </c>
      <c r="B6429" t="s">
        <v>21340</v>
      </c>
      <c r="C6429" t="s">
        <v>7978</v>
      </c>
      <c r="D6429" t="s">
        <v>3875</v>
      </c>
      <c r="E6429" t="s">
        <v>19</v>
      </c>
      <c r="F6429">
        <v>19151218</v>
      </c>
      <c r="G6429">
        <v>19151397</v>
      </c>
      <c r="H6429" t="s">
        <v>16</v>
      </c>
      <c r="I6429">
        <v>180</v>
      </c>
      <c r="J6429">
        <v>-6.1301250825548603E-2</v>
      </c>
      <c r="K6429">
        <v>2.1430252799543905</v>
      </c>
    </row>
    <row r="6430" spans="1:11" x14ac:dyDescent="0.25">
      <c r="A6430" t="s">
        <v>14699</v>
      </c>
      <c r="B6430" t="s">
        <v>22129</v>
      </c>
      <c r="C6430" t="s">
        <v>6858</v>
      </c>
      <c r="D6430" t="s">
        <v>2610</v>
      </c>
      <c r="E6430" t="s">
        <v>23</v>
      </c>
      <c r="F6430">
        <v>51275412</v>
      </c>
      <c r="G6430">
        <v>51277209</v>
      </c>
      <c r="H6430" t="s">
        <v>16</v>
      </c>
      <c r="I6430">
        <v>1798</v>
      </c>
      <c r="J6430">
        <v>-6.1409347939583858E-2</v>
      </c>
      <c r="K6430">
        <v>0.78391431009388235</v>
      </c>
    </row>
    <row r="6431" spans="1:11" x14ac:dyDescent="0.25">
      <c r="A6431" t="s">
        <v>14444</v>
      </c>
      <c r="B6431" t="s">
        <v>22172</v>
      </c>
      <c r="C6431" t="s">
        <v>12398</v>
      </c>
      <c r="D6431" t="s">
        <v>4527</v>
      </c>
      <c r="E6431" t="s">
        <v>23</v>
      </c>
      <c r="F6431">
        <v>116048985</v>
      </c>
      <c r="G6431">
        <v>116049161</v>
      </c>
      <c r="H6431" t="s">
        <v>16</v>
      </c>
      <c r="I6431">
        <v>177</v>
      </c>
      <c r="J6431">
        <v>-6.1576077161785925E-2</v>
      </c>
      <c r="K6431">
        <v>1.486639342441376</v>
      </c>
    </row>
    <row r="6432" spans="1:11" x14ac:dyDescent="0.25">
      <c r="A6432" t="s">
        <v>14904</v>
      </c>
      <c r="B6432" t="s">
        <v>19707</v>
      </c>
      <c r="C6432" t="s">
        <v>4104</v>
      </c>
      <c r="D6432" t="s">
        <v>3583</v>
      </c>
      <c r="E6432" t="s">
        <v>13</v>
      </c>
      <c r="F6432">
        <v>110008632</v>
      </c>
      <c r="G6432">
        <v>110010404</v>
      </c>
      <c r="H6432" t="s">
        <v>16</v>
      </c>
      <c r="I6432">
        <v>1773</v>
      </c>
      <c r="J6432">
        <v>-6.1619766151101082E-2</v>
      </c>
      <c r="K6432">
        <v>1.1503309699930293</v>
      </c>
    </row>
    <row r="6433" spans="1:11" x14ac:dyDescent="0.25">
      <c r="A6433" t="s">
        <v>14904</v>
      </c>
      <c r="B6433" t="s">
        <v>19707</v>
      </c>
      <c r="C6433" t="s">
        <v>4069</v>
      </c>
      <c r="D6433" t="s">
        <v>3583</v>
      </c>
      <c r="E6433" t="s">
        <v>13</v>
      </c>
      <c r="F6433">
        <v>110008632</v>
      </c>
      <c r="G6433">
        <v>110010411</v>
      </c>
      <c r="H6433" t="s">
        <v>16</v>
      </c>
      <c r="I6433">
        <v>1780</v>
      </c>
      <c r="J6433">
        <v>-6.1619766286168678E-2</v>
      </c>
      <c r="K6433">
        <v>1.1503309864570861</v>
      </c>
    </row>
    <row r="6434" spans="1:11" x14ac:dyDescent="0.25">
      <c r="A6434" t="s">
        <v>15554</v>
      </c>
      <c r="B6434" t="s">
        <v>19815</v>
      </c>
      <c r="C6434" t="s">
        <v>1507</v>
      </c>
      <c r="D6434" t="s">
        <v>1508</v>
      </c>
      <c r="E6434" t="s">
        <v>8</v>
      </c>
      <c r="F6434">
        <v>162594546</v>
      </c>
      <c r="G6434">
        <v>162595365</v>
      </c>
      <c r="H6434" t="s">
        <v>16</v>
      </c>
      <c r="I6434">
        <v>820</v>
      </c>
      <c r="J6434">
        <v>-6.1667681008002934E-2</v>
      </c>
      <c r="K6434">
        <v>1.5921568052488135</v>
      </c>
    </row>
    <row r="6435" spans="1:11" x14ac:dyDescent="0.25">
      <c r="A6435" t="s">
        <v>16104</v>
      </c>
      <c r="B6435" t="s">
        <v>21080</v>
      </c>
      <c r="C6435" t="s">
        <v>11652</v>
      </c>
      <c r="D6435" t="s">
        <v>203</v>
      </c>
      <c r="E6435" t="s">
        <v>34</v>
      </c>
      <c r="F6435">
        <v>101039541</v>
      </c>
      <c r="G6435">
        <v>101041610</v>
      </c>
      <c r="H6435" t="s">
        <v>16</v>
      </c>
      <c r="I6435">
        <v>2070</v>
      </c>
      <c r="J6435">
        <v>-6.1686887701356816E-2</v>
      </c>
      <c r="K6435">
        <v>1.334011720664086</v>
      </c>
    </row>
    <row r="6436" spans="1:11" x14ac:dyDescent="0.25">
      <c r="A6436" t="s">
        <v>14679</v>
      </c>
      <c r="B6436" t="s">
        <v>20368</v>
      </c>
      <c r="C6436" t="s">
        <v>10833</v>
      </c>
      <c r="D6436" t="s">
        <v>818</v>
      </c>
      <c r="E6436" t="s">
        <v>13</v>
      </c>
      <c r="F6436">
        <v>127706863</v>
      </c>
      <c r="G6436">
        <v>127709374</v>
      </c>
      <c r="H6436" t="s">
        <v>16</v>
      </c>
      <c r="I6436">
        <v>2512</v>
      </c>
      <c r="J6436">
        <v>-6.1714918556320442E-2</v>
      </c>
      <c r="K6436">
        <v>1.5680675039680805</v>
      </c>
    </row>
    <row r="6437" spans="1:11" x14ac:dyDescent="0.25">
      <c r="A6437" t="s">
        <v>18886</v>
      </c>
      <c r="B6437" t="s">
        <v>23602</v>
      </c>
      <c r="C6437" t="s">
        <v>437</v>
      </c>
      <c r="D6437" t="s">
        <v>438</v>
      </c>
      <c r="E6437" t="s">
        <v>59</v>
      </c>
      <c r="F6437">
        <v>37737369</v>
      </c>
      <c r="G6437">
        <v>37740405</v>
      </c>
      <c r="H6437" t="s">
        <v>16</v>
      </c>
      <c r="I6437">
        <v>3037</v>
      </c>
      <c r="J6437">
        <v>-6.1857737655053313E-2</v>
      </c>
      <c r="K6437">
        <v>0.11317221001633698</v>
      </c>
    </row>
    <row r="6438" spans="1:11" x14ac:dyDescent="0.25">
      <c r="A6438" t="s">
        <v>16277</v>
      </c>
      <c r="B6438" t="s">
        <v>19002</v>
      </c>
      <c r="C6438" t="s">
        <v>12509</v>
      </c>
      <c r="D6438" t="s">
        <v>2241</v>
      </c>
      <c r="E6438" t="s">
        <v>23</v>
      </c>
      <c r="F6438">
        <v>120347087</v>
      </c>
      <c r="G6438">
        <v>120347536</v>
      </c>
      <c r="H6438" t="s">
        <v>9</v>
      </c>
      <c r="I6438">
        <v>450</v>
      </c>
      <c r="J6438">
        <v>-6.1908526565511268E-2</v>
      </c>
      <c r="K6438">
        <v>0.74677214077254217</v>
      </c>
    </row>
    <row r="6439" spans="1:11" x14ac:dyDescent="0.25">
      <c r="A6439" t="s">
        <v>15005</v>
      </c>
      <c r="B6439" t="s">
        <v>20091</v>
      </c>
      <c r="C6439" t="s">
        <v>10049</v>
      </c>
      <c r="D6439" t="s">
        <v>3421</v>
      </c>
      <c r="E6439" t="s">
        <v>19</v>
      </c>
      <c r="F6439">
        <v>29166527</v>
      </c>
      <c r="G6439">
        <v>29166695</v>
      </c>
      <c r="H6439" t="s">
        <v>9</v>
      </c>
      <c r="I6439">
        <v>169</v>
      </c>
      <c r="J6439">
        <v>-6.1918965502941514E-2</v>
      </c>
      <c r="K6439">
        <v>1.0346686316537494</v>
      </c>
    </row>
    <row r="6440" spans="1:11" x14ac:dyDescent="0.25">
      <c r="A6440" t="s">
        <v>14857</v>
      </c>
      <c r="B6440" t="s">
        <v>20834</v>
      </c>
      <c r="C6440" t="s">
        <v>6951</v>
      </c>
      <c r="D6440" t="s">
        <v>1015</v>
      </c>
      <c r="E6440" t="s">
        <v>40</v>
      </c>
      <c r="F6440">
        <v>27123364</v>
      </c>
      <c r="G6440">
        <v>27124620</v>
      </c>
      <c r="H6440" t="s">
        <v>9</v>
      </c>
      <c r="I6440">
        <v>1257</v>
      </c>
      <c r="J6440">
        <v>-6.1937181542680443E-2</v>
      </c>
      <c r="K6440">
        <v>1.268795861581179</v>
      </c>
    </row>
    <row r="6441" spans="1:11" x14ac:dyDescent="0.25">
      <c r="A6441" t="s">
        <v>16291</v>
      </c>
      <c r="B6441" t="s">
        <v>21454</v>
      </c>
      <c r="C6441" t="s">
        <v>5377</v>
      </c>
      <c r="D6441" t="s">
        <v>4346</v>
      </c>
      <c r="E6441" t="s">
        <v>13</v>
      </c>
      <c r="F6441">
        <v>21660553</v>
      </c>
      <c r="G6441">
        <v>21662608</v>
      </c>
      <c r="H6441" t="s">
        <v>16</v>
      </c>
      <c r="I6441">
        <v>2056</v>
      </c>
      <c r="J6441">
        <v>-6.2043627722603967E-2</v>
      </c>
      <c r="K6441">
        <v>1.4564214247622451</v>
      </c>
    </row>
    <row r="6442" spans="1:11" x14ac:dyDescent="0.25">
      <c r="A6442" t="s">
        <v>14233</v>
      </c>
      <c r="B6442" t="s">
        <v>22472</v>
      </c>
      <c r="C6442" t="s">
        <v>6688</v>
      </c>
      <c r="D6442" t="s">
        <v>6689</v>
      </c>
      <c r="E6442" t="s">
        <v>47</v>
      </c>
      <c r="F6442">
        <v>128364106</v>
      </c>
      <c r="G6442">
        <v>128364506</v>
      </c>
      <c r="H6442" t="s">
        <v>9</v>
      </c>
      <c r="I6442">
        <v>401</v>
      </c>
      <c r="J6442">
        <v>-6.2110732905336863E-2</v>
      </c>
      <c r="K6442">
        <v>1.7704617600698647</v>
      </c>
    </row>
    <row r="6443" spans="1:11" x14ac:dyDescent="0.25">
      <c r="A6443" t="s">
        <v>13923</v>
      </c>
      <c r="B6443" t="s">
        <v>20809</v>
      </c>
      <c r="C6443" t="s">
        <v>2786</v>
      </c>
      <c r="D6443" t="s">
        <v>2787</v>
      </c>
      <c r="E6443" t="s">
        <v>15</v>
      </c>
      <c r="F6443">
        <v>133891068</v>
      </c>
      <c r="G6443">
        <v>133891923</v>
      </c>
      <c r="H6443" t="s">
        <v>9</v>
      </c>
      <c r="I6443">
        <v>856</v>
      </c>
      <c r="J6443">
        <v>-6.2148311450068661E-2</v>
      </c>
      <c r="K6443">
        <v>1.3428416046579896</v>
      </c>
    </row>
    <row r="6444" spans="1:11" x14ac:dyDescent="0.25">
      <c r="A6444" t="s">
        <v>14858</v>
      </c>
      <c r="B6444" t="s">
        <v>22278</v>
      </c>
      <c r="C6444" t="s">
        <v>6726</v>
      </c>
      <c r="D6444" t="s">
        <v>5178</v>
      </c>
      <c r="E6444" t="s">
        <v>19</v>
      </c>
      <c r="F6444">
        <v>121075287</v>
      </c>
      <c r="G6444">
        <v>121078329</v>
      </c>
      <c r="H6444" t="s">
        <v>16</v>
      </c>
      <c r="I6444">
        <v>3043</v>
      </c>
      <c r="J6444">
        <v>-6.2182305434013818E-2</v>
      </c>
      <c r="K6444">
        <v>0.85382209644982887</v>
      </c>
    </row>
    <row r="6445" spans="1:11" x14ac:dyDescent="0.25">
      <c r="A6445" t="s">
        <v>18031</v>
      </c>
      <c r="B6445" t="s">
        <v>23380</v>
      </c>
      <c r="C6445" t="s">
        <v>5960</v>
      </c>
      <c r="D6445" t="s">
        <v>3043</v>
      </c>
      <c r="E6445" t="s">
        <v>47</v>
      </c>
      <c r="F6445">
        <v>18855650</v>
      </c>
      <c r="G6445">
        <v>18857073</v>
      </c>
      <c r="H6445" t="s">
        <v>16</v>
      </c>
      <c r="I6445">
        <v>1424</v>
      </c>
      <c r="J6445">
        <v>-6.2372977533725726E-2</v>
      </c>
      <c r="K6445">
        <v>1.1659524997110584</v>
      </c>
    </row>
    <row r="6446" spans="1:11" x14ac:dyDescent="0.25">
      <c r="A6446" t="s">
        <v>17385</v>
      </c>
      <c r="B6446" t="s">
        <v>21593</v>
      </c>
      <c r="C6446" t="s">
        <v>750</v>
      </c>
      <c r="D6446" t="s">
        <v>751</v>
      </c>
      <c r="E6446" t="s">
        <v>13</v>
      </c>
      <c r="F6446">
        <v>124078785</v>
      </c>
      <c r="G6446">
        <v>124079131</v>
      </c>
      <c r="H6446" t="s">
        <v>9</v>
      </c>
      <c r="I6446">
        <v>347</v>
      </c>
      <c r="J6446">
        <v>-6.2451296069406137E-2</v>
      </c>
      <c r="K6446">
        <v>0.71199072308363476</v>
      </c>
    </row>
    <row r="6447" spans="1:11" x14ac:dyDescent="0.25">
      <c r="A6447" t="s">
        <v>18043</v>
      </c>
      <c r="B6447" t="s">
        <v>24195</v>
      </c>
      <c r="C6447" t="s">
        <v>4909</v>
      </c>
      <c r="D6447" t="s">
        <v>3638</v>
      </c>
      <c r="E6447" t="s">
        <v>40</v>
      </c>
      <c r="F6447">
        <v>71888920</v>
      </c>
      <c r="G6447">
        <v>71895727</v>
      </c>
      <c r="H6447" t="s">
        <v>16</v>
      </c>
      <c r="I6447">
        <v>6808</v>
      </c>
      <c r="J6447">
        <v>-6.2657521457075149E-2</v>
      </c>
      <c r="K6447">
        <v>1.2926926309753206</v>
      </c>
    </row>
    <row r="6448" spans="1:11" x14ac:dyDescent="0.25">
      <c r="A6448" t="s">
        <v>14352</v>
      </c>
      <c r="B6448" t="s">
        <v>21902</v>
      </c>
      <c r="C6448" t="s">
        <v>11167</v>
      </c>
      <c r="D6448" t="s">
        <v>2994</v>
      </c>
      <c r="E6448" t="s">
        <v>45</v>
      </c>
      <c r="F6448">
        <v>25960065</v>
      </c>
      <c r="G6448">
        <v>25960563</v>
      </c>
      <c r="H6448" t="s">
        <v>9</v>
      </c>
      <c r="I6448">
        <v>499</v>
      </c>
      <c r="J6448">
        <v>-6.2676264957179817E-2</v>
      </c>
      <c r="K6448">
        <v>1.2923138598604225</v>
      </c>
    </row>
    <row r="6449" spans="1:11" x14ac:dyDescent="0.25">
      <c r="A6449" t="s">
        <v>15907</v>
      </c>
      <c r="B6449" t="s">
        <v>19029</v>
      </c>
      <c r="C6449" t="s">
        <v>11594</v>
      </c>
      <c r="D6449" t="s">
        <v>1596</v>
      </c>
      <c r="E6449" t="s">
        <v>15</v>
      </c>
      <c r="F6449">
        <v>134446628</v>
      </c>
      <c r="G6449">
        <v>134446693</v>
      </c>
      <c r="H6449" t="s">
        <v>16</v>
      </c>
      <c r="I6449">
        <v>66</v>
      </c>
      <c r="J6449">
        <v>-6.2715471190567751E-2</v>
      </c>
      <c r="K6449">
        <v>1.2101998037972226</v>
      </c>
    </row>
    <row r="6450" spans="1:11" x14ac:dyDescent="0.25">
      <c r="A6450" t="s">
        <v>14835</v>
      </c>
      <c r="B6450" t="s">
        <v>20467</v>
      </c>
      <c r="C6450" t="s">
        <v>3167</v>
      </c>
      <c r="D6450" t="s">
        <v>273</v>
      </c>
      <c r="E6450" t="s">
        <v>59</v>
      </c>
      <c r="F6450">
        <v>6450297</v>
      </c>
      <c r="G6450">
        <v>6450386</v>
      </c>
      <c r="H6450" t="s">
        <v>9</v>
      </c>
      <c r="I6450">
        <v>90</v>
      </c>
      <c r="J6450">
        <v>-6.2961936409128672E-2</v>
      </c>
      <c r="K6450">
        <v>1.2855595861277083</v>
      </c>
    </row>
    <row r="6451" spans="1:11" x14ac:dyDescent="0.25">
      <c r="A6451" t="s">
        <v>16580</v>
      </c>
      <c r="B6451" t="s">
        <v>20196</v>
      </c>
      <c r="C6451" t="s">
        <v>10981</v>
      </c>
      <c r="D6451" t="s">
        <v>3105</v>
      </c>
      <c r="E6451" t="s">
        <v>40</v>
      </c>
      <c r="F6451">
        <v>41397459</v>
      </c>
      <c r="G6451">
        <v>41397644</v>
      </c>
      <c r="H6451" t="s">
        <v>9</v>
      </c>
      <c r="I6451">
        <v>186</v>
      </c>
      <c r="J6451">
        <v>-6.3044167477057655E-2</v>
      </c>
      <c r="K6451">
        <v>1.0647984941541999</v>
      </c>
    </row>
    <row r="6452" spans="1:11" x14ac:dyDescent="0.25">
      <c r="A6452" t="s">
        <v>14912</v>
      </c>
      <c r="B6452" t="s">
        <v>21519</v>
      </c>
      <c r="C6452" t="s">
        <v>11297</v>
      </c>
      <c r="D6452" t="s">
        <v>3433</v>
      </c>
      <c r="E6452" t="s">
        <v>40</v>
      </c>
      <c r="F6452">
        <v>70836240</v>
      </c>
      <c r="G6452">
        <v>70836377</v>
      </c>
      <c r="H6452" t="s">
        <v>9</v>
      </c>
      <c r="I6452">
        <v>138</v>
      </c>
      <c r="J6452">
        <v>-6.3072112964620786E-2</v>
      </c>
      <c r="K6452">
        <v>2.5371048132670331</v>
      </c>
    </row>
    <row r="6453" spans="1:11" x14ac:dyDescent="0.25">
      <c r="A6453" t="s">
        <v>17096</v>
      </c>
      <c r="B6453" t="s">
        <v>20150</v>
      </c>
      <c r="C6453" t="s">
        <v>10974</v>
      </c>
      <c r="D6453" t="s">
        <v>865</v>
      </c>
      <c r="E6453" t="s">
        <v>27</v>
      </c>
      <c r="F6453">
        <v>35707406</v>
      </c>
      <c r="G6453">
        <v>35710013</v>
      </c>
      <c r="H6453" t="s">
        <v>9</v>
      </c>
      <c r="I6453">
        <v>2608</v>
      </c>
      <c r="J6453">
        <v>-6.3122772421098872E-2</v>
      </c>
      <c r="K6453">
        <v>1.679050382352038</v>
      </c>
    </row>
    <row r="6454" spans="1:11" x14ac:dyDescent="0.25">
      <c r="A6454" t="s">
        <v>17543</v>
      </c>
      <c r="B6454" t="s">
        <v>24197</v>
      </c>
      <c r="C6454" t="s">
        <v>9697</v>
      </c>
      <c r="D6454" t="s">
        <v>9698</v>
      </c>
      <c r="E6454" t="s">
        <v>47</v>
      </c>
      <c r="F6454">
        <v>12938209</v>
      </c>
      <c r="G6454">
        <v>12941983</v>
      </c>
      <c r="H6454" t="s">
        <v>9</v>
      </c>
      <c r="I6454">
        <v>3775</v>
      </c>
      <c r="J6454">
        <v>-6.3142962993737117E-2</v>
      </c>
      <c r="K6454">
        <v>1.1615438673677634</v>
      </c>
    </row>
    <row r="6455" spans="1:11" x14ac:dyDescent="0.25">
      <c r="A6455" t="s">
        <v>17543</v>
      </c>
      <c r="B6455" t="s">
        <v>24197</v>
      </c>
      <c r="C6455" t="s">
        <v>9699</v>
      </c>
      <c r="D6455" t="s">
        <v>9698</v>
      </c>
      <c r="E6455" t="s">
        <v>47</v>
      </c>
      <c r="F6455">
        <v>12938212</v>
      </c>
      <c r="G6455">
        <v>12941983</v>
      </c>
      <c r="H6455" t="s">
        <v>9</v>
      </c>
      <c r="I6455">
        <v>3772</v>
      </c>
      <c r="J6455">
        <v>-6.3142963970231558E-2</v>
      </c>
      <c r="K6455">
        <v>1.1615438790360655</v>
      </c>
    </row>
    <row r="6456" spans="1:11" x14ac:dyDescent="0.25">
      <c r="A6456" t="s">
        <v>14845</v>
      </c>
      <c r="B6456" t="s">
        <v>20503</v>
      </c>
      <c r="C6456" t="s">
        <v>10271</v>
      </c>
      <c r="D6456" t="s">
        <v>1342</v>
      </c>
      <c r="E6456" t="s">
        <v>47</v>
      </c>
      <c r="F6456">
        <v>85114408</v>
      </c>
      <c r="G6456">
        <v>85117585</v>
      </c>
      <c r="H6456" t="s">
        <v>16</v>
      </c>
      <c r="I6456">
        <v>3178</v>
      </c>
      <c r="J6456">
        <v>-6.3245300158613849E-2</v>
      </c>
      <c r="K6456">
        <v>1.3879335283806298</v>
      </c>
    </row>
    <row r="6457" spans="1:11" x14ac:dyDescent="0.25">
      <c r="A6457" t="s">
        <v>17405</v>
      </c>
      <c r="B6457" t="s">
        <v>22513</v>
      </c>
      <c r="C6457" t="s">
        <v>10138</v>
      </c>
      <c r="D6457" t="s">
        <v>2344</v>
      </c>
      <c r="E6457" t="s">
        <v>40</v>
      </c>
      <c r="F6457">
        <v>126930667</v>
      </c>
      <c r="G6457">
        <v>126935059</v>
      </c>
      <c r="H6457" t="s">
        <v>9</v>
      </c>
      <c r="I6457">
        <v>4393</v>
      </c>
      <c r="J6457">
        <v>-6.3342734583656801E-2</v>
      </c>
      <c r="K6457">
        <v>0.99974488140187789</v>
      </c>
    </row>
    <row r="6458" spans="1:11" x14ac:dyDescent="0.25">
      <c r="A6458" t="s">
        <v>15123</v>
      </c>
      <c r="B6458" t="s">
        <v>19203</v>
      </c>
      <c r="C6458" t="s">
        <v>12170</v>
      </c>
      <c r="D6458" t="s">
        <v>1544</v>
      </c>
      <c r="E6458" t="s">
        <v>45</v>
      </c>
      <c r="F6458">
        <v>25159610</v>
      </c>
      <c r="G6458">
        <v>25159786</v>
      </c>
      <c r="H6458" t="s">
        <v>16</v>
      </c>
      <c r="I6458">
        <v>177</v>
      </c>
      <c r="J6458">
        <v>-6.3365199101221681E-2</v>
      </c>
      <c r="K6458">
        <v>1.2437269526948296</v>
      </c>
    </row>
    <row r="6459" spans="1:11" x14ac:dyDescent="0.25">
      <c r="A6459" t="s">
        <v>16921</v>
      </c>
      <c r="B6459" t="s">
        <v>23207</v>
      </c>
      <c r="C6459" t="s">
        <v>11172</v>
      </c>
      <c r="D6459" t="s">
        <v>6761</v>
      </c>
      <c r="E6459" t="s">
        <v>45</v>
      </c>
      <c r="F6459">
        <v>43039695</v>
      </c>
      <c r="G6459">
        <v>43040189</v>
      </c>
      <c r="H6459" t="s">
        <v>16</v>
      </c>
      <c r="I6459">
        <v>495</v>
      </c>
      <c r="J6459">
        <v>-6.3380677248185247E-2</v>
      </c>
      <c r="K6459">
        <v>1.2665531659790301</v>
      </c>
    </row>
    <row r="6460" spans="1:11" x14ac:dyDescent="0.25">
      <c r="A6460" t="s">
        <v>15943</v>
      </c>
      <c r="B6460" t="s">
        <v>20786</v>
      </c>
      <c r="C6460" t="s">
        <v>13024</v>
      </c>
      <c r="D6460" t="s">
        <v>2086</v>
      </c>
      <c r="E6460" t="s">
        <v>21</v>
      </c>
      <c r="F6460">
        <v>91036353</v>
      </c>
      <c r="G6460">
        <v>91036484</v>
      </c>
      <c r="H6460" t="s">
        <v>9</v>
      </c>
      <c r="I6460">
        <v>132</v>
      </c>
      <c r="J6460">
        <v>-6.3383281020544802E-2</v>
      </c>
      <c r="K6460">
        <v>0.98115564598453908</v>
      </c>
    </row>
    <row r="6461" spans="1:11" x14ac:dyDescent="0.25">
      <c r="A6461" t="s">
        <v>13771</v>
      </c>
      <c r="B6461" t="s">
        <v>20593</v>
      </c>
      <c r="C6461" t="s">
        <v>11559</v>
      </c>
      <c r="D6461" t="s">
        <v>4125</v>
      </c>
      <c r="E6461" t="s">
        <v>34</v>
      </c>
      <c r="F6461">
        <v>81913106</v>
      </c>
      <c r="G6461">
        <v>81913297</v>
      </c>
      <c r="H6461" t="s">
        <v>16</v>
      </c>
      <c r="I6461">
        <v>192</v>
      </c>
      <c r="J6461">
        <v>-6.3507974924126742E-2</v>
      </c>
      <c r="K6461">
        <v>1.6733137891813441</v>
      </c>
    </row>
    <row r="6462" spans="1:11" x14ac:dyDescent="0.25">
      <c r="A6462" t="s">
        <v>14992</v>
      </c>
      <c r="B6462" t="s">
        <v>20683</v>
      </c>
      <c r="C6462" t="s">
        <v>5214</v>
      </c>
      <c r="D6462" t="s">
        <v>5215</v>
      </c>
      <c r="E6462" t="s">
        <v>47</v>
      </c>
      <c r="F6462">
        <v>117813871</v>
      </c>
      <c r="G6462">
        <v>117815780</v>
      </c>
      <c r="H6462" t="s">
        <v>9</v>
      </c>
      <c r="I6462">
        <v>1910</v>
      </c>
      <c r="J6462">
        <v>-6.3587252928304805E-2</v>
      </c>
      <c r="K6462">
        <v>1.1098875180568466</v>
      </c>
    </row>
    <row r="6463" spans="1:11" x14ac:dyDescent="0.25">
      <c r="A6463" t="s">
        <v>13771</v>
      </c>
      <c r="B6463" t="s">
        <v>20593</v>
      </c>
      <c r="C6463" t="s">
        <v>11560</v>
      </c>
      <c r="D6463" t="s">
        <v>4125</v>
      </c>
      <c r="E6463" t="s">
        <v>34</v>
      </c>
      <c r="F6463">
        <v>81913106</v>
      </c>
      <c r="G6463">
        <v>81913293</v>
      </c>
      <c r="H6463" t="s">
        <v>16</v>
      </c>
      <c r="I6463">
        <v>188</v>
      </c>
      <c r="J6463">
        <v>-6.3664880829612802E-2</v>
      </c>
      <c r="K6463">
        <v>1.6596650546791887</v>
      </c>
    </row>
    <row r="6464" spans="1:11" x14ac:dyDescent="0.25">
      <c r="A6464" t="s">
        <v>16458</v>
      </c>
      <c r="B6464" t="s">
        <v>21415</v>
      </c>
      <c r="C6464" t="s">
        <v>5547</v>
      </c>
      <c r="D6464" t="s">
        <v>60</v>
      </c>
      <c r="E6464" t="s">
        <v>19</v>
      </c>
      <c r="F6464">
        <v>27542089</v>
      </c>
      <c r="G6464">
        <v>27542181</v>
      </c>
      <c r="H6464" t="s">
        <v>9</v>
      </c>
      <c r="I6464">
        <v>93</v>
      </c>
      <c r="J6464">
        <v>-6.370912789956229E-2</v>
      </c>
      <c r="K6464">
        <v>0.67410200436500967</v>
      </c>
    </row>
    <row r="6465" spans="1:11" x14ac:dyDescent="0.25">
      <c r="A6465" t="s">
        <v>16626</v>
      </c>
      <c r="B6465" t="s">
        <v>19061</v>
      </c>
      <c r="C6465" t="s">
        <v>12857</v>
      </c>
      <c r="D6465" t="s">
        <v>3860</v>
      </c>
      <c r="E6465" t="s">
        <v>40</v>
      </c>
      <c r="F6465">
        <v>105468156</v>
      </c>
      <c r="G6465">
        <v>105468309</v>
      </c>
      <c r="H6465" t="s">
        <v>9</v>
      </c>
      <c r="I6465">
        <v>154</v>
      </c>
      <c r="J6465">
        <v>-6.3768146110888546E-2</v>
      </c>
      <c r="K6465">
        <v>1.1945144306824527</v>
      </c>
    </row>
    <row r="6466" spans="1:11" x14ac:dyDescent="0.25">
      <c r="A6466" t="s">
        <v>17922</v>
      </c>
      <c r="B6466" t="s">
        <v>21961</v>
      </c>
      <c r="C6466" t="s">
        <v>12268</v>
      </c>
      <c r="D6466" t="s">
        <v>5658</v>
      </c>
      <c r="E6466" t="s">
        <v>8</v>
      </c>
      <c r="F6466">
        <v>180906163</v>
      </c>
      <c r="G6466">
        <v>180906687</v>
      </c>
      <c r="H6466" t="s">
        <v>16</v>
      </c>
      <c r="I6466">
        <v>525</v>
      </c>
      <c r="J6466">
        <v>-6.3779532814834963E-2</v>
      </c>
      <c r="K6466">
        <v>1.6685467527245865</v>
      </c>
    </row>
    <row r="6467" spans="1:11" x14ac:dyDescent="0.25">
      <c r="A6467" t="s">
        <v>16696</v>
      </c>
      <c r="B6467" t="s">
        <v>19855</v>
      </c>
      <c r="C6467" t="s">
        <v>11716</v>
      </c>
      <c r="D6467" t="s">
        <v>4959</v>
      </c>
      <c r="E6467" t="s">
        <v>24</v>
      </c>
      <c r="F6467">
        <v>32220090</v>
      </c>
      <c r="G6467">
        <v>32220176</v>
      </c>
      <c r="H6467" t="s">
        <v>16</v>
      </c>
      <c r="I6467">
        <v>87</v>
      </c>
      <c r="J6467">
        <v>-6.3831100927387308E-2</v>
      </c>
      <c r="K6467">
        <v>0.85134294994651583</v>
      </c>
    </row>
    <row r="6468" spans="1:11" x14ac:dyDescent="0.25">
      <c r="A6468" t="s">
        <v>15931</v>
      </c>
      <c r="B6468" t="s">
        <v>21451</v>
      </c>
      <c r="C6468" t="s">
        <v>10758</v>
      </c>
      <c r="D6468" t="s">
        <v>3621</v>
      </c>
      <c r="E6468" t="s">
        <v>23</v>
      </c>
      <c r="F6468">
        <v>50300898</v>
      </c>
      <c r="G6468">
        <v>50301054</v>
      </c>
      <c r="H6468" t="s">
        <v>9</v>
      </c>
      <c r="I6468">
        <v>157</v>
      </c>
      <c r="J6468">
        <v>-6.3836259417050623E-2</v>
      </c>
      <c r="K6468">
        <v>1.3392412265299003</v>
      </c>
    </row>
    <row r="6469" spans="1:11" x14ac:dyDescent="0.25">
      <c r="A6469" t="s">
        <v>15504</v>
      </c>
      <c r="B6469" t="s">
        <v>20690</v>
      </c>
      <c r="C6469" t="s">
        <v>12539</v>
      </c>
      <c r="D6469" t="s">
        <v>3272</v>
      </c>
      <c r="E6469" t="s">
        <v>21</v>
      </c>
      <c r="F6469">
        <v>115263832</v>
      </c>
      <c r="G6469">
        <v>115263981</v>
      </c>
      <c r="H6469" t="s">
        <v>16</v>
      </c>
      <c r="I6469">
        <v>150</v>
      </c>
      <c r="J6469">
        <v>-6.3854004294190414E-2</v>
      </c>
      <c r="K6469">
        <v>1.8567768920602092</v>
      </c>
    </row>
    <row r="6470" spans="1:11" x14ac:dyDescent="0.25">
      <c r="A6470" t="s">
        <v>16638</v>
      </c>
      <c r="B6470" t="s">
        <v>20444</v>
      </c>
      <c r="C6470" t="s">
        <v>4956</v>
      </c>
      <c r="D6470" t="s">
        <v>1141</v>
      </c>
      <c r="E6470" t="s">
        <v>19</v>
      </c>
      <c r="F6470">
        <v>12982119</v>
      </c>
      <c r="G6470">
        <v>12984309</v>
      </c>
      <c r="H6470" t="s">
        <v>16</v>
      </c>
      <c r="I6470">
        <v>2191</v>
      </c>
      <c r="J6470">
        <v>-6.387166175142403E-2</v>
      </c>
      <c r="K6470">
        <v>1.55681043626433</v>
      </c>
    </row>
    <row r="6471" spans="1:11" x14ac:dyDescent="0.25">
      <c r="A6471" t="s">
        <v>13974</v>
      </c>
      <c r="B6471" t="s">
        <v>20837</v>
      </c>
      <c r="C6471" t="s">
        <v>7691</v>
      </c>
      <c r="D6471" t="s">
        <v>2773</v>
      </c>
      <c r="E6471" t="s">
        <v>21</v>
      </c>
      <c r="F6471">
        <v>30095340</v>
      </c>
      <c r="G6471">
        <v>30098908</v>
      </c>
      <c r="H6471" t="s">
        <v>16</v>
      </c>
      <c r="I6471">
        <v>3569</v>
      </c>
      <c r="J6471">
        <v>-6.3888599603420637E-2</v>
      </c>
      <c r="K6471">
        <v>0.62293698589266044</v>
      </c>
    </row>
    <row r="6472" spans="1:11" x14ac:dyDescent="0.25">
      <c r="A6472" t="s">
        <v>15176</v>
      </c>
      <c r="B6472" t="s">
        <v>21944</v>
      </c>
      <c r="C6472" t="s">
        <v>13415</v>
      </c>
      <c r="D6472" t="s">
        <v>548</v>
      </c>
      <c r="E6472" t="s">
        <v>27</v>
      </c>
      <c r="F6472">
        <v>148615743</v>
      </c>
      <c r="G6472">
        <v>148616138</v>
      </c>
      <c r="H6472" t="s">
        <v>9</v>
      </c>
      <c r="I6472">
        <v>396</v>
      </c>
      <c r="J6472">
        <v>-6.4000731387518717E-2</v>
      </c>
      <c r="K6472">
        <v>1.093548128623556</v>
      </c>
    </row>
    <row r="6473" spans="1:11" x14ac:dyDescent="0.25">
      <c r="A6473" t="s">
        <v>16449</v>
      </c>
      <c r="B6473" t="s">
        <v>20668</v>
      </c>
      <c r="C6473" t="s">
        <v>6630</v>
      </c>
      <c r="D6473" t="s">
        <v>6631</v>
      </c>
      <c r="E6473" t="s">
        <v>8</v>
      </c>
      <c r="F6473">
        <v>192844488</v>
      </c>
      <c r="G6473">
        <v>192847215</v>
      </c>
      <c r="H6473" t="s">
        <v>9</v>
      </c>
      <c r="I6473">
        <v>2728</v>
      </c>
      <c r="J6473">
        <v>-6.4043068102990042E-2</v>
      </c>
      <c r="K6473">
        <v>1.3082768723831417</v>
      </c>
    </row>
    <row r="6474" spans="1:11" x14ac:dyDescent="0.25">
      <c r="A6474" t="s">
        <v>16449</v>
      </c>
      <c r="B6474" t="s">
        <v>20668</v>
      </c>
      <c r="C6474" t="s">
        <v>6632</v>
      </c>
      <c r="D6474" t="s">
        <v>6631</v>
      </c>
      <c r="E6474" t="s">
        <v>8</v>
      </c>
      <c r="F6474">
        <v>192844489</v>
      </c>
      <c r="G6474">
        <v>192847215</v>
      </c>
      <c r="H6474" t="s">
        <v>9</v>
      </c>
      <c r="I6474">
        <v>2727</v>
      </c>
      <c r="J6474">
        <v>-6.4043068769318257E-2</v>
      </c>
      <c r="K6474">
        <v>1.3082768693929741</v>
      </c>
    </row>
    <row r="6475" spans="1:11" x14ac:dyDescent="0.25">
      <c r="A6475" t="s">
        <v>16977</v>
      </c>
      <c r="B6475" t="s">
        <v>23191</v>
      </c>
      <c r="C6475" t="s">
        <v>12487</v>
      </c>
      <c r="D6475" t="s">
        <v>4518</v>
      </c>
      <c r="E6475" t="s">
        <v>19</v>
      </c>
      <c r="F6475">
        <v>25237378</v>
      </c>
      <c r="G6475">
        <v>25237851</v>
      </c>
      <c r="H6475" t="s">
        <v>9</v>
      </c>
      <c r="I6475">
        <v>474</v>
      </c>
      <c r="J6475">
        <v>-6.411786839434086E-2</v>
      </c>
      <c r="K6475">
        <v>0.96506175471206845</v>
      </c>
    </row>
    <row r="6476" spans="1:11" x14ac:dyDescent="0.25">
      <c r="A6476" t="s">
        <v>16894</v>
      </c>
      <c r="B6476" t="s">
        <v>22699</v>
      </c>
      <c r="C6476" t="s">
        <v>5963</v>
      </c>
      <c r="D6476" t="s">
        <v>961</v>
      </c>
      <c r="E6476" t="s">
        <v>12</v>
      </c>
      <c r="F6476">
        <v>100492293</v>
      </c>
      <c r="G6476">
        <v>100495671</v>
      </c>
      <c r="H6476" t="s">
        <v>9</v>
      </c>
      <c r="I6476">
        <v>3379</v>
      </c>
      <c r="J6476">
        <v>-6.4192999011320806E-2</v>
      </c>
      <c r="K6476">
        <v>0.79488282058967386</v>
      </c>
    </row>
    <row r="6477" spans="1:11" x14ac:dyDescent="0.25">
      <c r="A6477" t="s">
        <v>15447</v>
      </c>
      <c r="B6477" t="s">
        <v>21169</v>
      </c>
      <c r="C6477" t="s">
        <v>12739</v>
      </c>
      <c r="D6477" t="s">
        <v>3569</v>
      </c>
      <c r="E6477" t="s">
        <v>24</v>
      </c>
      <c r="F6477">
        <v>25201045</v>
      </c>
      <c r="G6477">
        <v>25201186</v>
      </c>
      <c r="H6477" t="s">
        <v>9</v>
      </c>
      <c r="I6477">
        <v>142</v>
      </c>
      <c r="J6477">
        <v>-6.4289647740941411E-2</v>
      </c>
      <c r="K6477">
        <v>2.5132014141165206</v>
      </c>
    </row>
    <row r="6478" spans="1:11" x14ac:dyDescent="0.25">
      <c r="A6478" t="s">
        <v>17273</v>
      </c>
      <c r="B6478" t="s">
        <v>24198</v>
      </c>
      <c r="C6478" t="s">
        <v>7430</v>
      </c>
      <c r="D6478" t="s">
        <v>7431</v>
      </c>
      <c r="E6478" t="s">
        <v>8</v>
      </c>
      <c r="F6478">
        <v>36557701</v>
      </c>
      <c r="G6478">
        <v>36559667</v>
      </c>
      <c r="H6478" t="s">
        <v>16</v>
      </c>
      <c r="I6478">
        <v>1967</v>
      </c>
      <c r="J6478">
        <v>-6.4295602001704977E-2</v>
      </c>
      <c r="K6478">
        <v>1.1985168925204124</v>
      </c>
    </row>
    <row r="6479" spans="1:11" x14ac:dyDescent="0.25">
      <c r="A6479" t="s">
        <v>15409</v>
      </c>
      <c r="B6479" t="s">
        <v>22302</v>
      </c>
      <c r="C6479" t="s">
        <v>11609</v>
      </c>
      <c r="D6479" t="s">
        <v>7141</v>
      </c>
      <c r="E6479" t="s">
        <v>23</v>
      </c>
      <c r="F6479">
        <v>31666487</v>
      </c>
      <c r="G6479">
        <v>31666933</v>
      </c>
      <c r="H6479" t="s">
        <v>9</v>
      </c>
      <c r="I6479">
        <v>447</v>
      </c>
      <c r="J6479">
        <v>-6.4298911961853777E-2</v>
      </c>
      <c r="K6479">
        <v>1.7383113035257514</v>
      </c>
    </row>
    <row r="6480" spans="1:11" x14ac:dyDescent="0.25">
      <c r="A6480" t="s">
        <v>15079</v>
      </c>
      <c r="B6480" t="s">
        <v>20750</v>
      </c>
      <c r="C6480" t="s">
        <v>10671</v>
      </c>
      <c r="D6480" t="s">
        <v>1011</v>
      </c>
      <c r="E6480" t="s">
        <v>8</v>
      </c>
      <c r="F6480">
        <v>36538094</v>
      </c>
      <c r="G6480">
        <v>36539534</v>
      </c>
      <c r="H6480" t="s">
        <v>9</v>
      </c>
      <c r="I6480">
        <v>1441</v>
      </c>
      <c r="J6480">
        <v>-6.4329201333149788E-2</v>
      </c>
      <c r="K6480">
        <v>1.2954959620655107</v>
      </c>
    </row>
    <row r="6481" spans="1:11" x14ac:dyDescent="0.25">
      <c r="A6481" t="s">
        <v>17086</v>
      </c>
      <c r="B6481" t="s">
        <v>23218</v>
      </c>
      <c r="C6481" t="s">
        <v>8664</v>
      </c>
      <c r="D6481" t="s">
        <v>4039</v>
      </c>
      <c r="E6481" t="s">
        <v>19</v>
      </c>
      <c r="F6481">
        <v>30438178</v>
      </c>
      <c r="G6481">
        <v>30438277</v>
      </c>
      <c r="H6481" t="s">
        <v>9</v>
      </c>
      <c r="I6481">
        <v>100</v>
      </c>
      <c r="J6481">
        <v>-6.4399462083344017E-2</v>
      </c>
      <c r="K6481">
        <v>0.98068608911819533</v>
      </c>
    </row>
    <row r="6482" spans="1:11" x14ac:dyDescent="0.25">
      <c r="A6482" t="s">
        <v>14201</v>
      </c>
      <c r="B6482" t="s">
        <v>21973</v>
      </c>
      <c r="C6482" t="s">
        <v>2835</v>
      </c>
      <c r="D6482" t="s">
        <v>2836</v>
      </c>
      <c r="E6482" t="s">
        <v>8</v>
      </c>
      <c r="F6482">
        <v>171358446</v>
      </c>
      <c r="G6482">
        <v>171358980</v>
      </c>
      <c r="H6482" t="s">
        <v>9</v>
      </c>
      <c r="I6482">
        <v>535</v>
      </c>
      <c r="J6482">
        <v>-6.4488747587458761E-2</v>
      </c>
      <c r="K6482">
        <v>1.7408125496298288</v>
      </c>
    </row>
    <row r="6483" spans="1:11" x14ac:dyDescent="0.25">
      <c r="A6483" t="s">
        <v>13993</v>
      </c>
      <c r="B6483" t="s">
        <v>20383</v>
      </c>
      <c r="C6483" t="s">
        <v>3039</v>
      </c>
      <c r="D6483" t="s">
        <v>1001</v>
      </c>
      <c r="E6483" t="s">
        <v>54</v>
      </c>
      <c r="F6483">
        <v>6352775</v>
      </c>
      <c r="G6483">
        <v>6353190</v>
      </c>
      <c r="H6483" t="s">
        <v>16</v>
      </c>
      <c r="I6483">
        <v>416</v>
      </c>
      <c r="J6483">
        <v>-6.4647461917040516E-2</v>
      </c>
      <c r="K6483">
        <v>1.6357378028054204</v>
      </c>
    </row>
    <row r="6484" spans="1:11" x14ac:dyDescent="0.25">
      <c r="A6484" t="s">
        <v>14702</v>
      </c>
      <c r="B6484" t="s">
        <v>21319</v>
      </c>
      <c r="C6484" t="s">
        <v>12290</v>
      </c>
      <c r="D6484" t="s">
        <v>2257</v>
      </c>
      <c r="E6484" t="s">
        <v>40</v>
      </c>
      <c r="F6484">
        <v>75000650</v>
      </c>
      <c r="G6484">
        <v>75001584</v>
      </c>
      <c r="H6484" t="s">
        <v>16</v>
      </c>
      <c r="I6484">
        <v>935</v>
      </c>
      <c r="J6484">
        <v>-6.4654934845796611E-2</v>
      </c>
      <c r="K6484">
        <v>1.5805302301784703</v>
      </c>
    </row>
    <row r="6485" spans="1:11" x14ac:dyDescent="0.25">
      <c r="A6485" t="s">
        <v>13950</v>
      </c>
      <c r="B6485" t="s">
        <v>20164</v>
      </c>
      <c r="C6485" t="s">
        <v>4475</v>
      </c>
      <c r="D6485" t="s">
        <v>2202</v>
      </c>
      <c r="E6485" t="s">
        <v>54</v>
      </c>
      <c r="F6485">
        <v>60837277</v>
      </c>
      <c r="G6485">
        <v>60839050</v>
      </c>
      <c r="H6485" t="s">
        <v>9</v>
      </c>
      <c r="I6485">
        <v>1774</v>
      </c>
      <c r="J6485">
        <v>-6.4664463017032769E-2</v>
      </c>
      <c r="K6485">
        <v>0.82942753138043834</v>
      </c>
    </row>
    <row r="6486" spans="1:11" x14ac:dyDescent="0.25">
      <c r="A6486" t="s">
        <v>18121</v>
      </c>
      <c r="B6486" t="s">
        <v>23746</v>
      </c>
      <c r="C6486" t="s">
        <v>12025</v>
      </c>
      <c r="D6486" t="s">
        <v>12026</v>
      </c>
      <c r="E6486" t="s">
        <v>12</v>
      </c>
      <c r="F6486">
        <v>45253837</v>
      </c>
      <c r="G6486">
        <v>45256441</v>
      </c>
      <c r="H6486" t="s">
        <v>9</v>
      </c>
      <c r="I6486">
        <v>2605</v>
      </c>
      <c r="J6486">
        <v>-6.470783462897145E-2</v>
      </c>
      <c r="K6486">
        <v>1.0382213817363632</v>
      </c>
    </row>
    <row r="6487" spans="1:11" x14ac:dyDescent="0.25">
      <c r="A6487" t="s">
        <v>18121</v>
      </c>
      <c r="B6487" t="s">
        <v>23746</v>
      </c>
      <c r="C6487" t="s">
        <v>12027</v>
      </c>
      <c r="D6487" t="s">
        <v>12026</v>
      </c>
      <c r="E6487" t="s">
        <v>12</v>
      </c>
      <c r="F6487">
        <v>45253840</v>
      </c>
      <c r="G6487">
        <v>45256441</v>
      </c>
      <c r="H6487" t="s">
        <v>9</v>
      </c>
      <c r="I6487">
        <v>2602</v>
      </c>
      <c r="J6487">
        <v>-6.4707834774560435E-2</v>
      </c>
      <c r="K6487">
        <v>1.0382213775057549</v>
      </c>
    </row>
    <row r="6488" spans="1:11" x14ac:dyDescent="0.25">
      <c r="A6488" t="s">
        <v>16020</v>
      </c>
      <c r="B6488" t="s">
        <v>19579</v>
      </c>
      <c r="C6488" t="s">
        <v>5409</v>
      </c>
      <c r="D6488" t="s">
        <v>3413</v>
      </c>
      <c r="E6488" t="s">
        <v>13</v>
      </c>
      <c r="F6488">
        <v>45495166</v>
      </c>
      <c r="G6488">
        <v>45495281</v>
      </c>
      <c r="H6488" t="s">
        <v>16</v>
      </c>
      <c r="I6488">
        <v>116</v>
      </c>
      <c r="J6488">
        <v>-6.4716489793149035E-2</v>
      </c>
      <c r="K6488">
        <v>1.2044379327113117</v>
      </c>
    </row>
    <row r="6489" spans="1:11" x14ac:dyDescent="0.25">
      <c r="A6489" t="s">
        <v>17500</v>
      </c>
      <c r="B6489" t="s">
        <v>21399</v>
      </c>
      <c r="C6489" t="s">
        <v>12805</v>
      </c>
      <c r="D6489" t="s">
        <v>11</v>
      </c>
      <c r="E6489" t="s">
        <v>12</v>
      </c>
      <c r="F6489">
        <v>121489943</v>
      </c>
      <c r="G6489">
        <v>121490201</v>
      </c>
      <c r="H6489" t="s">
        <v>9</v>
      </c>
      <c r="I6489">
        <v>259</v>
      </c>
      <c r="J6489">
        <v>-6.4923312177981307E-2</v>
      </c>
      <c r="K6489">
        <v>1.6716913919083891</v>
      </c>
    </row>
    <row r="6490" spans="1:11" x14ac:dyDescent="0.25">
      <c r="A6490" t="s">
        <v>17178</v>
      </c>
      <c r="B6490" t="s">
        <v>19094</v>
      </c>
      <c r="C6490" t="s">
        <v>4489</v>
      </c>
      <c r="D6490" t="s">
        <v>3780</v>
      </c>
      <c r="E6490" t="s">
        <v>26</v>
      </c>
      <c r="F6490">
        <v>20122556</v>
      </c>
      <c r="G6490">
        <v>20122864</v>
      </c>
      <c r="H6490" t="s">
        <v>9</v>
      </c>
      <c r="I6490">
        <v>309</v>
      </c>
      <c r="J6490">
        <v>-6.4953636140618554E-2</v>
      </c>
      <c r="K6490">
        <v>1.5305715889195795</v>
      </c>
    </row>
    <row r="6491" spans="1:11" x14ac:dyDescent="0.25">
      <c r="A6491" t="s">
        <v>14974</v>
      </c>
      <c r="B6491" t="s">
        <v>20012</v>
      </c>
      <c r="C6491" t="s">
        <v>7737</v>
      </c>
      <c r="D6491" t="s">
        <v>7738</v>
      </c>
      <c r="E6491" t="s">
        <v>27</v>
      </c>
      <c r="F6491">
        <v>145700905</v>
      </c>
      <c r="G6491">
        <v>145704441</v>
      </c>
      <c r="H6491" t="s">
        <v>16</v>
      </c>
      <c r="I6491">
        <v>3537</v>
      </c>
      <c r="J6491">
        <v>-6.5042438061830965E-2</v>
      </c>
      <c r="K6491">
        <v>1.208843352822258</v>
      </c>
    </row>
    <row r="6492" spans="1:11" x14ac:dyDescent="0.25">
      <c r="A6492" t="s">
        <v>14784</v>
      </c>
      <c r="B6492" t="s">
        <v>22637</v>
      </c>
      <c r="C6492" t="s">
        <v>10192</v>
      </c>
      <c r="D6492" t="s">
        <v>1831</v>
      </c>
      <c r="E6492" t="s">
        <v>54</v>
      </c>
      <c r="F6492">
        <v>8772525</v>
      </c>
      <c r="G6492">
        <v>8772834</v>
      </c>
      <c r="H6492" t="s">
        <v>9</v>
      </c>
      <c r="I6492">
        <v>310</v>
      </c>
      <c r="J6492">
        <v>-6.5224010149869116E-2</v>
      </c>
      <c r="K6492">
        <v>1.5825782611368948</v>
      </c>
    </row>
    <row r="6493" spans="1:11" x14ac:dyDescent="0.25">
      <c r="A6493" t="s">
        <v>14784</v>
      </c>
      <c r="B6493" t="s">
        <v>22637</v>
      </c>
      <c r="C6493" t="s">
        <v>9925</v>
      </c>
      <c r="D6493" t="s">
        <v>1831</v>
      </c>
      <c r="E6493" t="s">
        <v>54</v>
      </c>
      <c r="F6493">
        <v>8772526</v>
      </c>
      <c r="G6493">
        <v>8772834</v>
      </c>
      <c r="H6493" t="s">
        <v>9</v>
      </c>
      <c r="I6493">
        <v>309</v>
      </c>
      <c r="J6493">
        <v>-6.522401041601672E-2</v>
      </c>
      <c r="K6493">
        <v>1.5825782767109997</v>
      </c>
    </row>
    <row r="6494" spans="1:11" x14ac:dyDescent="0.25">
      <c r="A6494" t="s">
        <v>13963</v>
      </c>
      <c r="B6494" t="s">
        <v>23078</v>
      </c>
      <c r="C6494" t="s">
        <v>4929</v>
      </c>
      <c r="D6494" t="s">
        <v>4930</v>
      </c>
      <c r="E6494" t="s">
        <v>45</v>
      </c>
      <c r="F6494">
        <v>24471242</v>
      </c>
      <c r="G6494">
        <v>24473110</v>
      </c>
      <c r="H6494" t="s">
        <v>16</v>
      </c>
      <c r="I6494">
        <v>1869</v>
      </c>
      <c r="J6494">
        <v>-6.5279032203170884E-2</v>
      </c>
      <c r="K6494">
        <v>1.022571104941814</v>
      </c>
    </row>
    <row r="6495" spans="1:11" x14ac:dyDescent="0.25">
      <c r="A6495" t="s">
        <v>16813</v>
      </c>
      <c r="B6495" t="s">
        <v>21979</v>
      </c>
      <c r="C6495" t="s">
        <v>11294</v>
      </c>
      <c r="D6495" t="s">
        <v>2587</v>
      </c>
      <c r="E6495" t="s">
        <v>40</v>
      </c>
      <c r="F6495">
        <v>104430401</v>
      </c>
      <c r="G6495">
        <v>104430570</v>
      </c>
      <c r="H6495" t="s">
        <v>9</v>
      </c>
      <c r="I6495">
        <v>170</v>
      </c>
      <c r="J6495">
        <v>-6.528724917604678E-2</v>
      </c>
      <c r="K6495">
        <v>2.0519316416667035</v>
      </c>
    </row>
    <row r="6496" spans="1:11" x14ac:dyDescent="0.25">
      <c r="A6496" t="s">
        <v>14277</v>
      </c>
      <c r="B6496" t="s">
        <v>20388</v>
      </c>
      <c r="C6496" t="s">
        <v>8121</v>
      </c>
      <c r="D6496" t="s">
        <v>5461</v>
      </c>
      <c r="E6496" t="s">
        <v>23</v>
      </c>
      <c r="F6496">
        <v>62604884</v>
      </c>
      <c r="G6496">
        <v>62606246</v>
      </c>
      <c r="H6496" t="s">
        <v>9</v>
      </c>
      <c r="I6496">
        <v>1363</v>
      </c>
      <c r="J6496">
        <v>-6.555193396426362E-2</v>
      </c>
      <c r="K6496">
        <v>1.2682650334020558</v>
      </c>
    </row>
    <row r="6497" spans="1:11" x14ac:dyDescent="0.25">
      <c r="A6497" t="s">
        <v>14250</v>
      </c>
      <c r="B6497" t="s">
        <v>19685</v>
      </c>
      <c r="C6497" t="s">
        <v>5419</v>
      </c>
      <c r="D6497" t="s">
        <v>3831</v>
      </c>
      <c r="E6497" t="s">
        <v>24</v>
      </c>
      <c r="F6497">
        <v>136773895</v>
      </c>
      <c r="G6497">
        <v>136774020</v>
      </c>
      <c r="H6497" t="s">
        <v>16</v>
      </c>
      <c r="I6497">
        <v>126</v>
      </c>
      <c r="J6497">
        <v>-6.5654823195562928E-2</v>
      </c>
      <c r="K6497">
        <v>1.3532423337392459</v>
      </c>
    </row>
    <row r="6498" spans="1:11" x14ac:dyDescent="0.25">
      <c r="A6498" t="s">
        <v>15609</v>
      </c>
      <c r="B6498" t="s">
        <v>20141</v>
      </c>
      <c r="C6498" t="s">
        <v>12782</v>
      </c>
      <c r="D6498" t="s">
        <v>472</v>
      </c>
      <c r="E6498" t="s">
        <v>24</v>
      </c>
      <c r="F6498">
        <v>58823430</v>
      </c>
      <c r="G6498">
        <v>58827693</v>
      </c>
      <c r="H6498" t="s">
        <v>9</v>
      </c>
      <c r="I6498">
        <v>4264</v>
      </c>
      <c r="J6498">
        <v>-6.5809282545199244E-2</v>
      </c>
      <c r="K6498">
        <v>1.0943196186478399</v>
      </c>
    </row>
    <row r="6499" spans="1:11" x14ac:dyDescent="0.25">
      <c r="A6499" t="s">
        <v>15072</v>
      </c>
      <c r="B6499" t="s">
        <v>20563</v>
      </c>
      <c r="C6499" t="s">
        <v>5803</v>
      </c>
      <c r="D6499" t="s">
        <v>5769</v>
      </c>
      <c r="E6499" t="s">
        <v>31</v>
      </c>
      <c r="F6499">
        <v>49187550</v>
      </c>
      <c r="G6499">
        <v>49191031</v>
      </c>
      <c r="H6499" t="s">
        <v>16</v>
      </c>
      <c r="I6499">
        <v>3482</v>
      </c>
      <c r="J6499">
        <v>-6.5825358419167979E-2</v>
      </c>
      <c r="K6499">
        <v>1.2555388335093283</v>
      </c>
    </row>
    <row r="6500" spans="1:11" x14ac:dyDescent="0.25">
      <c r="A6500" t="s">
        <v>15080</v>
      </c>
      <c r="B6500" t="s">
        <v>22864</v>
      </c>
      <c r="C6500" t="s">
        <v>7170</v>
      </c>
      <c r="D6500" t="s">
        <v>7171</v>
      </c>
      <c r="E6500" t="s">
        <v>23</v>
      </c>
      <c r="F6500">
        <v>97048079</v>
      </c>
      <c r="G6500">
        <v>97049213</v>
      </c>
      <c r="H6500" t="s">
        <v>16</v>
      </c>
      <c r="I6500">
        <v>1135</v>
      </c>
      <c r="J6500">
        <v>-6.5863673235396658E-2</v>
      </c>
      <c r="K6500">
        <v>1.4746240863006987</v>
      </c>
    </row>
    <row r="6501" spans="1:11" x14ac:dyDescent="0.25">
      <c r="A6501" t="s">
        <v>14310</v>
      </c>
      <c r="B6501" t="s">
        <v>19438</v>
      </c>
      <c r="C6501" t="s">
        <v>5285</v>
      </c>
      <c r="D6501" t="s">
        <v>1024</v>
      </c>
      <c r="E6501" t="s">
        <v>40</v>
      </c>
      <c r="F6501">
        <v>104216928</v>
      </c>
      <c r="G6501">
        <v>104218273</v>
      </c>
      <c r="H6501" t="s">
        <v>16</v>
      </c>
      <c r="I6501">
        <v>1346</v>
      </c>
      <c r="J6501">
        <v>-6.594154405844499E-2</v>
      </c>
      <c r="K6501">
        <v>1.6568791731496986</v>
      </c>
    </row>
    <row r="6502" spans="1:11" x14ac:dyDescent="0.25">
      <c r="A6502" t="s">
        <v>16211</v>
      </c>
      <c r="B6502" t="s">
        <v>19230</v>
      </c>
      <c r="C6502" t="s">
        <v>10028</v>
      </c>
      <c r="D6502" t="s">
        <v>845</v>
      </c>
      <c r="E6502" t="s">
        <v>12</v>
      </c>
      <c r="F6502">
        <v>44407660</v>
      </c>
      <c r="G6502">
        <v>44408775</v>
      </c>
      <c r="H6502" t="s">
        <v>16</v>
      </c>
      <c r="I6502">
        <v>1116</v>
      </c>
      <c r="J6502">
        <v>-6.6176972691298214E-2</v>
      </c>
      <c r="K6502">
        <v>2.0615395677288526</v>
      </c>
    </row>
    <row r="6503" spans="1:11" x14ac:dyDescent="0.25">
      <c r="A6503" t="s">
        <v>17004</v>
      </c>
      <c r="B6503" t="s">
        <v>22452</v>
      </c>
      <c r="C6503" t="s">
        <v>11462</v>
      </c>
      <c r="D6503" t="s">
        <v>5108</v>
      </c>
      <c r="E6503" t="s">
        <v>40</v>
      </c>
      <c r="F6503">
        <v>69105809</v>
      </c>
      <c r="G6503">
        <v>69107363</v>
      </c>
      <c r="H6503" t="s">
        <v>16</v>
      </c>
      <c r="I6503">
        <v>1555</v>
      </c>
      <c r="J6503">
        <v>-6.623350168818698E-2</v>
      </c>
      <c r="K6503">
        <v>1.0508092365036492</v>
      </c>
    </row>
    <row r="6504" spans="1:11" x14ac:dyDescent="0.25">
      <c r="A6504" t="s">
        <v>15314</v>
      </c>
      <c r="B6504" t="s">
        <v>19883</v>
      </c>
      <c r="C6504" t="s">
        <v>11518</v>
      </c>
      <c r="D6504" t="s">
        <v>2708</v>
      </c>
      <c r="E6504" t="s">
        <v>27</v>
      </c>
      <c r="F6504">
        <v>120503879</v>
      </c>
      <c r="G6504">
        <v>120505513</v>
      </c>
      <c r="H6504" t="s">
        <v>16</v>
      </c>
      <c r="I6504">
        <v>1635</v>
      </c>
      <c r="J6504">
        <v>-6.6256528701319706E-2</v>
      </c>
      <c r="K6504">
        <v>0.76717751550451818</v>
      </c>
    </row>
    <row r="6505" spans="1:11" x14ac:dyDescent="0.25">
      <c r="A6505" t="s">
        <v>13860</v>
      </c>
      <c r="B6505" t="s">
        <v>21552</v>
      </c>
      <c r="C6505" t="s">
        <v>7146</v>
      </c>
      <c r="D6505" t="s">
        <v>1631</v>
      </c>
      <c r="E6505" t="s">
        <v>26</v>
      </c>
      <c r="F6505">
        <v>95896237</v>
      </c>
      <c r="G6505">
        <v>95898288</v>
      </c>
      <c r="H6505" t="s">
        <v>16</v>
      </c>
      <c r="I6505">
        <v>2052</v>
      </c>
      <c r="J6505">
        <v>-6.6357890692755717E-2</v>
      </c>
      <c r="K6505">
        <v>1.5881798746470694</v>
      </c>
    </row>
    <row r="6506" spans="1:11" x14ac:dyDescent="0.25">
      <c r="A6506" t="s">
        <v>15957</v>
      </c>
      <c r="B6506" t="s">
        <v>24199</v>
      </c>
      <c r="C6506" t="s">
        <v>12547</v>
      </c>
      <c r="D6506" t="s">
        <v>12548</v>
      </c>
      <c r="E6506" t="s">
        <v>26</v>
      </c>
      <c r="F6506">
        <v>127796569</v>
      </c>
      <c r="G6506">
        <v>127798389</v>
      </c>
      <c r="H6506" t="s">
        <v>16</v>
      </c>
      <c r="I6506">
        <v>1821</v>
      </c>
      <c r="J6506">
        <v>-6.6423562770620614E-2</v>
      </c>
      <c r="K6506">
        <v>1.5818619107031133</v>
      </c>
    </row>
    <row r="6507" spans="1:11" x14ac:dyDescent="0.25">
      <c r="A6507" t="s">
        <v>17153</v>
      </c>
      <c r="B6507" t="s">
        <v>21988</v>
      </c>
      <c r="C6507" t="s">
        <v>11983</v>
      </c>
      <c r="D6507" t="s">
        <v>2042</v>
      </c>
      <c r="E6507" t="s">
        <v>12</v>
      </c>
      <c r="F6507">
        <v>44406804</v>
      </c>
      <c r="G6507">
        <v>44407106</v>
      </c>
      <c r="H6507" t="s">
        <v>9</v>
      </c>
      <c r="I6507">
        <v>303</v>
      </c>
      <c r="J6507">
        <v>-6.6460552313574339E-2</v>
      </c>
      <c r="K6507">
        <v>1.7213518530767415</v>
      </c>
    </row>
    <row r="6508" spans="1:11" x14ac:dyDescent="0.25">
      <c r="A6508" t="s">
        <v>15647</v>
      </c>
      <c r="B6508" t="s">
        <v>21697</v>
      </c>
      <c r="C6508" t="s">
        <v>12154</v>
      </c>
      <c r="D6508" t="s">
        <v>378</v>
      </c>
      <c r="E6508" t="s">
        <v>13</v>
      </c>
      <c r="F6508">
        <v>65388917</v>
      </c>
      <c r="G6508">
        <v>65390483</v>
      </c>
      <c r="H6508" t="s">
        <v>9</v>
      </c>
      <c r="I6508">
        <v>1567</v>
      </c>
      <c r="J6508">
        <v>-6.660310591208235E-2</v>
      </c>
      <c r="K6508">
        <v>1.298532379749348</v>
      </c>
    </row>
    <row r="6509" spans="1:11" x14ac:dyDescent="0.25">
      <c r="A6509" t="s">
        <v>14582</v>
      </c>
      <c r="B6509" t="s">
        <v>21761</v>
      </c>
      <c r="C6509" t="s">
        <v>12685</v>
      </c>
      <c r="D6509" t="s">
        <v>2351</v>
      </c>
      <c r="E6509" t="s">
        <v>54</v>
      </c>
      <c r="F6509">
        <v>47636343</v>
      </c>
      <c r="G6509">
        <v>47636467</v>
      </c>
      <c r="H6509" t="s">
        <v>16</v>
      </c>
      <c r="I6509">
        <v>125</v>
      </c>
      <c r="J6509">
        <v>-6.6627811950324134E-2</v>
      </c>
      <c r="K6509">
        <v>1.4212678974722102</v>
      </c>
    </row>
    <row r="6510" spans="1:11" x14ac:dyDescent="0.25">
      <c r="A6510" t="s">
        <v>14582</v>
      </c>
      <c r="B6510" t="s">
        <v>21761</v>
      </c>
      <c r="C6510" t="s">
        <v>12630</v>
      </c>
      <c r="D6510" t="s">
        <v>2351</v>
      </c>
      <c r="E6510" t="s">
        <v>54</v>
      </c>
      <c r="F6510">
        <v>47636343</v>
      </c>
      <c r="G6510">
        <v>47636454</v>
      </c>
      <c r="H6510" t="s">
        <v>16</v>
      </c>
      <c r="I6510">
        <v>112</v>
      </c>
      <c r="J6510">
        <v>-6.6627812225834082E-2</v>
      </c>
      <c r="K6510">
        <v>1.4212679088665021</v>
      </c>
    </row>
    <row r="6511" spans="1:11" x14ac:dyDescent="0.25">
      <c r="A6511" t="s">
        <v>16471</v>
      </c>
      <c r="B6511" t="s">
        <v>21800</v>
      </c>
      <c r="C6511" t="s">
        <v>12286</v>
      </c>
      <c r="D6511" t="s">
        <v>3323</v>
      </c>
      <c r="E6511" t="s">
        <v>17</v>
      </c>
      <c r="F6511">
        <v>112740386</v>
      </c>
      <c r="G6511">
        <v>112741011</v>
      </c>
      <c r="H6511" t="s">
        <v>16</v>
      </c>
      <c r="I6511">
        <v>626</v>
      </c>
      <c r="J6511">
        <v>-6.6649974485819552E-2</v>
      </c>
      <c r="K6511">
        <v>1.1425153821774525</v>
      </c>
    </row>
    <row r="6512" spans="1:11" x14ac:dyDescent="0.25">
      <c r="A6512" t="s">
        <v>17870</v>
      </c>
      <c r="B6512" t="s">
        <v>24162</v>
      </c>
      <c r="C6512" t="s">
        <v>3341</v>
      </c>
      <c r="D6512" t="s">
        <v>3342</v>
      </c>
      <c r="E6512" t="s">
        <v>17</v>
      </c>
      <c r="F6512">
        <v>16992278</v>
      </c>
      <c r="G6512">
        <v>16993573</v>
      </c>
      <c r="H6512" t="s">
        <v>9</v>
      </c>
      <c r="I6512">
        <v>1296</v>
      </c>
      <c r="J6512">
        <v>-6.6688707981313211E-2</v>
      </c>
      <c r="K6512">
        <v>1.1196582039782164</v>
      </c>
    </row>
    <row r="6513" spans="1:11" x14ac:dyDescent="0.25">
      <c r="A6513" t="s">
        <v>16806</v>
      </c>
      <c r="B6513" t="s">
        <v>21700</v>
      </c>
      <c r="C6513" t="s">
        <v>11245</v>
      </c>
      <c r="D6513" t="s">
        <v>636</v>
      </c>
      <c r="E6513" t="s">
        <v>34</v>
      </c>
      <c r="F6513">
        <v>76693227</v>
      </c>
      <c r="G6513">
        <v>76693352</v>
      </c>
      <c r="H6513" t="s">
        <v>16</v>
      </c>
      <c r="I6513">
        <v>126</v>
      </c>
      <c r="J6513">
        <v>-6.6727421606513473E-2</v>
      </c>
      <c r="K6513">
        <v>1.3342748775359015</v>
      </c>
    </row>
    <row r="6514" spans="1:11" x14ac:dyDescent="0.25">
      <c r="A6514" t="s">
        <v>14780</v>
      </c>
      <c r="B6514" t="s">
        <v>19873</v>
      </c>
      <c r="C6514" t="s">
        <v>10968</v>
      </c>
      <c r="D6514" t="s">
        <v>5538</v>
      </c>
      <c r="E6514" t="s">
        <v>13</v>
      </c>
      <c r="F6514">
        <v>137529004</v>
      </c>
      <c r="G6514">
        <v>137529509</v>
      </c>
      <c r="H6514" t="s">
        <v>9</v>
      </c>
      <c r="I6514">
        <v>506</v>
      </c>
      <c r="J6514">
        <v>-6.6786306069797075E-2</v>
      </c>
      <c r="K6514">
        <v>1.1063343231370657</v>
      </c>
    </row>
    <row r="6515" spans="1:11" x14ac:dyDescent="0.25">
      <c r="A6515" t="s">
        <v>17235</v>
      </c>
      <c r="B6515" t="s">
        <v>21940</v>
      </c>
      <c r="C6515" t="s">
        <v>6092</v>
      </c>
      <c r="D6515" t="s">
        <v>5703</v>
      </c>
      <c r="E6515" t="s">
        <v>23</v>
      </c>
      <c r="F6515">
        <v>5524685</v>
      </c>
      <c r="G6515">
        <v>5525242</v>
      </c>
      <c r="H6515" t="s">
        <v>16</v>
      </c>
      <c r="I6515">
        <v>558</v>
      </c>
      <c r="J6515">
        <v>-6.682191803162707E-2</v>
      </c>
      <c r="K6515">
        <v>1.8591709213944243</v>
      </c>
    </row>
    <row r="6516" spans="1:11" x14ac:dyDescent="0.25">
      <c r="A6516" t="s">
        <v>17241</v>
      </c>
      <c r="B6516" t="s">
        <v>22333</v>
      </c>
      <c r="C6516" t="s">
        <v>11393</v>
      </c>
      <c r="D6516" t="s">
        <v>8197</v>
      </c>
      <c r="E6516" t="s">
        <v>17</v>
      </c>
      <c r="F6516">
        <v>84773307</v>
      </c>
      <c r="G6516">
        <v>84773677</v>
      </c>
      <c r="H6516" t="s">
        <v>16</v>
      </c>
      <c r="I6516">
        <v>371</v>
      </c>
      <c r="J6516">
        <v>-6.6945778668340061E-2</v>
      </c>
      <c r="K6516">
        <v>1.1126052948497778</v>
      </c>
    </row>
    <row r="6517" spans="1:11" x14ac:dyDescent="0.25">
      <c r="A6517" t="s">
        <v>14233</v>
      </c>
      <c r="B6517" t="s">
        <v>22472</v>
      </c>
      <c r="C6517" t="s">
        <v>7968</v>
      </c>
      <c r="D6517" t="s">
        <v>6689</v>
      </c>
      <c r="E6517" t="s">
        <v>47</v>
      </c>
      <c r="F6517">
        <v>128364405</v>
      </c>
      <c r="G6517">
        <v>128364506</v>
      </c>
      <c r="H6517" t="s">
        <v>9</v>
      </c>
      <c r="I6517">
        <v>102</v>
      </c>
      <c r="J6517">
        <v>-6.7057278988667646E-2</v>
      </c>
      <c r="K6517">
        <v>1.6294653195050566</v>
      </c>
    </row>
    <row r="6518" spans="1:11" x14ac:dyDescent="0.25">
      <c r="A6518" t="s">
        <v>14631</v>
      </c>
      <c r="B6518" t="s">
        <v>21453</v>
      </c>
      <c r="C6518" t="s">
        <v>1683</v>
      </c>
      <c r="D6518" t="s">
        <v>848</v>
      </c>
      <c r="E6518" t="s">
        <v>21</v>
      </c>
      <c r="F6518">
        <v>83052698</v>
      </c>
      <c r="G6518">
        <v>83053070</v>
      </c>
      <c r="H6518" t="s">
        <v>9</v>
      </c>
      <c r="I6518">
        <v>373</v>
      </c>
      <c r="J6518">
        <v>-6.7197920843645953E-2</v>
      </c>
      <c r="K6518">
        <v>1.0968552725590783</v>
      </c>
    </row>
    <row r="6519" spans="1:11" x14ac:dyDescent="0.25">
      <c r="A6519" t="s">
        <v>16600</v>
      </c>
      <c r="B6519" t="s">
        <v>21030</v>
      </c>
      <c r="C6519" t="s">
        <v>4328</v>
      </c>
      <c r="D6519" t="s">
        <v>3412</v>
      </c>
      <c r="E6519" t="s">
        <v>13</v>
      </c>
      <c r="F6519">
        <v>124348601</v>
      </c>
      <c r="G6519">
        <v>124348727</v>
      </c>
      <c r="H6519" t="s">
        <v>9</v>
      </c>
      <c r="I6519">
        <v>127</v>
      </c>
      <c r="J6519">
        <v>-6.7201382475342797E-2</v>
      </c>
      <c r="K6519">
        <v>1.5908872529110705</v>
      </c>
    </row>
    <row r="6520" spans="1:11" x14ac:dyDescent="0.25">
      <c r="A6520" t="s">
        <v>16551</v>
      </c>
      <c r="B6520" t="s">
        <v>21578</v>
      </c>
      <c r="C6520" t="s">
        <v>5948</v>
      </c>
      <c r="D6520" t="s">
        <v>1629</v>
      </c>
      <c r="E6520" t="s">
        <v>72</v>
      </c>
      <c r="F6520">
        <v>119609192</v>
      </c>
      <c r="G6520">
        <v>119611059</v>
      </c>
      <c r="H6520" t="s">
        <v>16</v>
      </c>
      <c r="I6520">
        <v>1868</v>
      </c>
      <c r="J6520">
        <v>-6.720446838508963E-2</v>
      </c>
      <c r="K6520">
        <v>1.1874936644478395</v>
      </c>
    </row>
    <row r="6521" spans="1:11" x14ac:dyDescent="0.25">
      <c r="A6521" t="s">
        <v>17153</v>
      </c>
      <c r="B6521" t="s">
        <v>21988</v>
      </c>
      <c r="C6521" t="s">
        <v>11966</v>
      </c>
      <c r="D6521" t="s">
        <v>2042</v>
      </c>
      <c r="E6521" t="s">
        <v>12</v>
      </c>
      <c r="F6521">
        <v>44406804</v>
      </c>
      <c r="G6521">
        <v>44406978</v>
      </c>
      <c r="H6521" t="s">
        <v>9</v>
      </c>
      <c r="I6521">
        <v>175</v>
      </c>
      <c r="J6521">
        <v>-6.7261588433340624E-2</v>
      </c>
      <c r="K6521">
        <v>1.7497422681909749</v>
      </c>
    </row>
    <row r="6522" spans="1:11" x14ac:dyDescent="0.25">
      <c r="A6522" t="s">
        <v>16638</v>
      </c>
      <c r="B6522" t="s">
        <v>20444</v>
      </c>
      <c r="C6522" t="s">
        <v>5007</v>
      </c>
      <c r="D6522" t="s">
        <v>1141</v>
      </c>
      <c r="E6522" t="s">
        <v>19</v>
      </c>
      <c r="F6522">
        <v>12982119</v>
      </c>
      <c r="G6522">
        <v>12984340</v>
      </c>
      <c r="H6522" t="s">
        <v>16</v>
      </c>
      <c r="I6522">
        <v>2222</v>
      </c>
      <c r="J6522">
        <v>-6.7337901399147665E-2</v>
      </c>
      <c r="K6522">
        <v>1.6231384642082824</v>
      </c>
    </row>
    <row r="6523" spans="1:11" x14ac:dyDescent="0.25">
      <c r="A6523" t="s">
        <v>16549</v>
      </c>
      <c r="B6523" t="s">
        <v>21323</v>
      </c>
      <c r="C6523" t="s">
        <v>4415</v>
      </c>
      <c r="D6523" t="s">
        <v>1801</v>
      </c>
      <c r="E6523" t="s">
        <v>21</v>
      </c>
      <c r="F6523">
        <v>49246849</v>
      </c>
      <c r="G6523">
        <v>49246964</v>
      </c>
      <c r="H6523" t="s">
        <v>9</v>
      </c>
      <c r="I6523">
        <v>116</v>
      </c>
      <c r="J6523">
        <v>-6.7382475134985853E-2</v>
      </c>
      <c r="K6523">
        <v>1.6611409523113339</v>
      </c>
    </row>
    <row r="6524" spans="1:11" x14ac:dyDescent="0.25">
      <c r="A6524" t="s">
        <v>15072</v>
      </c>
      <c r="B6524" t="s">
        <v>20563</v>
      </c>
      <c r="C6524" t="s">
        <v>5768</v>
      </c>
      <c r="D6524" t="s">
        <v>5769</v>
      </c>
      <c r="E6524" t="s">
        <v>31</v>
      </c>
      <c r="F6524">
        <v>49187550</v>
      </c>
      <c r="G6524">
        <v>49190885</v>
      </c>
      <c r="H6524" t="s">
        <v>16</v>
      </c>
      <c r="I6524">
        <v>3336</v>
      </c>
      <c r="J6524">
        <v>-6.7429053988478413E-2</v>
      </c>
      <c r="K6524">
        <v>1.2747740662080456</v>
      </c>
    </row>
    <row r="6525" spans="1:11" x14ac:dyDescent="0.25">
      <c r="A6525" t="s">
        <v>15824</v>
      </c>
      <c r="B6525" t="s">
        <v>19725</v>
      </c>
      <c r="C6525" t="s">
        <v>10684</v>
      </c>
      <c r="D6525" t="s">
        <v>8399</v>
      </c>
      <c r="E6525" t="s">
        <v>21</v>
      </c>
      <c r="F6525">
        <v>29274650</v>
      </c>
      <c r="G6525">
        <v>29275186</v>
      </c>
      <c r="H6525" t="s">
        <v>16</v>
      </c>
      <c r="I6525">
        <v>537</v>
      </c>
      <c r="J6525">
        <v>-6.745822416175562E-2</v>
      </c>
      <c r="K6525">
        <v>2.0456948830052912</v>
      </c>
    </row>
    <row r="6526" spans="1:11" x14ac:dyDescent="0.25">
      <c r="A6526" t="s">
        <v>16392</v>
      </c>
      <c r="B6526" t="s">
        <v>20466</v>
      </c>
      <c r="C6526" t="s">
        <v>5711</v>
      </c>
      <c r="D6526" t="s">
        <v>2095</v>
      </c>
      <c r="E6526" t="s">
        <v>45</v>
      </c>
      <c r="F6526">
        <v>33930282</v>
      </c>
      <c r="G6526">
        <v>33930441</v>
      </c>
      <c r="H6526" t="s">
        <v>16</v>
      </c>
      <c r="I6526">
        <v>160</v>
      </c>
      <c r="J6526">
        <v>-6.7703899891168984E-2</v>
      </c>
      <c r="K6526">
        <v>0.77390907129751285</v>
      </c>
    </row>
    <row r="6527" spans="1:11" x14ac:dyDescent="0.25">
      <c r="A6527" t="s">
        <v>17983</v>
      </c>
      <c r="B6527" t="s">
        <v>22468</v>
      </c>
      <c r="C6527" t="s">
        <v>3843</v>
      </c>
      <c r="D6527" t="s">
        <v>2364</v>
      </c>
      <c r="E6527" t="s">
        <v>23</v>
      </c>
      <c r="F6527">
        <v>82442462</v>
      </c>
      <c r="G6527">
        <v>82442750</v>
      </c>
      <c r="H6527" t="s">
        <v>16</v>
      </c>
      <c r="I6527">
        <v>289</v>
      </c>
      <c r="J6527">
        <v>-6.7795280742804387E-2</v>
      </c>
      <c r="K6527">
        <v>1.8167557319502097</v>
      </c>
    </row>
    <row r="6528" spans="1:11" x14ac:dyDescent="0.25">
      <c r="A6528" t="s">
        <v>17153</v>
      </c>
      <c r="B6528" t="s">
        <v>21988</v>
      </c>
      <c r="C6528" t="s">
        <v>11976</v>
      </c>
      <c r="D6528" t="s">
        <v>2042</v>
      </c>
      <c r="E6528" t="s">
        <v>12</v>
      </c>
      <c r="F6528">
        <v>44406804</v>
      </c>
      <c r="G6528">
        <v>44407042</v>
      </c>
      <c r="H6528" t="s">
        <v>9</v>
      </c>
      <c r="I6528">
        <v>239</v>
      </c>
      <c r="J6528">
        <v>-6.7954026302422199E-2</v>
      </c>
      <c r="K6528">
        <v>1.7401193931117136</v>
      </c>
    </row>
    <row r="6529" spans="1:11" x14ac:dyDescent="0.25">
      <c r="A6529" t="s">
        <v>15007</v>
      </c>
      <c r="B6529" t="s">
        <v>19541</v>
      </c>
      <c r="C6529" t="s">
        <v>11946</v>
      </c>
      <c r="D6529" t="s">
        <v>4091</v>
      </c>
      <c r="E6529" t="s">
        <v>19</v>
      </c>
      <c r="F6529">
        <v>30038053</v>
      </c>
      <c r="G6529">
        <v>30039416</v>
      </c>
      <c r="H6529" t="s">
        <v>9</v>
      </c>
      <c r="I6529">
        <v>1364</v>
      </c>
      <c r="J6529">
        <v>-6.798558842946778E-2</v>
      </c>
      <c r="K6529">
        <v>2.4658045277040093</v>
      </c>
    </row>
    <row r="6530" spans="1:11" x14ac:dyDescent="0.25">
      <c r="A6530" t="s">
        <v>14144</v>
      </c>
      <c r="B6530" t="s">
        <v>21015</v>
      </c>
      <c r="C6530" t="s">
        <v>13335</v>
      </c>
      <c r="D6530" t="s">
        <v>183</v>
      </c>
      <c r="E6530" t="s">
        <v>54</v>
      </c>
      <c r="F6530">
        <v>6924794</v>
      </c>
      <c r="G6530">
        <v>6925352</v>
      </c>
      <c r="H6530" t="s">
        <v>9</v>
      </c>
      <c r="I6530">
        <v>559</v>
      </c>
      <c r="J6530">
        <v>-6.8013798890750876E-2</v>
      </c>
      <c r="K6530">
        <v>1.4812366641793413</v>
      </c>
    </row>
    <row r="6531" spans="1:11" x14ac:dyDescent="0.25">
      <c r="A6531" t="s">
        <v>14837</v>
      </c>
      <c r="B6531" t="s">
        <v>21078</v>
      </c>
      <c r="C6531" t="s">
        <v>5821</v>
      </c>
      <c r="D6531" t="s">
        <v>3086</v>
      </c>
      <c r="E6531" t="s">
        <v>13</v>
      </c>
      <c r="F6531">
        <v>76154523</v>
      </c>
      <c r="G6531">
        <v>76155479</v>
      </c>
      <c r="H6531" t="s">
        <v>16</v>
      </c>
      <c r="I6531">
        <v>957</v>
      </c>
      <c r="J6531">
        <v>-6.8015163503635456E-2</v>
      </c>
      <c r="K6531">
        <v>2.1036283559268969</v>
      </c>
    </row>
    <row r="6532" spans="1:11" x14ac:dyDescent="0.25">
      <c r="A6532" t="s">
        <v>14837</v>
      </c>
      <c r="B6532" t="s">
        <v>21078</v>
      </c>
      <c r="C6532" t="s">
        <v>5847</v>
      </c>
      <c r="D6532" t="s">
        <v>3086</v>
      </c>
      <c r="E6532" t="s">
        <v>13</v>
      </c>
      <c r="F6532">
        <v>76154523</v>
      </c>
      <c r="G6532">
        <v>76155504</v>
      </c>
      <c r="H6532" t="s">
        <v>16</v>
      </c>
      <c r="I6532">
        <v>982</v>
      </c>
      <c r="J6532">
        <v>-6.8015163770870801E-2</v>
      </c>
      <c r="K6532">
        <v>2.1036283515685756</v>
      </c>
    </row>
    <row r="6533" spans="1:11" x14ac:dyDescent="0.25">
      <c r="A6533" t="s">
        <v>16597</v>
      </c>
      <c r="B6533" t="s">
        <v>20248</v>
      </c>
      <c r="C6533" t="s">
        <v>4733</v>
      </c>
      <c r="D6533" t="s">
        <v>4379</v>
      </c>
      <c r="E6533" t="s">
        <v>72</v>
      </c>
      <c r="F6533">
        <v>64359337</v>
      </c>
      <c r="G6533">
        <v>64364200</v>
      </c>
      <c r="H6533" t="s">
        <v>9</v>
      </c>
      <c r="I6533">
        <v>4864</v>
      </c>
      <c r="J6533">
        <v>-6.8121087691266125E-2</v>
      </c>
      <c r="K6533">
        <v>0.76359274328899052</v>
      </c>
    </row>
    <row r="6534" spans="1:11" x14ac:dyDescent="0.25">
      <c r="A6534" t="s">
        <v>16784</v>
      </c>
      <c r="B6534" t="s">
        <v>20796</v>
      </c>
      <c r="C6534" t="s">
        <v>12734</v>
      </c>
      <c r="D6534" t="s">
        <v>1589</v>
      </c>
      <c r="E6534" t="s">
        <v>23</v>
      </c>
      <c r="F6534">
        <v>69403278</v>
      </c>
      <c r="G6534">
        <v>69403683</v>
      </c>
      <c r="H6534" t="s">
        <v>9</v>
      </c>
      <c r="I6534">
        <v>406</v>
      </c>
      <c r="J6534">
        <v>-6.8167343374150757E-2</v>
      </c>
      <c r="K6534">
        <v>0.86343867853720102</v>
      </c>
    </row>
    <row r="6535" spans="1:11" x14ac:dyDescent="0.25">
      <c r="A6535" t="s">
        <v>14956</v>
      </c>
      <c r="B6535" t="s">
        <v>20765</v>
      </c>
      <c r="C6535" t="s">
        <v>5975</v>
      </c>
      <c r="D6535" t="s">
        <v>5404</v>
      </c>
      <c r="E6535" t="s">
        <v>8</v>
      </c>
      <c r="F6535">
        <v>90612174</v>
      </c>
      <c r="G6535">
        <v>90612622</v>
      </c>
      <c r="H6535" t="s">
        <v>16</v>
      </c>
      <c r="I6535">
        <v>449</v>
      </c>
      <c r="J6535">
        <v>-6.8221008155615381E-2</v>
      </c>
      <c r="K6535">
        <v>1.6029248567925416</v>
      </c>
    </row>
    <row r="6536" spans="1:11" x14ac:dyDescent="0.25">
      <c r="A6536" t="s">
        <v>13740</v>
      </c>
      <c r="B6536" t="s">
        <v>20524</v>
      </c>
      <c r="C6536" t="s">
        <v>5570</v>
      </c>
      <c r="D6536" t="s">
        <v>171</v>
      </c>
      <c r="E6536" t="s">
        <v>31</v>
      </c>
      <c r="F6536">
        <v>13613724</v>
      </c>
      <c r="G6536">
        <v>13615459</v>
      </c>
      <c r="H6536" t="s">
        <v>16</v>
      </c>
      <c r="I6536">
        <v>1736</v>
      </c>
      <c r="J6536">
        <v>-6.8231720234549709E-2</v>
      </c>
      <c r="K6536">
        <v>2.4089739836955113</v>
      </c>
    </row>
    <row r="6537" spans="1:11" x14ac:dyDescent="0.25">
      <c r="A6537" t="s">
        <v>16754</v>
      </c>
      <c r="B6537" t="s">
        <v>21172</v>
      </c>
      <c r="C6537" t="s">
        <v>3668</v>
      </c>
      <c r="D6537" t="s">
        <v>2767</v>
      </c>
      <c r="E6537" t="s">
        <v>47</v>
      </c>
      <c r="F6537">
        <v>88472817</v>
      </c>
      <c r="G6537">
        <v>88475536</v>
      </c>
      <c r="H6537" t="s">
        <v>9</v>
      </c>
      <c r="I6537">
        <v>2720</v>
      </c>
      <c r="J6537">
        <v>-6.8255068912491446E-2</v>
      </c>
      <c r="K6537">
        <v>1.0588031812514238</v>
      </c>
    </row>
    <row r="6538" spans="1:11" x14ac:dyDescent="0.25">
      <c r="A6538" t="s">
        <v>14762</v>
      </c>
      <c r="B6538" t="s">
        <v>19268</v>
      </c>
      <c r="C6538" t="s">
        <v>8240</v>
      </c>
      <c r="D6538" t="s">
        <v>8241</v>
      </c>
      <c r="E6538" t="s">
        <v>40</v>
      </c>
      <c r="F6538">
        <v>86724007</v>
      </c>
      <c r="G6538">
        <v>86725856</v>
      </c>
      <c r="H6538" t="s">
        <v>9</v>
      </c>
      <c r="I6538">
        <v>1850</v>
      </c>
      <c r="J6538">
        <v>-6.8311264630498636E-2</v>
      </c>
      <c r="K6538">
        <v>1.8981888095765249</v>
      </c>
    </row>
    <row r="6539" spans="1:11" x14ac:dyDescent="0.25">
      <c r="A6539" t="s">
        <v>14132</v>
      </c>
      <c r="B6539" t="s">
        <v>19622</v>
      </c>
      <c r="C6539" t="s">
        <v>4244</v>
      </c>
      <c r="D6539" t="s">
        <v>3672</v>
      </c>
      <c r="E6539" t="s">
        <v>27</v>
      </c>
      <c r="F6539">
        <v>107414026</v>
      </c>
      <c r="G6539">
        <v>107416323</v>
      </c>
      <c r="H6539" t="s">
        <v>16</v>
      </c>
      <c r="I6539">
        <v>2298</v>
      </c>
      <c r="J6539">
        <v>-6.8376813770263167E-2</v>
      </c>
      <c r="K6539">
        <v>1.4072257575525502</v>
      </c>
    </row>
    <row r="6540" spans="1:11" x14ac:dyDescent="0.25">
      <c r="A6540" t="s">
        <v>14132</v>
      </c>
      <c r="B6540" t="s">
        <v>19622</v>
      </c>
      <c r="C6540" t="s">
        <v>4245</v>
      </c>
      <c r="D6540" t="s">
        <v>3672</v>
      </c>
      <c r="E6540" t="s">
        <v>27</v>
      </c>
      <c r="F6540">
        <v>107414026</v>
      </c>
      <c r="G6540">
        <v>107416346</v>
      </c>
      <c r="H6540" t="s">
        <v>16</v>
      </c>
      <c r="I6540">
        <v>2321</v>
      </c>
      <c r="J6540">
        <v>-6.8376814466152069E-2</v>
      </c>
      <c r="K6540">
        <v>1.4072257940247817</v>
      </c>
    </row>
    <row r="6541" spans="1:11" x14ac:dyDescent="0.25">
      <c r="A6541" t="s">
        <v>13740</v>
      </c>
      <c r="B6541" t="s">
        <v>20524</v>
      </c>
      <c r="C6541" t="s">
        <v>5604</v>
      </c>
      <c r="D6541" t="s">
        <v>171</v>
      </c>
      <c r="E6541" t="s">
        <v>31</v>
      </c>
      <c r="F6541">
        <v>13613724</v>
      </c>
      <c r="G6541">
        <v>13616340</v>
      </c>
      <c r="H6541" t="s">
        <v>16</v>
      </c>
      <c r="I6541">
        <v>2617</v>
      </c>
      <c r="J6541">
        <v>-6.8389345244591504E-2</v>
      </c>
      <c r="K6541">
        <v>2.4018233042922774</v>
      </c>
    </row>
    <row r="6542" spans="1:11" x14ac:dyDescent="0.25">
      <c r="A6542" t="s">
        <v>14821</v>
      </c>
      <c r="B6542" t="s">
        <v>19818</v>
      </c>
      <c r="C6542" t="s">
        <v>5490</v>
      </c>
      <c r="D6542" t="s">
        <v>3950</v>
      </c>
      <c r="E6542" t="s">
        <v>17</v>
      </c>
      <c r="F6542">
        <v>87163704</v>
      </c>
      <c r="G6542">
        <v>87164723</v>
      </c>
      <c r="H6542" t="s">
        <v>16</v>
      </c>
      <c r="I6542">
        <v>1020</v>
      </c>
      <c r="J6542">
        <v>-6.8398953059583101E-2</v>
      </c>
      <c r="K6542">
        <v>1.5439067160138431</v>
      </c>
    </row>
    <row r="6543" spans="1:11" x14ac:dyDescent="0.25">
      <c r="A6543" t="s">
        <v>15444</v>
      </c>
      <c r="B6543" t="s">
        <v>19585</v>
      </c>
      <c r="C6543" t="s">
        <v>5721</v>
      </c>
      <c r="D6543" t="s">
        <v>5720</v>
      </c>
      <c r="E6543" t="s">
        <v>72</v>
      </c>
      <c r="F6543">
        <v>67490168</v>
      </c>
      <c r="G6543">
        <v>67492150</v>
      </c>
      <c r="H6543" t="s">
        <v>9</v>
      </c>
      <c r="I6543">
        <v>1983</v>
      </c>
      <c r="J6543">
        <v>-6.850062201222995E-2</v>
      </c>
      <c r="K6543">
        <v>1.2173076417967452</v>
      </c>
    </row>
    <row r="6544" spans="1:11" x14ac:dyDescent="0.25">
      <c r="A6544" t="s">
        <v>15444</v>
      </c>
      <c r="B6544" t="s">
        <v>19585</v>
      </c>
      <c r="C6544" t="s">
        <v>5719</v>
      </c>
      <c r="D6544" t="s">
        <v>5720</v>
      </c>
      <c r="E6544" t="s">
        <v>72</v>
      </c>
      <c r="F6544">
        <v>67490167</v>
      </c>
      <c r="G6544">
        <v>67492150</v>
      </c>
      <c r="H6544" t="s">
        <v>9</v>
      </c>
      <c r="I6544">
        <v>1984</v>
      </c>
      <c r="J6544">
        <v>-6.8500622562262525E-2</v>
      </c>
      <c r="K6544">
        <v>1.217307660786743</v>
      </c>
    </row>
    <row r="6545" spans="1:11" x14ac:dyDescent="0.25">
      <c r="A6545" t="s">
        <v>16471</v>
      </c>
      <c r="B6545" t="s">
        <v>21800</v>
      </c>
      <c r="C6545" t="s">
        <v>12375</v>
      </c>
      <c r="D6545" t="s">
        <v>3323</v>
      </c>
      <c r="E6545" t="s">
        <v>17</v>
      </c>
      <c r="F6545">
        <v>112740774</v>
      </c>
      <c r="G6545">
        <v>112741011</v>
      </c>
      <c r="H6545" t="s">
        <v>16</v>
      </c>
      <c r="I6545">
        <v>238</v>
      </c>
      <c r="J6545">
        <v>-6.855159558934687E-2</v>
      </c>
      <c r="K6545">
        <v>1.4547426000769057</v>
      </c>
    </row>
    <row r="6546" spans="1:11" x14ac:dyDescent="0.25">
      <c r="A6546" t="s">
        <v>15021</v>
      </c>
      <c r="B6546" t="s">
        <v>20600</v>
      </c>
      <c r="C6546" t="s">
        <v>13211</v>
      </c>
      <c r="D6546" t="s">
        <v>190</v>
      </c>
      <c r="E6546" t="s">
        <v>12</v>
      </c>
      <c r="F6546">
        <v>37646297</v>
      </c>
      <c r="G6546">
        <v>37648255</v>
      </c>
      <c r="H6546" t="s">
        <v>16</v>
      </c>
      <c r="I6546">
        <v>1959</v>
      </c>
      <c r="J6546">
        <v>-6.8662397213039073E-2</v>
      </c>
      <c r="K6546">
        <v>1.3502390688153398</v>
      </c>
    </row>
    <row r="6547" spans="1:11" x14ac:dyDescent="0.25">
      <c r="A6547" t="s">
        <v>17736</v>
      </c>
      <c r="B6547" t="s">
        <v>23300</v>
      </c>
      <c r="C6547" t="s">
        <v>12273</v>
      </c>
      <c r="D6547" t="s">
        <v>5241</v>
      </c>
      <c r="E6547" t="s">
        <v>47</v>
      </c>
      <c r="F6547">
        <v>80671736</v>
      </c>
      <c r="G6547">
        <v>80671837</v>
      </c>
      <c r="H6547" t="s">
        <v>9</v>
      </c>
      <c r="I6547">
        <v>102</v>
      </c>
      <c r="J6547">
        <v>-6.8764646982824917E-2</v>
      </c>
      <c r="K6547">
        <v>1.1615461362073685</v>
      </c>
    </row>
    <row r="6548" spans="1:11" x14ac:dyDescent="0.25">
      <c r="A6548" t="s">
        <v>15045</v>
      </c>
      <c r="B6548" t="s">
        <v>21400</v>
      </c>
      <c r="C6548" t="s">
        <v>13007</v>
      </c>
      <c r="D6548" t="s">
        <v>4931</v>
      </c>
      <c r="E6548" t="s">
        <v>8</v>
      </c>
      <c r="F6548">
        <v>66717754</v>
      </c>
      <c r="G6548">
        <v>66718019</v>
      </c>
      <c r="H6548" t="s">
        <v>16</v>
      </c>
      <c r="I6548">
        <v>266</v>
      </c>
      <c r="J6548">
        <v>-6.8802123154700662E-2</v>
      </c>
      <c r="K6548">
        <v>1.4553489938645461</v>
      </c>
    </row>
    <row r="6549" spans="1:11" x14ac:dyDescent="0.25">
      <c r="A6549" t="s">
        <v>13747</v>
      </c>
      <c r="B6549" t="s">
        <v>21575</v>
      </c>
      <c r="C6549" t="s">
        <v>11109</v>
      </c>
      <c r="D6549" t="s">
        <v>782</v>
      </c>
      <c r="E6549" t="s">
        <v>8</v>
      </c>
      <c r="F6549">
        <v>82751585</v>
      </c>
      <c r="G6549">
        <v>82752394</v>
      </c>
      <c r="H6549" t="s">
        <v>16</v>
      </c>
      <c r="I6549">
        <v>810</v>
      </c>
      <c r="J6549">
        <v>-6.8906806020385014E-2</v>
      </c>
      <c r="K6549">
        <v>2.9914710282461829</v>
      </c>
    </row>
    <row r="6550" spans="1:11" x14ac:dyDescent="0.25">
      <c r="A6550" t="s">
        <v>13747</v>
      </c>
      <c r="B6550" t="s">
        <v>21575</v>
      </c>
      <c r="C6550" t="s">
        <v>11117</v>
      </c>
      <c r="D6550" t="s">
        <v>782</v>
      </c>
      <c r="E6550" t="s">
        <v>8</v>
      </c>
      <c r="F6550">
        <v>82751585</v>
      </c>
      <c r="G6550">
        <v>82752350</v>
      </c>
      <c r="H6550" t="s">
        <v>16</v>
      </c>
      <c r="I6550">
        <v>766</v>
      </c>
      <c r="J6550">
        <v>-6.8906806059607195E-2</v>
      </c>
      <c r="K6550">
        <v>2.9914710674670166</v>
      </c>
    </row>
    <row r="6551" spans="1:11" x14ac:dyDescent="0.25">
      <c r="A6551" t="s">
        <v>13747</v>
      </c>
      <c r="B6551" t="s">
        <v>21575</v>
      </c>
      <c r="C6551" t="s">
        <v>11113</v>
      </c>
      <c r="D6551" t="s">
        <v>782</v>
      </c>
      <c r="E6551" t="s">
        <v>8</v>
      </c>
      <c r="F6551">
        <v>82751585</v>
      </c>
      <c r="G6551">
        <v>82752387</v>
      </c>
      <c r="H6551" t="s">
        <v>16</v>
      </c>
      <c r="I6551">
        <v>803</v>
      </c>
      <c r="J6551">
        <v>-6.8906806102452034E-2</v>
      </c>
      <c r="K6551">
        <v>2.9914710758276843</v>
      </c>
    </row>
    <row r="6552" spans="1:11" x14ac:dyDescent="0.25">
      <c r="A6552" t="s">
        <v>13747</v>
      </c>
      <c r="B6552" t="s">
        <v>21575</v>
      </c>
      <c r="C6552" t="s">
        <v>11112</v>
      </c>
      <c r="D6552" t="s">
        <v>782</v>
      </c>
      <c r="E6552" t="s">
        <v>8</v>
      </c>
      <c r="F6552">
        <v>82751585</v>
      </c>
      <c r="G6552">
        <v>82752390</v>
      </c>
      <c r="H6552" t="s">
        <v>16</v>
      </c>
      <c r="I6552">
        <v>806</v>
      </c>
      <c r="J6552">
        <v>-6.8906806155325739E-2</v>
      </c>
      <c r="K6552">
        <v>2.9914710601216212</v>
      </c>
    </row>
    <row r="6553" spans="1:11" x14ac:dyDescent="0.25">
      <c r="A6553" t="s">
        <v>15144</v>
      </c>
      <c r="B6553" t="s">
        <v>24200</v>
      </c>
      <c r="C6553" t="s">
        <v>8113</v>
      </c>
      <c r="D6553" t="s">
        <v>8114</v>
      </c>
      <c r="E6553" t="s">
        <v>72</v>
      </c>
      <c r="F6553">
        <v>47244361</v>
      </c>
      <c r="G6553">
        <v>47247991</v>
      </c>
      <c r="H6553" t="s">
        <v>16</v>
      </c>
      <c r="I6553">
        <v>3631</v>
      </c>
      <c r="J6553">
        <v>-6.8909458259674317E-2</v>
      </c>
      <c r="K6553">
        <v>2.4580036610332949</v>
      </c>
    </row>
    <row r="6554" spans="1:11" x14ac:dyDescent="0.25">
      <c r="A6554" t="s">
        <v>15493</v>
      </c>
      <c r="B6554" t="s">
        <v>19623</v>
      </c>
      <c r="C6554" t="s">
        <v>9899</v>
      </c>
      <c r="D6554" t="s">
        <v>2427</v>
      </c>
      <c r="E6554" t="s">
        <v>23</v>
      </c>
      <c r="F6554">
        <v>119293892</v>
      </c>
      <c r="G6554">
        <v>119294033</v>
      </c>
      <c r="H6554" t="s">
        <v>9</v>
      </c>
      <c r="I6554">
        <v>142</v>
      </c>
      <c r="J6554">
        <v>-6.8946790064064345E-2</v>
      </c>
      <c r="K6554">
        <v>1.5807556450878544</v>
      </c>
    </row>
    <row r="6555" spans="1:11" x14ac:dyDescent="0.25">
      <c r="A6555" t="s">
        <v>14875</v>
      </c>
      <c r="B6555" t="s">
        <v>19379</v>
      </c>
      <c r="C6555" t="s">
        <v>10682</v>
      </c>
      <c r="D6555" t="s">
        <v>4181</v>
      </c>
      <c r="E6555" t="s">
        <v>13</v>
      </c>
      <c r="F6555">
        <v>67352652</v>
      </c>
      <c r="G6555">
        <v>67352765</v>
      </c>
      <c r="H6555" t="s">
        <v>16</v>
      </c>
      <c r="I6555">
        <v>114</v>
      </c>
      <c r="J6555">
        <v>-6.8952942236783166E-2</v>
      </c>
      <c r="K6555">
        <v>1.7511964854887605</v>
      </c>
    </row>
    <row r="6556" spans="1:11" x14ac:dyDescent="0.25">
      <c r="A6556" t="s">
        <v>15538</v>
      </c>
      <c r="B6556" t="s">
        <v>21264</v>
      </c>
      <c r="C6556" t="s">
        <v>13580</v>
      </c>
      <c r="D6556" t="s">
        <v>2296</v>
      </c>
      <c r="E6556" t="s">
        <v>47</v>
      </c>
      <c r="F6556">
        <v>121605582</v>
      </c>
      <c r="G6556">
        <v>121605651</v>
      </c>
      <c r="H6556" t="s">
        <v>9</v>
      </c>
      <c r="I6556">
        <v>70</v>
      </c>
      <c r="J6556">
        <v>-6.9048419259363336E-2</v>
      </c>
      <c r="K6556">
        <v>1.3365571500471696</v>
      </c>
    </row>
    <row r="6557" spans="1:11" x14ac:dyDescent="0.25">
      <c r="A6557" t="s">
        <v>16461</v>
      </c>
      <c r="B6557" t="s">
        <v>18986</v>
      </c>
      <c r="C6557" t="s">
        <v>1828</v>
      </c>
      <c r="D6557" t="s">
        <v>1135</v>
      </c>
      <c r="E6557" t="s">
        <v>13</v>
      </c>
      <c r="F6557">
        <v>29766325</v>
      </c>
      <c r="G6557">
        <v>29767103</v>
      </c>
      <c r="H6557" t="s">
        <v>16</v>
      </c>
      <c r="I6557">
        <v>779</v>
      </c>
      <c r="J6557">
        <v>-6.9120741136909913E-2</v>
      </c>
      <c r="K6557">
        <v>1.9215384075067952</v>
      </c>
    </row>
    <row r="6558" spans="1:11" x14ac:dyDescent="0.25">
      <c r="A6558" t="s">
        <v>16086</v>
      </c>
      <c r="B6558" t="s">
        <v>23060</v>
      </c>
      <c r="C6558" t="s">
        <v>947</v>
      </c>
      <c r="D6558" t="s">
        <v>731</v>
      </c>
      <c r="E6558" t="s">
        <v>27</v>
      </c>
      <c r="F6558">
        <v>140718340</v>
      </c>
      <c r="G6558">
        <v>140718412</v>
      </c>
      <c r="H6558" t="s">
        <v>16</v>
      </c>
      <c r="I6558">
        <v>73</v>
      </c>
      <c r="J6558">
        <v>-6.9157573318391563E-2</v>
      </c>
      <c r="K6558">
        <v>1.360917923882941</v>
      </c>
    </row>
    <row r="6559" spans="1:11" x14ac:dyDescent="0.25">
      <c r="A6559" t="s">
        <v>15854</v>
      </c>
      <c r="B6559" t="s">
        <v>19573</v>
      </c>
      <c r="C6559" t="s">
        <v>11029</v>
      </c>
      <c r="D6559" t="s">
        <v>4740</v>
      </c>
      <c r="E6559" t="s">
        <v>34</v>
      </c>
      <c r="F6559">
        <v>85391638</v>
      </c>
      <c r="G6559">
        <v>85391746</v>
      </c>
      <c r="H6559" t="s">
        <v>16</v>
      </c>
      <c r="I6559">
        <v>109</v>
      </c>
      <c r="J6559">
        <v>-6.9170583974772576E-2</v>
      </c>
      <c r="K6559">
        <v>1.3698881599935488</v>
      </c>
    </row>
    <row r="6560" spans="1:11" x14ac:dyDescent="0.25">
      <c r="A6560" t="s">
        <v>14824</v>
      </c>
      <c r="B6560" t="s">
        <v>20769</v>
      </c>
      <c r="C6560" t="s">
        <v>11160</v>
      </c>
      <c r="D6560" t="s">
        <v>4665</v>
      </c>
      <c r="E6560" t="s">
        <v>26</v>
      </c>
      <c r="F6560">
        <v>108393650</v>
      </c>
      <c r="G6560">
        <v>108393832</v>
      </c>
      <c r="H6560" t="s">
        <v>9</v>
      </c>
      <c r="I6560">
        <v>183</v>
      </c>
      <c r="J6560">
        <v>-6.9288481653577538E-2</v>
      </c>
      <c r="K6560">
        <v>1.9443882500221861</v>
      </c>
    </row>
    <row r="6561" spans="1:11" x14ac:dyDescent="0.25">
      <c r="A6561" t="s">
        <v>14320</v>
      </c>
      <c r="B6561" t="s">
        <v>20442</v>
      </c>
      <c r="C6561" t="s">
        <v>6448</v>
      </c>
      <c r="D6561" t="s">
        <v>2593</v>
      </c>
      <c r="E6561" t="s">
        <v>72</v>
      </c>
      <c r="F6561">
        <v>91700666</v>
      </c>
      <c r="G6561">
        <v>91703429</v>
      </c>
      <c r="H6561" t="s">
        <v>16</v>
      </c>
      <c r="I6561">
        <v>2764</v>
      </c>
      <c r="J6561">
        <v>-6.9443349837038079E-2</v>
      </c>
      <c r="K6561">
        <v>1.3103322879219526</v>
      </c>
    </row>
    <row r="6562" spans="1:11" x14ac:dyDescent="0.25">
      <c r="A6562" t="s">
        <v>14090</v>
      </c>
      <c r="B6562" t="s">
        <v>21006</v>
      </c>
      <c r="C6562" t="s">
        <v>10272</v>
      </c>
      <c r="D6562" t="s">
        <v>992</v>
      </c>
      <c r="E6562" t="s">
        <v>19</v>
      </c>
      <c r="F6562">
        <v>126780027</v>
      </c>
      <c r="G6562">
        <v>126780446</v>
      </c>
      <c r="H6562" t="s">
        <v>16</v>
      </c>
      <c r="I6562">
        <v>420</v>
      </c>
      <c r="J6562">
        <v>-6.9567458580851393E-2</v>
      </c>
      <c r="K6562">
        <v>1.8783047324109523</v>
      </c>
    </row>
    <row r="6563" spans="1:11" x14ac:dyDescent="0.25">
      <c r="A6563" t="s">
        <v>15054</v>
      </c>
      <c r="B6563" t="s">
        <v>19212</v>
      </c>
      <c r="C6563" t="s">
        <v>4355</v>
      </c>
      <c r="D6563" t="s">
        <v>966</v>
      </c>
      <c r="E6563" t="s">
        <v>19</v>
      </c>
      <c r="F6563">
        <v>80290268</v>
      </c>
      <c r="G6563">
        <v>80290878</v>
      </c>
      <c r="H6563" t="s">
        <v>16</v>
      </c>
      <c r="I6563">
        <v>611</v>
      </c>
      <c r="J6563">
        <v>-6.9638953772908296E-2</v>
      </c>
      <c r="K6563">
        <v>1.1586902122572282</v>
      </c>
    </row>
    <row r="6564" spans="1:11" x14ac:dyDescent="0.25">
      <c r="A6564" t="s">
        <v>14090</v>
      </c>
      <c r="B6564" t="s">
        <v>21006</v>
      </c>
      <c r="C6564" t="s">
        <v>10005</v>
      </c>
      <c r="D6564" t="s">
        <v>992</v>
      </c>
      <c r="E6564" t="s">
        <v>19</v>
      </c>
      <c r="F6564">
        <v>126780027</v>
      </c>
      <c r="G6564">
        <v>126780511</v>
      </c>
      <c r="H6564" t="s">
        <v>16</v>
      </c>
      <c r="I6564">
        <v>485</v>
      </c>
      <c r="J6564">
        <v>-6.9703044714806706E-2</v>
      </c>
      <c r="K6564">
        <v>1.8797387446651681</v>
      </c>
    </row>
    <row r="6565" spans="1:11" x14ac:dyDescent="0.25">
      <c r="A6565" t="s">
        <v>14090</v>
      </c>
      <c r="B6565" t="s">
        <v>21006</v>
      </c>
      <c r="C6565" t="s">
        <v>10008</v>
      </c>
      <c r="D6565" t="s">
        <v>992</v>
      </c>
      <c r="E6565" t="s">
        <v>19</v>
      </c>
      <c r="F6565">
        <v>126780027</v>
      </c>
      <c r="G6565">
        <v>126780514</v>
      </c>
      <c r="H6565" t="s">
        <v>16</v>
      </c>
      <c r="I6565">
        <v>488</v>
      </c>
      <c r="J6565">
        <v>-6.970304514329656E-2</v>
      </c>
      <c r="K6565">
        <v>1.879738726095499</v>
      </c>
    </row>
    <row r="6566" spans="1:11" x14ac:dyDescent="0.25">
      <c r="A6566" t="s">
        <v>14090</v>
      </c>
      <c r="B6566" t="s">
        <v>21006</v>
      </c>
      <c r="C6566" t="s">
        <v>10009</v>
      </c>
      <c r="D6566" t="s">
        <v>992</v>
      </c>
      <c r="E6566" t="s">
        <v>19</v>
      </c>
      <c r="F6566">
        <v>126780027</v>
      </c>
      <c r="G6566">
        <v>126780513</v>
      </c>
      <c r="H6566" t="s">
        <v>16</v>
      </c>
      <c r="I6566">
        <v>487</v>
      </c>
      <c r="J6566">
        <v>-6.9703045403569169E-2</v>
      </c>
      <c r="K6566">
        <v>1.8797387226196662</v>
      </c>
    </row>
    <row r="6567" spans="1:11" x14ac:dyDescent="0.25">
      <c r="A6567" t="s">
        <v>16212</v>
      </c>
      <c r="B6567" t="s">
        <v>19240</v>
      </c>
      <c r="C6567" t="s">
        <v>10222</v>
      </c>
      <c r="D6567" t="s">
        <v>3644</v>
      </c>
      <c r="E6567" t="s">
        <v>23</v>
      </c>
      <c r="F6567">
        <v>72448732</v>
      </c>
      <c r="G6567">
        <v>72448963</v>
      </c>
      <c r="H6567" t="s">
        <v>16</v>
      </c>
      <c r="I6567">
        <v>232</v>
      </c>
      <c r="J6567">
        <v>-6.9706812219183956E-2</v>
      </c>
      <c r="K6567">
        <v>1.2619102834141223</v>
      </c>
    </row>
    <row r="6568" spans="1:11" x14ac:dyDescent="0.25">
      <c r="A6568" t="s">
        <v>14124</v>
      </c>
      <c r="B6568" t="s">
        <v>20695</v>
      </c>
      <c r="C6568" t="s">
        <v>1248</v>
      </c>
      <c r="D6568" t="s">
        <v>1249</v>
      </c>
      <c r="E6568" t="s">
        <v>13</v>
      </c>
      <c r="F6568">
        <v>33739673</v>
      </c>
      <c r="G6568">
        <v>33742612</v>
      </c>
      <c r="H6568" t="s">
        <v>9</v>
      </c>
      <c r="I6568">
        <v>2940</v>
      </c>
      <c r="J6568">
        <v>-6.9722516447190408E-2</v>
      </c>
      <c r="K6568">
        <v>1.481770345609444</v>
      </c>
    </row>
    <row r="6569" spans="1:11" x14ac:dyDescent="0.25">
      <c r="A6569" t="s">
        <v>17538</v>
      </c>
      <c r="B6569" t="s">
        <v>20485</v>
      </c>
      <c r="C6569" t="s">
        <v>11078</v>
      </c>
      <c r="D6569" t="s">
        <v>3343</v>
      </c>
      <c r="E6569" t="s">
        <v>45</v>
      </c>
      <c r="F6569">
        <v>20961585</v>
      </c>
      <c r="G6569">
        <v>20961739</v>
      </c>
      <c r="H6569" t="s">
        <v>16</v>
      </c>
      <c r="I6569">
        <v>155</v>
      </c>
      <c r="J6569">
        <v>-6.9735207238764085E-2</v>
      </c>
      <c r="K6569">
        <v>2.0743343511875842</v>
      </c>
    </row>
    <row r="6570" spans="1:11" x14ac:dyDescent="0.25">
      <c r="A6570" t="s">
        <v>14758</v>
      </c>
      <c r="B6570" t="s">
        <v>20409</v>
      </c>
      <c r="C6570" t="s">
        <v>3645</v>
      </c>
      <c r="D6570" t="s">
        <v>3646</v>
      </c>
      <c r="E6570" t="s">
        <v>19</v>
      </c>
      <c r="F6570">
        <v>6315660</v>
      </c>
      <c r="G6570">
        <v>6317779</v>
      </c>
      <c r="H6570" t="s">
        <v>9</v>
      </c>
      <c r="I6570">
        <v>2120</v>
      </c>
      <c r="J6570">
        <v>-6.9782510605863712E-2</v>
      </c>
      <c r="K6570">
        <v>1.3083652150381893</v>
      </c>
    </row>
    <row r="6571" spans="1:11" x14ac:dyDescent="0.25">
      <c r="A6571" t="s">
        <v>16216</v>
      </c>
      <c r="B6571" t="s">
        <v>21132</v>
      </c>
      <c r="C6571" t="s">
        <v>12035</v>
      </c>
      <c r="D6571" t="s">
        <v>3223</v>
      </c>
      <c r="E6571" t="s">
        <v>21</v>
      </c>
      <c r="F6571">
        <v>115913872</v>
      </c>
      <c r="G6571">
        <v>115916047</v>
      </c>
      <c r="H6571" t="s">
        <v>16</v>
      </c>
      <c r="I6571">
        <v>2176</v>
      </c>
      <c r="J6571">
        <v>-6.9859178594819493E-2</v>
      </c>
      <c r="K6571">
        <v>0.74050935853188093</v>
      </c>
    </row>
    <row r="6572" spans="1:11" x14ac:dyDescent="0.25">
      <c r="A6572" t="s">
        <v>15174</v>
      </c>
      <c r="B6572" t="s">
        <v>21889</v>
      </c>
      <c r="C6572" t="s">
        <v>4776</v>
      </c>
      <c r="D6572" t="s">
        <v>761</v>
      </c>
      <c r="E6572" t="s">
        <v>13</v>
      </c>
      <c r="F6572">
        <v>100037085</v>
      </c>
      <c r="G6572">
        <v>100037216</v>
      </c>
      <c r="H6572" t="s">
        <v>9</v>
      </c>
      <c r="I6572">
        <v>132</v>
      </c>
      <c r="J6572">
        <v>-6.9947950300268069E-2</v>
      </c>
      <c r="K6572">
        <v>1.776503463766028</v>
      </c>
    </row>
    <row r="6573" spans="1:11" x14ac:dyDescent="0.25">
      <c r="A6573" t="s">
        <v>16253</v>
      </c>
      <c r="B6573" t="s">
        <v>20634</v>
      </c>
      <c r="C6573" t="s">
        <v>9574</v>
      </c>
      <c r="D6573" t="s">
        <v>3387</v>
      </c>
      <c r="E6573" t="s">
        <v>24</v>
      </c>
      <c r="F6573">
        <v>167065159</v>
      </c>
      <c r="G6573">
        <v>167065480</v>
      </c>
      <c r="H6573" t="s">
        <v>16</v>
      </c>
      <c r="I6573">
        <v>322</v>
      </c>
      <c r="J6573">
        <v>-6.9962454877445901E-2</v>
      </c>
      <c r="K6573">
        <v>1.4458608538261588</v>
      </c>
    </row>
    <row r="6574" spans="1:11" x14ac:dyDescent="0.25">
      <c r="A6574" t="s">
        <v>13860</v>
      </c>
      <c r="B6574" t="s">
        <v>21552</v>
      </c>
      <c r="C6574" t="s">
        <v>6727</v>
      </c>
      <c r="D6574" t="s">
        <v>1631</v>
      </c>
      <c r="E6574" t="s">
        <v>26</v>
      </c>
      <c r="F6574">
        <v>95896237</v>
      </c>
      <c r="G6574">
        <v>95897832</v>
      </c>
      <c r="H6574" t="s">
        <v>16</v>
      </c>
      <c r="I6574">
        <v>1596</v>
      </c>
      <c r="J6574">
        <v>-7.0263275330601768E-2</v>
      </c>
      <c r="K6574">
        <v>1.6772816636231589</v>
      </c>
    </row>
    <row r="6575" spans="1:11" x14ac:dyDescent="0.25">
      <c r="A6575" t="s">
        <v>14458</v>
      </c>
      <c r="B6575" t="s">
        <v>20337</v>
      </c>
      <c r="C6575" t="s">
        <v>9928</v>
      </c>
      <c r="D6575" t="s">
        <v>4722</v>
      </c>
      <c r="E6575" t="s">
        <v>8</v>
      </c>
      <c r="F6575">
        <v>175606055</v>
      </c>
      <c r="G6575">
        <v>175606647</v>
      </c>
      <c r="H6575" t="s">
        <v>9</v>
      </c>
      <c r="I6575">
        <v>593</v>
      </c>
      <c r="J6575">
        <v>-7.0343729792935683E-2</v>
      </c>
      <c r="K6575">
        <v>1.0031168425134214</v>
      </c>
    </row>
    <row r="6576" spans="1:11" x14ac:dyDescent="0.25">
      <c r="A6576" t="s">
        <v>15542</v>
      </c>
      <c r="B6576" t="s">
        <v>21825</v>
      </c>
      <c r="C6576" t="s">
        <v>10911</v>
      </c>
      <c r="D6576" t="s">
        <v>2137</v>
      </c>
      <c r="E6576" t="s">
        <v>8</v>
      </c>
      <c r="F6576">
        <v>63178832</v>
      </c>
      <c r="G6576">
        <v>63178898</v>
      </c>
      <c r="H6576" t="s">
        <v>16</v>
      </c>
      <c r="I6576">
        <v>67</v>
      </c>
      <c r="J6576">
        <v>-7.03792548385751E-2</v>
      </c>
      <c r="K6576">
        <v>1.9885577737850231</v>
      </c>
    </row>
    <row r="6577" spans="1:11" x14ac:dyDescent="0.25">
      <c r="A6577" t="s">
        <v>15351</v>
      </c>
      <c r="B6577" t="s">
        <v>21076</v>
      </c>
      <c r="C6577" t="s">
        <v>10780</v>
      </c>
      <c r="D6577" t="s">
        <v>2217</v>
      </c>
      <c r="E6577" t="s">
        <v>27</v>
      </c>
      <c r="F6577">
        <v>139298530</v>
      </c>
      <c r="G6577">
        <v>139300411</v>
      </c>
      <c r="H6577" t="s">
        <v>9</v>
      </c>
      <c r="I6577">
        <v>1882</v>
      </c>
      <c r="J6577">
        <v>-7.0469915617788814E-2</v>
      </c>
      <c r="K6577">
        <v>1.034456313912351</v>
      </c>
    </row>
    <row r="6578" spans="1:11" x14ac:dyDescent="0.25">
      <c r="A6578" t="s">
        <v>17286</v>
      </c>
      <c r="B6578" t="s">
        <v>22786</v>
      </c>
      <c r="C6578" t="s">
        <v>12267</v>
      </c>
      <c r="D6578" t="s">
        <v>2565</v>
      </c>
      <c r="E6578" t="s">
        <v>45</v>
      </c>
      <c r="F6578">
        <v>6739630</v>
      </c>
      <c r="G6578">
        <v>6739881</v>
      </c>
      <c r="H6578" t="s">
        <v>9</v>
      </c>
      <c r="I6578">
        <v>252</v>
      </c>
      <c r="J6578">
        <v>-7.0509745744030072E-2</v>
      </c>
      <c r="K6578">
        <v>2.2464261683783655</v>
      </c>
    </row>
    <row r="6579" spans="1:11" x14ac:dyDescent="0.25">
      <c r="A6579" t="s">
        <v>17365</v>
      </c>
      <c r="B6579" t="s">
        <v>21971</v>
      </c>
      <c r="C6579" t="s">
        <v>12425</v>
      </c>
      <c r="D6579" t="s">
        <v>3603</v>
      </c>
      <c r="E6579" t="s">
        <v>59</v>
      </c>
      <c r="F6579">
        <v>21128487</v>
      </c>
      <c r="G6579">
        <v>21131499</v>
      </c>
      <c r="H6579" t="s">
        <v>9</v>
      </c>
      <c r="I6579">
        <v>3013</v>
      </c>
      <c r="J6579">
        <v>-7.0602986037334392E-2</v>
      </c>
      <c r="K6579">
        <v>1.2611943924643199</v>
      </c>
    </row>
    <row r="6580" spans="1:11" x14ac:dyDescent="0.25">
      <c r="A6580" t="s">
        <v>17383</v>
      </c>
      <c r="B6580" t="s">
        <v>22399</v>
      </c>
      <c r="C6580" t="s">
        <v>11384</v>
      </c>
      <c r="D6580" t="s">
        <v>5076</v>
      </c>
      <c r="E6580" t="s">
        <v>8</v>
      </c>
      <c r="F6580">
        <v>77396797</v>
      </c>
      <c r="G6580">
        <v>77398605</v>
      </c>
      <c r="H6580" t="s">
        <v>9</v>
      </c>
      <c r="I6580">
        <v>1809</v>
      </c>
      <c r="J6580">
        <v>-7.063493974068713E-2</v>
      </c>
      <c r="K6580">
        <v>2.6958931732557625</v>
      </c>
    </row>
    <row r="6581" spans="1:11" x14ac:dyDescent="0.25">
      <c r="A6581" t="s">
        <v>17151</v>
      </c>
      <c r="B6581" t="s">
        <v>21529</v>
      </c>
      <c r="C6581" t="s">
        <v>3747</v>
      </c>
      <c r="D6581" t="s">
        <v>3748</v>
      </c>
      <c r="E6581" t="s">
        <v>23</v>
      </c>
      <c r="F6581">
        <v>116021961</v>
      </c>
      <c r="G6581">
        <v>116023535</v>
      </c>
      <c r="H6581" t="s">
        <v>9</v>
      </c>
      <c r="I6581">
        <v>1575</v>
      </c>
      <c r="J6581">
        <v>-7.0700852586142768E-2</v>
      </c>
      <c r="K6581">
        <v>1.5177112725500617</v>
      </c>
    </row>
    <row r="6582" spans="1:11" x14ac:dyDescent="0.25">
      <c r="A6582" t="s">
        <v>17151</v>
      </c>
      <c r="B6582" t="s">
        <v>21529</v>
      </c>
      <c r="C6582" t="s">
        <v>3751</v>
      </c>
      <c r="D6582" t="s">
        <v>3748</v>
      </c>
      <c r="E6582" t="s">
        <v>23</v>
      </c>
      <c r="F6582">
        <v>116021912</v>
      </c>
      <c r="G6582">
        <v>116023535</v>
      </c>
      <c r="H6582" t="s">
        <v>9</v>
      </c>
      <c r="I6582">
        <v>1624</v>
      </c>
      <c r="J6582">
        <v>-7.073698485356264E-2</v>
      </c>
      <c r="K6582">
        <v>1.5181284578010927</v>
      </c>
    </row>
    <row r="6583" spans="1:11" x14ac:dyDescent="0.25">
      <c r="A6583" t="s">
        <v>17538</v>
      </c>
      <c r="B6583" t="s">
        <v>20485</v>
      </c>
      <c r="C6583" t="s">
        <v>11027</v>
      </c>
      <c r="D6583" t="s">
        <v>3343</v>
      </c>
      <c r="E6583" t="s">
        <v>45</v>
      </c>
      <c r="F6583">
        <v>20961585</v>
      </c>
      <c r="G6583">
        <v>20961942</v>
      </c>
      <c r="H6583" t="s">
        <v>16</v>
      </c>
      <c r="I6583">
        <v>358</v>
      </c>
      <c r="J6583">
        <v>-7.074969689309285E-2</v>
      </c>
      <c r="K6583">
        <v>2.1856289285906514</v>
      </c>
    </row>
    <row r="6584" spans="1:11" x14ac:dyDescent="0.25">
      <c r="A6584" t="s">
        <v>16806</v>
      </c>
      <c r="B6584" t="s">
        <v>21700</v>
      </c>
      <c r="C6584" t="s">
        <v>11478</v>
      </c>
      <c r="D6584" t="s">
        <v>636</v>
      </c>
      <c r="E6584" t="s">
        <v>34</v>
      </c>
      <c r="F6584">
        <v>76693227</v>
      </c>
      <c r="G6584">
        <v>76693349</v>
      </c>
      <c r="H6584" t="s">
        <v>16</v>
      </c>
      <c r="I6584">
        <v>123</v>
      </c>
      <c r="J6584">
        <v>-7.0855329266814843E-2</v>
      </c>
      <c r="K6584">
        <v>1.383034940706007</v>
      </c>
    </row>
    <row r="6585" spans="1:11" x14ac:dyDescent="0.25">
      <c r="A6585" t="s">
        <v>17284</v>
      </c>
      <c r="B6585" t="s">
        <v>21151</v>
      </c>
      <c r="C6585" t="s">
        <v>12830</v>
      </c>
      <c r="D6585" t="s">
        <v>5562</v>
      </c>
      <c r="E6585" t="s">
        <v>23</v>
      </c>
      <c r="F6585">
        <v>78516229</v>
      </c>
      <c r="G6585">
        <v>78516915</v>
      </c>
      <c r="H6585" t="s">
        <v>16</v>
      </c>
      <c r="I6585">
        <v>687</v>
      </c>
      <c r="J6585">
        <v>-7.0944021748018393E-2</v>
      </c>
      <c r="K6585">
        <v>0.74553815777286492</v>
      </c>
    </row>
    <row r="6586" spans="1:11" x14ac:dyDescent="0.25">
      <c r="A6586" t="s">
        <v>17508</v>
      </c>
      <c r="B6586" t="s">
        <v>19633</v>
      </c>
      <c r="C6586" t="s">
        <v>12694</v>
      </c>
      <c r="D6586" t="s">
        <v>5379</v>
      </c>
      <c r="E6586" t="s">
        <v>47</v>
      </c>
      <c r="F6586">
        <v>71259742</v>
      </c>
      <c r="G6586">
        <v>71262115</v>
      </c>
      <c r="H6586" t="s">
        <v>9</v>
      </c>
      <c r="I6586">
        <v>2374</v>
      </c>
      <c r="J6586">
        <v>-7.0985049184084215E-2</v>
      </c>
      <c r="K6586">
        <v>0.65316752490644614</v>
      </c>
    </row>
    <row r="6587" spans="1:11" x14ac:dyDescent="0.25">
      <c r="A6587" t="s">
        <v>16709</v>
      </c>
      <c r="B6587" t="s">
        <v>19536</v>
      </c>
      <c r="C6587" t="s">
        <v>2958</v>
      </c>
      <c r="D6587" t="s">
        <v>2959</v>
      </c>
      <c r="E6587" t="s">
        <v>23</v>
      </c>
      <c r="F6587">
        <v>116848901</v>
      </c>
      <c r="G6587">
        <v>116850360</v>
      </c>
      <c r="H6587" t="s">
        <v>16</v>
      </c>
      <c r="I6587">
        <v>1460</v>
      </c>
      <c r="J6587">
        <v>-7.1084172058553968E-2</v>
      </c>
      <c r="K6587">
        <v>1.4419042802106807</v>
      </c>
    </row>
    <row r="6588" spans="1:11" x14ac:dyDescent="0.25">
      <c r="A6588" t="s">
        <v>14329</v>
      </c>
      <c r="B6588" t="s">
        <v>19411</v>
      </c>
      <c r="C6588" t="s">
        <v>9735</v>
      </c>
      <c r="D6588" t="s">
        <v>4596</v>
      </c>
      <c r="E6588" t="s">
        <v>19</v>
      </c>
      <c r="F6588">
        <v>6378209</v>
      </c>
      <c r="G6588">
        <v>6381709</v>
      </c>
      <c r="H6588" t="s">
        <v>16</v>
      </c>
      <c r="I6588">
        <v>3501</v>
      </c>
      <c r="J6588">
        <v>-7.1138425466564403E-2</v>
      </c>
      <c r="K6588">
        <v>1.7176864255259274</v>
      </c>
    </row>
    <row r="6589" spans="1:11" x14ac:dyDescent="0.25">
      <c r="A6589" t="s">
        <v>14807</v>
      </c>
      <c r="B6589" t="s">
        <v>22023</v>
      </c>
      <c r="C6589" t="s">
        <v>4353</v>
      </c>
      <c r="D6589" t="s">
        <v>558</v>
      </c>
      <c r="E6589" t="s">
        <v>72</v>
      </c>
      <c r="F6589">
        <v>56100889</v>
      </c>
      <c r="G6589">
        <v>56104499</v>
      </c>
      <c r="H6589" t="s">
        <v>9</v>
      </c>
      <c r="I6589">
        <v>3611</v>
      </c>
      <c r="J6589">
        <v>-7.1451424008843745E-2</v>
      </c>
      <c r="K6589">
        <v>0.99725822426319566</v>
      </c>
    </row>
    <row r="6590" spans="1:11" x14ac:dyDescent="0.25">
      <c r="A6590" t="s">
        <v>15261</v>
      </c>
      <c r="B6590" t="s">
        <v>20751</v>
      </c>
      <c r="C6590" t="s">
        <v>10344</v>
      </c>
      <c r="D6590" t="s">
        <v>783</v>
      </c>
      <c r="E6590" t="s">
        <v>34</v>
      </c>
      <c r="F6590">
        <v>76733457</v>
      </c>
      <c r="G6590">
        <v>76735438</v>
      </c>
      <c r="H6590" t="s">
        <v>9</v>
      </c>
      <c r="I6590">
        <v>1982</v>
      </c>
      <c r="J6590">
        <v>-7.1462793049066331E-2</v>
      </c>
      <c r="K6590">
        <v>1.8778161098445676</v>
      </c>
    </row>
    <row r="6591" spans="1:11" x14ac:dyDescent="0.25">
      <c r="A6591" t="s">
        <v>17146</v>
      </c>
      <c r="B6591" t="s">
        <v>24203</v>
      </c>
      <c r="C6591" t="s">
        <v>12146</v>
      </c>
      <c r="D6591" t="s">
        <v>12147</v>
      </c>
      <c r="E6591" t="s">
        <v>24</v>
      </c>
      <c r="F6591">
        <v>151679361</v>
      </c>
      <c r="G6591">
        <v>151681074</v>
      </c>
      <c r="H6591" t="s">
        <v>9</v>
      </c>
      <c r="I6591">
        <v>1714</v>
      </c>
      <c r="J6591">
        <v>-7.1496499937852509E-2</v>
      </c>
      <c r="K6591">
        <v>1.3094208064085153</v>
      </c>
    </row>
    <row r="6592" spans="1:11" x14ac:dyDescent="0.25">
      <c r="A6592" t="s">
        <v>17777</v>
      </c>
      <c r="B6592" t="s">
        <v>22802</v>
      </c>
      <c r="C6592" t="s">
        <v>12732</v>
      </c>
      <c r="D6592" t="s">
        <v>328</v>
      </c>
      <c r="E6592" t="s">
        <v>47</v>
      </c>
      <c r="F6592">
        <v>81190598</v>
      </c>
      <c r="G6592">
        <v>81190646</v>
      </c>
      <c r="H6592" t="s">
        <v>16</v>
      </c>
      <c r="I6592">
        <v>49</v>
      </c>
      <c r="J6592">
        <v>-7.1525830708131038E-2</v>
      </c>
      <c r="K6592">
        <v>1.2915780294366297</v>
      </c>
    </row>
    <row r="6593" spans="1:11" x14ac:dyDescent="0.25">
      <c r="A6593" t="s">
        <v>15401</v>
      </c>
      <c r="B6593" t="s">
        <v>19070</v>
      </c>
      <c r="C6593" t="s">
        <v>7795</v>
      </c>
      <c r="D6593" t="s">
        <v>5996</v>
      </c>
      <c r="E6593" t="s">
        <v>19</v>
      </c>
      <c r="F6593">
        <v>12889996</v>
      </c>
      <c r="G6593">
        <v>12893422</v>
      </c>
      <c r="H6593" t="s">
        <v>16</v>
      </c>
      <c r="I6593">
        <v>3427</v>
      </c>
      <c r="J6593">
        <v>-7.167676226716968E-2</v>
      </c>
      <c r="K6593">
        <v>1.2595695086727292</v>
      </c>
    </row>
    <row r="6594" spans="1:11" x14ac:dyDescent="0.25">
      <c r="A6594" t="s">
        <v>17897</v>
      </c>
      <c r="B6594" t="s">
        <v>22248</v>
      </c>
      <c r="C6594" t="s">
        <v>12165</v>
      </c>
      <c r="D6594" t="s">
        <v>600</v>
      </c>
      <c r="E6594" t="s">
        <v>47</v>
      </c>
      <c r="F6594">
        <v>19609137</v>
      </c>
      <c r="G6594">
        <v>19609256</v>
      </c>
      <c r="H6594" t="s">
        <v>16</v>
      </c>
      <c r="I6594">
        <v>120</v>
      </c>
      <c r="J6594">
        <v>-7.1720300322872022E-2</v>
      </c>
      <c r="K6594">
        <v>1.5752497402459298</v>
      </c>
    </row>
    <row r="6595" spans="1:11" x14ac:dyDescent="0.25">
      <c r="A6595" t="s">
        <v>14672</v>
      </c>
      <c r="B6595" t="s">
        <v>20199</v>
      </c>
      <c r="C6595" t="s">
        <v>2875</v>
      </c>
      <c r="D6595" t="s">
        <v>2207</v>
      </c>
      <c r="E6595" t="s">
        <v>17</v>
      </c>
      <c r="F6595">
        <v>100129295</v>
      </c>
      <c r="G6595">
        <v>100129772</v>
      </c>
      <c r="H6595" t="s">
        <v>9</v>
      </c>
      <c r="I6595">
        <v>478</v>
      </c>
      <c r="J6595">
        <v>-7.1852981822316808E-2</v>
      </c>
      <c r="K6595">
        <v>1.2802029381214481</v>
      </c>
    </row>
    <row r="6596" spans="1:11" x14ac:dyDescent="0.25">
      <c r="A6596" t="s">
        <v>16348</v>
      </c>
      <c r="B6596" t="s">
        <v>22572</v>
      </c>
      <c r="C6596" t="s">
        <v>5432</v>
      </c>
      <c r="D6596" t="s">
        <v>5433</v>
      </c>
      <c r="E6596" t="s">
        <v>45</v>
      </c>
      <c r="F6596">
        <v>65578327</v>
      </c>
      <c r="G6596">
        <v>65580847</v>
      </c>
      <c r="H6596" t="s">
        <v>9</v>
      </c>
      <c r="I6596">
        <v>2521</v>
      </c>
      <c r="J6596">
        <v>-7.186177344498379E-2</v>
      </c>
      <c r="K6596">
        <v>0.7980533645216219</v>
      </c>
    </row>
    <row r="6597" spans="1:11" x14ac:dyDescent="0.25">
      <c r="A6597" t="s">
        <v>14456</v>
      </c>
      <c r="B6597" t="s">
        <v>19892</v>
      </c>
      <c r="C6597" t="s">
        <v>4792</v>
      </c>
      <c r="D6597" t="s">
        <v>4784</v>
      </c>
      <c r="E6597" t="s">
        <v>21</v>
      </c>
      <c r="F6597">
        <v>30747052</v>
      </c>
      <c r="G6597">
        <v>30748465</v>
      </c>
      <c r="H6597" t="s">
        <v>16</v>
      </c>
      <c r="I6597">
        <v>1414</v>
      </c>
      <c r="J6597">
        <v>-7.1874407492205541E-2</v>
      </c>
      <c r="K6597">
        <v>1.3129175151265029</v>
      </c>
    </row>
    <row r="6598" spans="1:11" x14ac:dyDescent="0.25">
      <c r="A6598" t="s">
        <v>14445</v>
      </c>
      <c r="B6598" t="s">
        <v>19368</v>
      </c>
      <c r="C6598" t="s">
        <v>11170</v>
      </c>
      <c r="D6598" t="s">
        <v>4078</v>
      </c>
      <c r="E6598" t="s">
        <v>8</v>
      </c>
      <c r="F6598">
        <v>63150233</v>
      </c>
      <c r="G6598">
        <v>63152842</v>
      </c>
      <c r="H6598" t="s">
        <v>9</v>
      </c>
      <c r="I6598">
        <v>2610</v>
      </c>
      <c r="J6598">
        <v>-7.2151295590402675E-2</v>
      </c>
      <c r="K6598">
        <v>1.652297731949196</v>
      </c>
    </row>
    <row r="6599" spans="1:11" x14ac:dyDescent="0.25">
      <c r="A6599" t="s">
        <v>16521</v>
      </c>
      <c r="B6599" t="s">
        <v>19952</v>
      </c>
      <c r="C6599" t="s">
        <v>7612</v>
      </c>
      <c r="D6599" t="s">
        <v>1099</v>
      </c>
      <c r="E6599" t="s">
        <v>40</v>
      </c>
      <c r="F6599">
        <v>26162434</v>
      </c>
      <c r="G6599">
        <v>26164151</v>
      </c>
      <c r="H6599" t="s">
        <v>16</v>
      </c>
      <c r="I6599">
        <v>1718</v>
      </c>
      <c r="J6599">
        <v>-7.2256704324400123E-2</v>
      </c>
      <c r="K6599">
        <v>1.1663689270482411</v>
      </c>
    </row>
    <row r="6600" spans="1:11" x14ac:dyDescent="0.25">
      <c r="A6600" t="s">
        <v>16198</v>
      </c>
      <c r="B6600" t="s">
        <v>21833</v>
      </c>
      <c r="C6600" t="s">
        <v>1713</v>
      </c>
      <c r="D6600" t="s">
        <v>1714</v>
      </c>
      <c r="E6600" t="s">
        <v>23</v>
      </c>
      <c r="F6600">
        <v>121347027</v>
      </c>
      <c r="G6600">
        <v>121349306</v>
      </c>
      <c r="H6600" t="s">
        <v>9</v>
      </c>
      <c r="I6600">
        <v>2280</v>
      </c>
      <c r="J6600">
        <v>-7.2270467801057947E-2</v>
      </c>
      <c r="K6600">
        <v>0.40238711598158527</v>
      </c>
    </row>
    <row r="6601" spans="1:11" x14ac:dyDescent="0.25">
      <c r="A6601" t="s">
        <v>16765</v>
      </c>
      <c r="B6601" t="s">
        <v>19353</v>
      </c>
      <c r="C6601" t="s">
        <v>12458</v>
      </c>
      <c r="D6601" t="s">
        <v>1268</v>
      </c>
      <c r="E6601" t="s">
        <v>40</v>
      </c>
      <c r="F6601">
        <v>106050317</v>
      </c>
      <c r="G6601">
        <v>106050466</v>
      </c>
      <c r="H6601" t="s">
        <v>16</v>
      </c>
      <c r="I6601">
        <v>150</v>
      </c>
      <c r="J6601">
        <v>-7.2271176450561248E-2</v>
      </c>
      <c r="K6601">
        <v>1.7254414068079993</v>
      </c>
    </row>
    <row r="6602" spans="1:11" x14ac:dyDescent="0.25">
      <c r="A6602" t="s">
        <v>16652</v>
      </c>
      <c r="B6602" t="s">
        <v>21402</v>
      </c>
      <c r="C6602" t="s">
        <v>13026</v>
      </c>
      <c r="D6602" t="s">
        <v>5062</v>
      </c>
      <c r="E6602" t="s">
        <v>12</v>
      </c>
      <c r="F6602">
        <v>77957141</v>
      </c>
      <c r="G6602">
        <v>77957732</v>
      </c>
      <c r="H6602" t="s">
        <v>16</v>
      </c>
      <c r="I6602">
        <v>592</v>
      </c>
      <c r="J6602">
        <v>-7.2285265076837746E-2</v>
      </c>
      <c r="K6602">
        <v>0.609857721947905</v>
      </c>
    </row>
    <row r="6603" spans="1:11" x14ac:dyDescent="0.25">
      <c r="A6603" t="s">
        <v>14456</v>
      </c>
      <c r="B6603" t="s">
        <v>19892</v>
      </c>
      <c r="C6603" t="s">
        <v>4783</v>
      </c>
      <c r="D6603" t="s">
        <v>4784</v>
      </c>
      <c r="E6603" t="s">
        <v>21</v>
      </c>
      <c r="F6603">
        <v>30747052</v>
      </c>
      <c r="G6603">
        <v>30748462</v>
      </c>
      <c r="H6603" t="s">
        <v>16</v>
      </c>
      <c r="I6603">
        <v>1411</v>
      </c>
      <c r="J6603">
        <v>-7.2309125567803417E-2</v>
      </c>
      <c r="K6603">
        <v>1.3177812056059797</v>
      </c>
    </row>
    <row r="6604" spans="1:11" x14ac:dyDescent="0.25">
      <c r="A6604" t="s">
        <v>17703</v>
      </c>
      <c r="B6604" t="s">
        <v>22530</v>
      </c>
      <c r="C6604" t="s">
        <v>5199</v>
      </c>
      <c r="D6604" t="s">
        <v>4847</v>
      </c>
      <c r="E6604" t="s">
        <v>23</v>
      </c>
      <c r="F6604">
        <v>89037582</v>
      </c>
      <c r="G6604">
        <v>89040911</v>
      </c>
      <c r="H6604" t="s">
        <v>9</v>
      </c>
      <c r="I6604">
        <v>3330</v>
      </c>
      <c r="J6604">
        <v>-7.2402791408588435E-2</v>
      </c>
      <c r="K6604">
        <v>1.2425734377312521</v>
      </c>
    </row>
    <row r="6605" spans="1:11" x14ac:dyDescent="0.25">
      <c r="A6605" t="s">
        <v>15160</v>
      </c>
      <c r="B6605" t="s">
        <v>19463</v>
      </c>
      <c r="C6605" t="s">
        <v>11877</v>
      </c>
      <c r="D6605" t="s">
        <v>105</v>
      </c>
      <c r="E6605" t="s">
        <v>27</v>
      </c>
      <c r="F6605">
        <v>148142986</v>
      </c>
      <c r="G6605">
        <v>148143460</v>
      </c>
      <c r="H6605" t="s">
        <v>16</v>
      </c>
      <c r="I6605">
        <v>475</v>
      </c>
      <c r="J6605">
        <v>-7.2479999724439192E-2</v>
      </c>
      <c r="K6605">
        <v>0.50132521119106233</v>
      </c>
    </row>
    <row r="6606" spans="1:11" x14ac:dyDescent="0.25">
      <c r="A6606" t="s">
        <v>14597</v>
      </c>
      <c r="B6606" t="s">
        <v>19750</v>
      </c>
      <c r="C6606" t="s">
        <v>6968</v>
      </c>
      <c r="D6606" t="s">
        <v>4205</v>
      </c>
      <c r="E6606" t="s">
        <v>8</v>
      </c>
      <c r="F6606">
        <v>160202367</v>
      </c>
      <c r="G6606">
        <v>160203723</v>
      </c>
      <c r="H6606" t="s">
        <v>9</v>
      </c>
      <c r="I6606">
        <v>1357</v>
      </c>
      <c r="J6606">
        <v>-7.2505057821797059E-2</v>
      </c>
      <c r="K6606">
        <v>1.6787629323850823</v>
      </c>
    </row>
    <row r="6607" spans="1:11" x14ac:dyDescent="0.25">
      <c r="A6607" t="s">
        <v>14725</v>
      </c>
      <c r="B6607" t="s">
        <v>21037</v>
      </c>
      <c r="C6607" t="s">
        <v>10439</v>
      </c>
      <c r="D6607" t="s">
        <v>4094</v>
      </c>
      <c r="E6607" t="s">
        <v>13</v>
      </c>
      <c r="F6607">
        <v>139800085</v>
      </c>
      <c r="G6607">
        <v>139802331</v>
      </c>
      <c r="H6607" t="s">
        <v>16</v>
      </c>
      <c r="I6607">
        <v>2247</v>
      </c>
      <c r="J6607">
        <v>-7.2551572852095764E-2</v>
      </c>
      <c r="K6607">
        <v>1.5517380442558568</v>
      </c>
    </row>
    <row r="6608" spans="1:11" x14ac:dyDescent="0.25">
      <c r="A6608" t="s">
        <v>17021</v>
      </c>
      <c r="B6608" t="s">
        <v>21145</v>
      </c>
      <c r="C6608" t="s">
        <v>10095</v>
      </c>
      <c r="D6608" t="s">
        <v>2227</v>
      </c>
      <c r="E6608" t="s">
        <v>19</v>
      </c>
      <c r="F6608">
        <v>125878420</v>
      </c>
      <c r="G6608">
        <v>125881238</v>
      </c>
      <c r="H6608" t="s">
        <v>9</v>
      </c>
      <c r="I6608">
        <v>2819</v>
      </c>
      <c r="J6608">
        <v>-7.256382171967185E-2</v>
      </c>
      <c r="K6608">
        <v>1.4864299291493541</v>
      </c>
    </row>
    <row r="6609" spans="1:11" x14ac:dyDescent="0.25">
      <c r="A6609" t="s">
        <v>17402</v>
      </c>
      <c r="B6609" t="s">
        <v>22830</v>
      </c>
      <c r="C6609" t="s">
        <v>5905</v>
      </c>
      <c r="D6609" t="s">
        <v>5906</v>
      </c>
      <c r="E6609" t="s">
        <v>8</v>
      </c>
      <c r="F6609">
        <v>92907565</v>
      </c>
      <c r="G6609">
        <v>92908435</v>
      </c>
      <c r="H6609" t="s">
        <v>16</v>
      </c>
      <c r="I6609">
        <v>871</v>
      </c>
      <c r="J6609">
        <v>-7.2653466638566089E-2</v>
      </c>
      <c r="K6609">
        <v>1.1121075340286506</v>
      </c>
    </row>
    <row r="6610" spans="1:11" x14ac:dyDescent="0.25">
      <c r="A6610" t="s">
        <v>18178</v>
      </c>
      <c r="B6610" t="s">
        <v>21156</v>
      </c>
      <c r="C6610" t="s">
        <v>2975</v>
      </c>
      <c r="D6610" t="s">
        <v>2816</v>
      </c>
      <c r="E6610" t="s">
        <v>17</v>
      </c>
      <c r="F6610">
        <v>21269806</v>
      </c>
      <c r="G6610">
        <v>21270957</v>
      </c>
      <c r="H6610" t="s">
        <v>9</v>
      </c>
      <c r="I6610">
        <v>1152</v>
      </c>
      <c r="J6610">
        <v>-7.2668152859071911E-2</v>
      </c>
      <c r="K6610">
        <v>1.5040961529105965</v>
      </c>
    </row>
    <row r="6611" spans="1:11" x14ac:dyDescent="0.25">
      <c r="A6611" t="s">
        <v>15542</v>
      </c>
      <c r="B6611" t="s">
        <v>21825</v>
      </c>
      <c r="C6611" t="s">
        <v>10977</v>
      </c>
      <c r="D6611" t="s">
        <v>2137</v>
      </c>
      <c r="E6611" t="s">
        <v>8</v>
      </c>
      <c r="F6611">
        <v>63178832</v>
      </c>
      <c r="G6611">
        <v>63178879</v>
      </c>
      <c r="H6611" t="s">
        <v>16</v>
      </c>
      <c r="I6611">
        <v>48</v>
      </c>
      <c r="J6611">
        <v>-7.2993034322547556E-2</v>
      </c>
      <c r="K6611">
        <v>1.9375411363103794</v>
      </c>
    </row>
    <row r="6612" spans="1:11" x14ac:dyDescent="0.25">
      <c r="A6612" t="s">
        <v>14928</v>
      </c>
      <c r="B6612" t="s">
        <v>21511</v>
      </c>
      <c r="C6612" t="s">
        <v>11264</v>
      </c>
      <c r="D6612" t="s">
        <v>1026</v>
      </c>
      <c r="E6612" t="s">
        <v>54</v>
      </c>
      <c r="F6612">
        <v>8873514</v>
      </c>
      <c r="G6612">
        <v>8875663</v>
      </c>
      <c r="H6612" t="s">
        <v>16</v>
      </c>
      <c r="I6612">
        <v>2150</v>
      </c>
      <c r="J6612">
        <v>-7.3203879490167378E-2</v>
      </c>
      <c r="K6612">
        <v>2.0391130123098495</v>
      </c>
    </row>
    <row r="6613" spans="1:11" x14ac:dyDescent="0.25">
      <c r="A6613" t="s">
        <v>14397</v>
      </c>
      <c r="B6613" t="s">
        <v>19828</v>
      </c>
      <c r="C6613" t="s">
        <v>12443</v>
      </c>
      <c r="D6613" t="s">
        <v>1198</v>
      </c>
      <c r="E6613" t="s">
        <v>40</v>
      </c>
      <c r="F6613">
        <v>24970586</v>
      </c>
      <c r="G6613">
        <v>24970769</v>
      </c>
      <c r="H6613" t="s">
        <v>9</v>
      </c>
      <c r="I6613">
        <v>184</v>
      </c>
      <c r="J6613">
        <v>-7.3232799604333931E-2</v>
      </c>
      <c r="K6613">
        <v>1.5896738727522814</v>
      </c>
    </row>
    <row r="6614" spans="1:11" x14ac:dyDescent="0.25">
      <c r="A6614" t="s">
        <v>16564</v>
      </c>
      <c r="B6614" t="s">
        <v>19360</v>
      </c>
      <c r="C6614" t="s">
        <v>12494</v>
      </c>
      <c r="D6614" t="s">
        <v>3703</v>
      </c>
      <c r="E6614" t="s">
        <v>29</v>
      </c>
      <c r="F6614">
        <v>13810504</v>
      </c>
      <c r="G6614">
        <v>13810656</v>
      </c>
      <c r="H6614" t="s">
        <v>16</v>
      </c>
      <c r="I6614">
        <v>153</v>
      </c>
      <c r="J6614">
        <v>-7.3366139131339131E-2</v>
      </c>
      <c r="K6614">
        <v>2.6834130255886945</v>
      </c>
    </row>
    <row r="6615" spans="1:11" x14ac:dyDescent="0.25">
      <c r="A6615" t="s">
        <v>14859</v>
      </c>
      <c r="B6615" t="s">
        <v>22870</v>
      </c>
      <c r="C6615" t="s">
        <v>5052</v>
      </c>
      <c r="D6615" t="s">
        <v>3512</v>
      </c>
      <c r="E6615" t="s">
        <v>19</v>
      </c>
      <c r="F6615">
        <v>4144720</v>
      </c>
      <c r="G6615">
        <v>4144963</v>
      </c>
      <c r="H6615" t="s">
        <v>16</v>
      </c>
      <c r="I6615">
        <v>244</v>
      </c>
      <c r="J6615">
        <v>-7.3376580815417425E-2</v>
      </c>
      <c r="K6615">
        <v>1.1216344118596919</v>
      </c>
    </row>
    <row r="6616" spans="1:11" x14ac:dyDescent="0.25">
      <c r="A6616" t="s">
        <v>14119</v>
      </c>
      <c r="B6616" t="s">
        <v>21318</v>
      </c>
      <c r="C6616" t="s">
        <v>11129</v>
      </c>
      <c r="D6616" t="s">
        <v>1395</v>
      </c>
      <c r="E6616" t="s">
        <v>54</v>
      </c>
      <c r="F6616">
        <v>4008594</v>
      </c>
      <c r="G6616">
        <v>4009140</v>
      </c>
      <c r="H6616" t="s">
        <v>9</v>
      </c>
      <c r="I6616">
        <v>547</v>
      </c>
      <c r="J6616">
        <v>-7.3418776416057652E-2</v>
      </c>
      <c r="K6616">
        <v>1.1462400680117888</v>
      </c>
    </row>
    <row r="6617" spans="1:11" x14ac:dyDescent="0.25">
      <c r="A6617" t="s">
        <v>15249</v>
      </c>
      <c r="B6617" t="s">
        <v>24205</v>
      </c>
      <c r="C6617" t="s">
        <v>9455</v>
      </c>
      <c r="D6617" t="s">
        <v>9456</v>
      </c>
      <c r="E6617" t="s">
        <v>12</v>
      </c>
      <c r="F6617">
        <v>53684110</v>
      </c>
      <c r="G6617">
        <v>53686736</v>
      </c>
      <c r="H6617" t="s">
        <v>9</v>
      </c>
      <c r="I6617">
        <v>2627</v>
      </c>
      <c r="J6617">
        <v>-7.3425427341610616E-2</v>
      </c>
      <c r="K6617">
        <v>4.0463695851993933</v>
      </c>
    </row>
    <row r="6618" spans="1:11" x14ac:dyDescent="0.25">
      <c r="A6618" t="s">
        <v>17538</v>
      </c>
      <c r="B6618" t="s">
        <v>20485</v>
      </c>
      <c r="C6618" t="s">
        <v>11130</v>
      </c>
      <c r="D6618" t="s">
        <v>3343</v>
      </c>
      <c r="E6618" t="s">
        <v>45</v>
      </c>
      <c r="F6618">
        <v>20958940</v>
      </c>
      <c r="G6618">
        <v>20959523</v>
      </c>
      <c r="H6618" t="s">
        <v>16</v>
      </c>
      <c r="I6618">
        <v>584</v>
      </c>
      <c r="J6618">
        <v>-7.3437030929129454E-2</v>
      </c>
      <c r="K6618">
        <v>0.92565706158123939</v>
      </c>
    </row>
    <row r="6619" spans="1:11" x14ac:dyDescent="0.25">
      <c r="A6619" t="s">
        <v>17561</v>
      </c>
      <c r="B6619" t="s">
        <v>22620</v>
      </c>
      <c r="C6619" t="s">
        <v>7522</v>
      </c>
      <c r="D6619" t="s">
        <v>2533</v>
      </c>
      <c r="E6619" t="s">
        <v>8</v>
      </c>
      <c r="F6619">
        <v>44112083</v>
      </c>
      <c r="G6619">
        <v>44113175</v>
      </c>
      <c r="H6619" t="s">
        <v>9</v>
      </c>
      <c r="I6619">
        <v>1093</v>
      </c>
      <c r="J6619">
        <v>-7.3558247957942413E-2</v>
      </c>
      <c r="K6619">
        <v>1.2413136488452616</v>
      </c>
    </row>
    <row r="6620" spans="1:11" x14ac:dyDescent="0.25">
      <c r="A6620" t="s">
        <v>15409</v>
      </c>
      <c r="B6620" t="s">
        <v>22302</v>
      </c>
      <c r="C6620" t="s">
        <v>8408</v>
      </c>
      <c r="D6620" t="s">
        <v>7141</v>
      </c>
      <c r="E6620" t="s">
        <v>23</v>
      </c>
      <c r="F6620">
        <v>31665181</v>
      </c>
      <c r="G6620">
        <v>31665867</v>
      </c>
      <c r="H6620" t="s">
        <v>9</v>
      </c>
      <c r="I6620">
        <v>687</v>
      </c>
      <c r="J6620">
        <v>-7.3676350297842697E-2</v>
      </c>
      <c r="K6620">
        <v>1.300847586113733</v>
      </c>
    </row>
    <row r="6621" spans="1:11" x14ac:dyDescent="0.25">
      <c r="A6621" t="s">
        <v>18292</v>
      </c>
      <c r="B6621" t="s">
        <v>24164</v>
      </c>
      <c r="C6621" t="s">
        <v>6172</v>
      </c>
      <c r="D6621" t="s">
        <v>6173</v>
      </c>
      <c r="E6621" t="s">
        <v>54</v>
      </c>
      <c r="F6621">
        <v>53864080</v>
      </c>
      <c r="G6621">
        <v>53867080</v>
      </c>
      <c r="H6621" t="s">
        <v>16</v>
      </c>
      <c r="I6621">
        <v>3001</v>
      </c>
      <c r="J6621">
        <v>-7.3750495731865984E-2</v>
      </c>
      <c r="K6621">
        <v>1.3613784717957542</v>
      </c>
    </row>
    <row r="6622" spans="1:11" x14ac:dyDescent="0.25">
      <c r="A6622" t="s">
        <v>14802</v>
      </c>
      <c r="B6622" t="s">
        <v>20272</v>
      </c>
      <c r="C6622" t="s">
        <v>12537</v>
      </c>
      <c r="D6622" t="s">
        <v>5119</v>
      </c>
      <c r="E6622" t="s">
        <v>40</v>
      </c>
      <c r="F6622">
        <v>22778103</v>
      </c>
      <c r="G6622">
        <v>22778298</v>
      </c>
      <c r="H6622" t="s">
        <v>16</v>
      </c>
      <c r="I6622">
        <v>196</v>
      </c>
      <c r="J6622">
        <v>-7.3875721019501794E-2</v>
      </c>
      <c r="K6622">
        <v>1.7419068536061511</v>
      </c>
    </row>
    <row r="6623" spans="1:11" x14ac:dyDescent="0.25">
      <c r="A6623" t="s">
        <v>17924</v>
      </c>
      <c r="B6623" t="s">
        <v>24204</v>
      </c>
      <c r="C6623" t="s">
        <v>10127</v>
      </c>
      <c r="D6623" t="s">
        <v>10128</v>
      </c>
      <c r="E6623" t="s">
        <v>23</v>
      </c>
      <c r="F6623">
        <v>88935856</v>
      </c>
      <c r="G6623">
        <v>88936061</v>
      </c>
      <c r="H6623" t="s">
        <v>16</v>
      </c>
      <c r="I6623">
        <v>206</v>
      </c>
      <c r="J6623">
        <v>-7.3928676489004141E-2</v>
      </c>
      <c r="K6623">
        <v>2.4324022526132896</v>
      </c>
    </row>
    <row r="6624" spans="1:11" x14ac:dyDescent="0.25">
      <c r="A6624" t="s">
        <v>13861</v>
      </c>
      <c r="B6624" t="s">
        <v>20018</v>
      </c>
      <c r="C6624" t="s">
        <v>5623</v>
      </c>
      <c r="D6624" t="s">
        <v>4366</v>
      </c>
      <c r="E6624" t="s">
        <v>23</v>
      </c>
      <c r="F6624">
        <v>46440563</v>
      </c>
      <c r="G6624">
        <v>46441100</v>
      </c>
      <c r="H6624" t="s">
        <v>16</v>
      </c>
      <c r="I6624">
        <v>538</v>
      </c>
      <c r="J6624">
        <v>-7.4001702292731508E-2</v>
      </c>
      <c r="K6624">
        <v>1.7404915650214612</v>
      </c>
    </row>
    <row r="6625" spans="1:11" x14ac:dyDescent="0.25">
      <c r="A6625" t="s">
        <v>14063</v>
      </c>
      <c r="B6625" t="s">
        <v>20424</v>
      </c>
      <c r="C6625" t="s">
        <v>5911</v>
      </c>
      <c r="D6625" t="s">
        <v>1402</v>
      </c>
      <c r="E6625" t="s">
        <v>59</v>
      </c>
      <c r="F6625">
        <v>42560934</v>
      </c>
      <c r="G6625">
        <v>42564190</v>
      </c>
      <c r="H6625" t="s">
        <v>16</v>
      </c>
      <c r="I6625">
        <v>3257</v>
      </c>
      <c r="J6625">
        <v>-7.4057692153431276E-2</v>
      </c>
      <c r="K6625">
        <v>1.2285032184959026</v>
      </c>
    </row>
    <row r="6626" spans="1:11" x14ac:dyDescent="0.25">
      <c r="A6626" t="s">
        <v>16375</v>
      </c>
      <c r="B6626" t="s">
        <v>20558</v>
      </c>
      <c r="C6626" t="s">
        <v>1415</v>
      </c>
      <c r="D6626" t="s">
        <v>247</v>
      </c>
      <c r="E6626" t="s">
        <v>24</v>
      </c>
      <c r="F6626">
        <v>73319303</v>
      </c>
      <c r="G6626">
        <v>73319499</v>
      </c>
      <c r="H6626" t="s">
        <v>16</v>
      </c>
      <c r="I6626">
        <v>197</v>
      </c>
      <c r="J6626">
        <v>-7.4099500072356494E-2</v>
      </c>
      <c r="K6626">
        <v>1.1745354335906026</v>
      </c>
    </row>
    <row r="6627" spans="1:11" x14ac:dyDescent="0.25">
      <c r="A6627" t="s">
        <v>16104</v>
      </c>
      <c r="B6627" t="s">
        <v>21080</v>
      </c>
      <c r="C6627" t="s">
        <v>11534</v>
      </c>
      <c r="D6627" t="s">
        <v>203</v>
      </c>
      <c r="E6627" t="s">
        <v>34</v>
      </c>
      <c r="F6627">
        <v>101039541</v>
      </c>
      <c r="G6627">
        <v>101041693</v>
      </c>
      <c r="H6627" t="s">
        <v>16</v>
      </c>
      <c r="I6627">
        <v>2153</v>
      </c>
      <c r="J6627">
        <v>-7.4111190788259507E-2</v>
      </c>
      <c r="K6627">
        <v>1.7992599126228668</v>
      </c>
    </row>
    <row r="6628" spans="1:11" x14ac:dyDescent="0.25">
      <c r="A6628" t="s">
        <v>15368</v>
      </c>
      <c r="B6628" t="s">
        <v>20052</v>
      </c>
      <c r="C6628" t="s">
        <v>10367</v>
      </c>
      <c r="D6628" t="s">
        <v>1660</v>
      </c>
      <c r="E6628" t="s">
        <v>17</v>
      </c>
      <c r="F6628">
        <v>13227305</v>
      </c>
      <c r="G6628">
        <v>13227451</v>
      </c>
      <c r="H6628" t="s">
        <v>9</v>
      </c>
      <c r="I6628">
        <v>147</v>
      </c>
      <c r="J6628">
        <v>-7.4259187531710569E-2</v>
      </c>
      <c r="K6628">
        <v>1.5707745435561651</v>
      </c>
    </row>
    <row r="6629" spans="1:11" x14ac:dyDescent="0.25">
      <c r="A6629" t="s">
        <v>15823</v>
      </c>
      <c r="B6629" t="s">
        <v>19352</v>
      </c>
      <c r="C6629" t="s">
        <v>12067</v>
      </c>
      <c r="D6629" t="s">
        <v>1318</v>
      </c>
      <c r="E6629" t="s">
        <v>47</v>
      </c>
      <c r="F6629">
        <v>74645521</v>
      </c>
      <c r="G6629">
        <v>74646314</v>
      </c>
      <c r="H6629" t="s">
        <v>16</v>
      </c>
      <c r="I6629">
        <v>794</v>
      </c>
      <c r="J6629">
        <v>-7.4326562416793585E-2</v>
      </c>
      <c r="K6629">
        <v>2.2060376366323404</v>
      </c>
    </row>
    <row r="6630" spans="1:11" x14ac:dyDescent="0.25">
      <c r="A6630" t="s">
        <v>17138</v>
      </c>
      <c r="B6630" t="s">
        <v>21603</v>
      </c>
      <c r="C6630" t="s">
        <v>9155</v>
      </c>
      <c r="D6630" t="s">
        <v>900</v>
      </c>
      <c r="E6630" t="s">
        <v>19</v>
      </c>
      <c r="F6630">
        <v>97312252</v>
      </c>
      <c r="G6630">
        <v>97312625</v>
      </c>
      <c r="H6630" t="s">
        <v>9</v>
      </c>
      <c r="I6630">
        <v>374</v>
      </c>
      <c r="J6630">
        <v>-7.4336613046401046E-2</v>
      </c>
      <c r="K6630">
        <v>1.2549538629931054</v>
      </c>
    </row>
    <row r="6631" spans="1:11" x14ac:dyDescent="0.25">
      <c r="A6631" t="s">
        <v>16436</v>
      </c>
      <c r="B6631" t="s">
        <v>21637</v>
      </c>
      <c r="C6631" t="s">
        <v>8723</v>
      </c>
      <c r="D6631" t="s">
        <v>5019</v>
      </c>
      <c r="E6631" t="s">
        <v>26</v>
      </c>
      <c r="F6631">
        <v>136921833</v>
      </c>
      <c r="G6631">
        <v>136921917</v>
      </c>
      <c r="H6631" t="s">
        <v>16</v>
      </c>
      <c r="I6631">
        <v>85</v>
      </c>
      <c r="J6631">
        <v>-7.4354278488819592E-2</v>
      </c>
      <c r="K6631">
        <v>1.8285551686278574</v>
      </c>
    </row>
    <row r="6632" spans="1:11" x14ac:dyDescent="0.25">
      <c r="A6632" t="s">
        <v>14875</v>
      </c>
      <c r="B6632" t="s">
        <v>19379</v>
      </c>
      <c r="C6632" t="s">
        <v>8854</v>
      </c>
      <c r="D6632" t="s">
        <v>4181</v>
      </c>
      <c r="E6632" t="s">
        <v>13</v>
      </c>
      <c r="F6632">
        <v>67352652</v>
      </c>
      <c r="G6632">
        <v>67353355</v>
      </c>
      <c r="H6632" t="s">
        <v>16</v>
      </c>
      <c r="I6632">
        <v>704</v>
      </c>
      <c r="J6632">
        <v>-7.439248864383341E-2</v>
      </c>
      <c r="K6632">
        <v>1.1835847970070028</v>
      </c>
    </row>
    <row r="6633" spans="1:11" x14ac:dyDescent="0.25">
      <c r="A6633" t="s">
        <v>16309</v>
      </c>
      <c r="B6633" t="s">
        <v>19054</v>
      </c>
      <c r="C6633" t="s">
        <v>7295</v>
      </c>
      <c r="D6633" t="s">
        <v>3240</v>
      </c>
      <c r="E6633" t="s">
        <v>54</v>
      </c>
      <c r="F6633">
        <v>8972904</v>
      </c>
      <c r="G6633">
        <v>8973108</v>
      </c>
      <c r="H6633" t="s">
        <v>16</v>
      </c>
      <c r="I6633">
        <v>205</v>
      </c>
      <c r="J6633">
        <v>-7.4396225017971496E-2</v>
      </c>
      <c r="K6633">
        <v>2.1904299114594861</v>
      </c>
    </row>
    <row r="6634" spans="1:11" x14ac:dyDescent="0.25">
      <c r="A6634" t="s">
        <v>17225</v>
      </c>
      <c r="B6634" t="s">
        <v>22010</v>
      </c>
      <c r="C6634" t="s">
        <v>7465</v>
      </c>
      <c r="D6634" t="s">
        <v>6381</v>
      </c>
      <c r="E6634" t="s">
        <v>54</v>
      </c>
      <c r="F6634">
        <v>4894261</v>
      </c>
      <c r="G6634">
        <v>4894419</v>
      </c>
      <c r="H6634" t="s">
        <v>9</v>
      </c>
      <c r="I6634">
        <v>159</v>
      </c>
      <c r="J6634">
        <v>-7.4552070487676855E-2</v>
      </c>
      <c r="K6634">
        <v>1.7605136900574245</v>
      </c>
    </row>
    <row r="6635" spans="1:11" x14ac:dyDescent="0.25">
      <c r="A6635" t="s">
        <v>18309</v>
      </c>
      <c r="B6635" t="s">
        <v>24201</v>
      </c>
      <c r="C6635" t="s">
        <v>9151</v>
      </c>
      <c r="D6635" t="s">
        <v>9150</v>
      </c>
      <c r="E6635" t="s">
        <v>12</v>
      </c>
      <c r="F6635">
        <v>15544539</v>
      </c>
      <c r="G6635">
        <v>15545260</v>
      </c>
      <c r="H6635" t="s">
        <v>16</v>
      </c>
      <c r="I6635">
        <v>722</v>
      </c>
      <c r="J6635">
        <v>-7.4660712064878856E-2</v>
      </c>
      <c r="K6635">
        <v>1.3801814416282105</v>
      </c>
    </row>
    <row r="6636" spans="1:11" x14ac:dyDescent="0.25">
      <c r="A6636" t="s">
        <v>18309</v>
      </c>
      <c r="B6636" t="s">
        <v>24201</v>
      </c>
      <c r="C6636" t="s">
        <v>9149</v>
      </c>
      <c r="D6636" t="s">
        <v>9150</v>
      </c>
      <c r="E6636" t="s">
        <v>12</v>
      </c>
      <c r="F6636">
        <v>15544539</v>
      </c>
      <c r="G6636">
        <v>15545257</v>
      </c>
      <c r="H6636" t="s">
        <v>16</v>
      </c>
      <c r="I6636">
        <v>719</v>
      </c>
      <c r="J6636">
        <v>-7.4660712503706414E-2</v>
      </c>
      <c r="K6636">
        <v>1.3801814741126426</v>
      </c>
    </row>
    <row r="6637" spans="1:11" x14ac:dyDescent="0.25">
      <c r="A6637" t="s">
        <v>14811</v>
      </c>
      <c r="B6637" t="s">
        <v>21278</v>
      </c>
      <c r="C6637" t="s">
        <v>5061</v>
      </c>
      <c r="D6637" t="s">
        <v>2977</v>
      </c>
      <c r="E6637" t="s">
        <v>21</v>
      </c>
      <c r="F6637">
        <v>115958563</v>
      </c>
      <c r="G6637">
        <v>115958690</v>
      </c>
      <c r="H6637" t="s">
        <v>9</v>
      </c>
      <c r="I6637">
        <v>128</v>
      </c>
      <c r="J6637">
        <v>-7.475745182344945E-2</v>
      </c>
      <c r="K6637">
        <v>1.9336259116307997</v>
      </c>
    </row>
    <row r="6638" spans="1:11" x14ac:dyDescent="0.25">
      <c r="A6638" t="s">
        <v>14811</v>
      </c>
      <c r="B6638" t="s">
        <v>21278</v>
      </c>
      <c r="C6638" t="s">
        <v>5085</v>
      </c>
      <c r="D6638" t="s">
        <v>2977</v>
      </c>
      <c r="E6638" t="s">
        <v>21</v>
      </c>
      <c r="F6638">
        <v>115958527</v>
      </c>
      <c r="G6638">
        <v>115958690</v>
      </c>
      <c r="H6638" t="s">
        <v>9</v>
      </c>
      <c r="I6638">
        <v>164</v>
      </c>
      <c r="J6638">
        <v>-7.4757452477947628E-2</v>
      </c>
      <c r="K6638">
        <v>1.9336259408656811</v>
      </c>
    </row>
    <row r="6639" spans="1:11" x14ac:dyDescent="0.25">
      <c r="A6639" t="s">
        <v>15590</v>
      </c>
      <c r="B6639" t="s">
        <v>22763</v>
      </c>
      <c r="C6639" t="s">
        <v>2348</v>
      </c>
      <c r="D6639" t="s">
        <v>2349</v>
      </c>
      <c r="E6639" t="s">
        <v>27</v>
      </c>
      <c r="F6639">
        <v>43445041</v>
      </c>
      <c r="G6639">
        <v>43445123</v>
      </c>
      <c r="H6639" t="s">
        <v>16</v>
      </c>
      <c r="I6639">
        <v>83</v>
      </c>
      <c r="J6639">
        <v>-7.4763466580391125E-2</v>
      </c>
      <c r="K6639">
        <v>1.5410686821453319</v>
      </c>
    </row>
    <row r="6640" spans="1:11" x14ac:dyDescent="0.25">
      <c r="A6640" t="s">
        <v>14344</v>
      </c>
      <c r="B6640" t="s">
        <v>20210</v>
      </c>
      <c r="C6640" t="s">
        <v>2819</v>
      </c>
      <c r="D6640" t="s">
        <v>2163</v>
      </c>
      <c r="E6640" t="s">
        <v>24</v>
      </c>
      <c r="F6640">
        <v>72485176</v>
      </c>
      <c r="G6640">
        <v>72485312</v>
      </c>
      <c r="H6640" t="s">
        <v>16</v>
      </c>
      <c r="I6640">
        <v>137</v>
      </c>
      <c r="J6640">
        <v>-7.4831025480758762E-2</v>
      </c>
      <c r="K6640">
        <v>1.5233465588364641</v>
      </c>
    </row>
    <row r="6641" spans="1:11" x14ac:dyDescent="0.25">
      <c r="A6641" t="s">
        <v>14293</v>
      </c>
      <c r="B6641" t="s">
        <v>20501</v>
      </c>
      <c r="C6641" t="s">
        <v>3108</v>
      </c>
      <c r="D6641" t="s">
        <v>3109</v>
      </c>
      <c r="E6641" t="s">
        <v>27</v>
      </c>
      <c r="F6641">
        <v>155074110</v>
      </c>
      <c r="G6641">
        <v>155075028</v>
      </c>
      <c r="H6641" t="s">
        <v>9</v>
      </c>
      <c r="I6641">
        <v>919</v>
      </c>
      <c r="J6641">
        <v>-7.4908380791708584E-2</v>
      </c>
      <c r="K6641">
        <v>1.2740908141240364</v>
      </c>
    </row>
    <row r="6642" spans="1:11" x14ac:dyDescent="0.25">
      <c r="A6642" t="s">
        <v>16274</v>
      </c>
      <c r="B6642" t="s">
        <v>22276</v>
      </c>
      <c r="C6642" t="s">
        <v>1403</v>
      </c>
      <c r="D6642" t="s">
        <v>644</v>
      </c>
      <c r="E6642" t="s">
        <v>19</v>
      </c>
      <c r="F6642">
        <v>44860545</v>
      </c>
      <c r="G6642">
        <v>44860911</v>
      </c>
      <c r="H6642" t="s">
        <v>16</v>
      </c>
      <c r="I6642">
        <v>367</v>
      </c>
      <c r="J6642">
        <v>-7.5140573797866761E-2</v>
      </c>
      <c r="K6642">
        <v>1.6716611694227379</v>
      </c>
    </row>
    <row r="6643" spans="1:11" x14ac:dyDescent="0.25">
      <c r="A6643" t="s">
        <v>14537</v>
      </c>
      <c r="B6643" t="s">
        <v>22137</v>
      </c>
      <c r="C6643" t="s">
        <v>10182</v>
      </c>
      <c r="D6643" t="s">
        <v>2281</v>
      </c>
      <c r="E6643" t="s">
        <v>21</v>
      </c>
      <c r="F6643">
        <v>125153042</v>
      </c>
      <c r="G6643">
        <v>125153162</v>
      </c>
      <c r="H6643" t="s">
        <v>16</v>
      </c>
      <c r="I6643">
        <v>121</v>
      </c>
      <c r="J6643">
        <v>-7.5225147088440955E-2</v>
      </c>
      <c r="K6643">
        <v>2.5430453044009975</v>
      </c>
    </row>
    <row r="6644" spans="1:11" x14ac:dyDescent="0.25">
      <c r="A6644" t="s">
        <v>15256</v>
      </c>
      <c r="B6644" t="s">
        <v>21128</v>
      </c>
      <c r="C6644" t="s">
        <v>4219</v>
      </c>
      <c r="D6644" t="s">
        <v>2509</v>
      </c>
      <c r="E6644" t="s">
        <v>45</v>
      </c>
      <c r="F6644">
        <v>45568858</v>
      </c>
      <c r="G6644">
        <v>45569126</v>
      </c>
      <c r="H6644" t="s">
        <v>9</v>
      </c>
      <c r="I6644">
        <v>269</v>
      </c>
      <c r="J6644">
        <v>-7.5235898279398417E-2</v>
      </c>
      <c r="K6644">
        <v>1.6063043747225858</v>
      </c>
    </row>
    <row r="6645" spans="1:11" x14ac:dyDescent="0.25">
      <c r="A6645" t="s">
        <v>13934</v>
      </c>
      <c r="B6645" t="s">
        <v>20797</v>
      </c>
      <c r="C6645" t="s">
        <v>12935</v>
      </c>
      <c r="D6645" t="s">
        <v>1605</v>
      </c>
      <c r="E6645" t="s">
        <v>19</v>
      </c>
      <c r="F6645">
        <v>4125523</v>
      </c>
      <c r="G6645">
        <v>4125619</v>
      </c>
      <c r="H6645" t="s">
        <v>16</v>
      </c>
      <c r="I6645">
        <v>97</v>
      </c>
      <c r="J6645">
        <v>-7.5276605150332854E-2</v>
      </c>
      <c r="K6645">
        <v>1.3787822578873732</v>
      </c>
    </row>
    <row r="6646" spans="1:11" x14ac:dyDescent="0.25">
      <c r="A6646" t="s">
        <v>15222</v>
      </c>
      <c r="B6646" t="s">
        <v>19363</v>
      </c>
      <c r="C6646" t="s">
        <v>12219</v>
      </c>
      <c r="D6646" t="s">
        <v>3209</v>
      </c>
      <c r="E6646" t="s">
        <v>23</v>
      </c>
      <c r="F6646">
        <v>106251009</v>
      </c>
      <c r="G6646">
        <v>106251335</v>
      </c>
      <c r="H6646" t="s">
        <v>9</v>
      </c>
      <c r="I6646">
        <v>327</v>
      </c>
      <c r="J6646">
        <v>-7.5281098478678921E-2</v>
      </c>
      <c r="K6646">
        <v>1.1574084440741563</v>
      </c>
    </row>
    <row r="6647" spans="1:11" x14ac:dyDescent="0.25">
      <c r="A6647" t="s">
        <v>17179</v>
      </c>
      <c r="B6647" t="s">
        <v>19301</v>
      </c>
      <c r="C6647" t="s">
        <v>8511</v>
      </c>
      <c r="D6647" t="s">
        <v>2719</v>
      </c>
      <c r="E6647" t="s">
        <v>21</v>
      </c>
      <c r="F6647">
        <v>122321872</v>
      </c>
      <c r="G6647">
        <v>122322472</v>
      </c>
      <c r="H6647" t="s">
        <v>9</v>
      </c>
      <c r="I6647">
        <v>601</v>
      </c>
      <c r="J6647">
        <v>-7.5295217603533193E-2</v>
      </c>
      <c r="K6647">
        <v>1.1066380821594175</v>
      </c>
    </row>
    <row r="6648" spans="1:11" x14ac:dyDescent="0.25">
      <c r="A6648" t="s">
        <v>16624</v>
      </c>
      <c r="B6648" t="s">
        <v>19779</v>
      </c>
      <c r="C6648" t="s">
        <v>6974</v>
      </c>
      <c r="D6648" t="s">
        <v>2706</v>
      </c>
      <c r="E6648" t="s">
        <v>26</v>
      </c>
      <c r="F6648">
        <v>108075249</v>
      </c>
      <c r="G6648">
        <v>108075704</v>
      </c>
      <c r="H6648" t="s">
        <v>9</v>
      </c>
      <c r="I6648">
        <v>456</v>
      </c>
      <c r="J6648">
        <v>-7.5447180735187969E-2</v>
      </c>
      <c r="K6648">
        <v>1.38780644399445</v>
      </c>
    </row>
    <row r="6649" spans="1:11" x14ac:dyDescent="0.25">
      <c r="A6649" t="s">
        <v>18318</v>
      </c>
      <c r="B6649" t="s">
        <v>24202</v>
      </c>
      <c r="C6649" t="s">
        <v>3934</v>
      </c>
      <c r="D6649" t="s">
        <v>3935</v>
      </c>
      <c r="E6649" t="s">
        <v>23</v>
      </c>
      <c r="F6649">
        <v>62992562</v>
      </c>
      <c r="G6649">
        <v>62993095</v>
      </c>
      <c r="H6649" t="s">
        <v>16</v>
      </c>
      <c r="I6649">
        <v>534</v>
      </c>
      <c r="J6649">
        <v>-7.5456868026760604E-2</v>
      </c>
      <c r="K6649">
        <v>2.0043288704926141</v>
      </c>
    </row>
    <row r="6650" spans="1:11" x14ac:dyDescent="0.25">
      <c r="A6650" t="s">
        <v>16747</v>
      </c>
      <c r="B6650" t="s">
        <v>22171</v>
      </c>
      <c r="C6650" t="s">
        <v>5573</v>
      </c>
      <c r="D6650" t="s">
        <v>2360</v>
      </c>
      <c r="E6650" t="s">
        <v>27</v>
      </c>
      <c r="F6650">
        <v>99961456</v>
      </c>
      <c r="G6650">
        <v>99961618</v>
      </c>
      <c r="H6650" t="s">
        <v>16</v>
      </c>
      <c r="I6650">
        <v>163</v>
      </c>
      <c r="J6650">
        <v>-7.5540326686213466E-2</v>
      </c>
      <c r="K6650">
        <v>1.5443435580421172</v>
      </c>
    </row>
    <row r="6651" spans="1:11" x14ac:dyDescent="0.25">
      <c r="A6651" t="s">
        <v>17941</v>
      </c>
      <c r="B6651" t="s">
        <v>20384</v>
      </c>
      <c r="C6651" t="s">
        <v>6033</v>
      </c>
      <c r="D6651" t="s">
        <v>2370</v>
      </c>
      <c r="E6651" t="s">
        <v>34</v>
      </c>
      <c r="F6651">
        <v>27655071</v>
      </c>
      <c r="G6651">
        <v>27657071</v>
      </c>
      <c r="H6651" t="s">
        <v>9</v>
      </c>
      <c r="I6651">
        <v>2001</v>
      </c>
      <c r="J6651">
        <v>-7.5541423278378983E-2</v>
      </c>
      <c r="K6651">
        <v>1.5306058353500365</v>
      </c>
    </row>
    <row r="6652" spans="1:11" x14ac:dyDescent="0.25">
      <c r="A6652" t="s">
        <v>17941</v>
      </c>
      <c r="B6652" t="s">
        <v>20384</v>
      </c>
      <c r="C6652" t="s">
        <v>6032</v>
      </c>
      <c r="D6652" t="s">
        <v>2370</v>
      </c>
      <c r="E6652" t="s">
        <v>34</v>
      </c>
      <c r="F6652">
        <v>27655069</v>
      </c>
      <c r="G6652">
        <v>27657071</v>
      </c>
      <c r="H6652" t="s">
        <v>9</v>
      </c>
      <c r="I6652">
        <v>2003</v>
      </c>
      <c r="J6652">
        <v>-7.5541425050775657E-2</v>
      </c>
      <c r="K6652">
        <v>1.5306058216076108</v>
      </c>
    </row>
    <row r="6653" spans="1:11" x14ac:dyDescent="0.25">
      <c r="A6653" t="s">
        <v>16273</v>
      </c>
      <c r="B6653" t="s">
        <v>21042</v>
      </c>
      <c r="C6653" t="s">
        <v>13320</v>
      </c>
      <c r="D6653" t="s">
        <v>3270</v>
      </c>
      <c r="E6653" t="s">
        <v>13</v>
      </c>
      <c r="F6653">
        <v>104009795</v>
      </c>
      <c r="G6653">
        <v>104009926</v>
      </c>
      <c r="H6653" t="s">
        <v>9</v>
      </c>
      <c r="I6653">
        <v>132</v>
      </c>
      <c r="J6653">
        <v>-7.5716935541815911E-2</v>
      </c>
      <c r="K6653">
        <v>1.8936449307835428</v>
      </c>
    </row>
    <row r="6654" spans="1:11" x14ac:dyDescent="0.25">
      <c r="A6654" t="s">
        <v>16265</v>
      </c>
      <c r="B6654" t="s">
        <v>22097</v>
      </c>
      <c r="C6654" t="s">
        <v>1504</v>
      </c>
      <c r="D6654" t="s">
        <v>368</v>
      </c>
      <c r="E6654" t="s">
        <v>47</v>
      </c>
      <c r="F6654">
        <v>79874476</v>
      </c>
      <c r="G6654">
        <v>79874721</v>
      </c>
      <c r="H6654" t="s">
        <v>16</v>
      </c>
      <c r="I6654">
        <v>246</v>
      </c>
      <c r="J6654">
        <v>-7.5741557121285774E-2</v>
      </c>
      <c r="K6654">
        <v>1.9720676149600536</v>
      </c>
    </row>
    <row r="6655" spans="1:11" x14ac:dyDescent="0.25">
      <c r="A6655" t="s">
        <v>13942</v>
      </c>
      <c r="B6655" t="s">
        <v>19470</v>
      </c>
      <c r="C6655" t="s">
        <v>13195</v>
      </c>
      <c r="D6655" t="s">
        <v>3277</v>
      </c>
      <c r="E6655" t="s">
        <v>24</v>
      </c>
      <c r="F6655">
        <v>144578332</v>
      </c>
      <c r="G6655">
        <v>144578421</v>
      </c>
      <c r="H6655" t="s">
        <v>16</v>
      </c>
      <c r="I6655">
        <v>90</v>
      </c>
      <c r="J6655">
        <v>-7.6014889956076304E-2</v>
      </c>
      <c r="K6655">
        <v>1.2543445135088371</v>
      </c>
    </row>
    <row r="6656" spans="1:11" x14ac:dyDescent="0.25">
      <c r="A6656" t="s">
        <v>16203</v>
      </c>
      <c r="B6656" t="s">
        <v>19012</v>
      </c>
      <c r="C6656" t="s">
        <v>1110</v>
      </c>
      <c r="D6656" t="s">
        <v>1111</v>
      </c>
      <c r="E6656" t="s">
        <v>23</v>
      </c>
      <c r="F6656">
        <v>94287890</v>
      </c>
      <c r="G6656">
        <v>94291578</v>
      </c>
      <c r="H6656" t="s">
        <v>9</v>
      </c>
      <c r="I6656">
        <v>3689</v>
      </c>
      <c r="J6656">
        <v>-7.631923095912363E-2</v>
      </c>
      <c r="K6656">
        <v>0.80737480928514627</v>
      </c>
    </row>
    <row r="6657" spans="1:11" x14ac:dyDescent="0.25">
      <c r="A6657" t="s">
        <v>15894</v>
      </c>
      <c r="B6657" t="s">
        <v>19323</v>
      </c>
      <c r="C6657" t="s">
        <v>10275</v>
      </c>
      <c r="D6657" t="s">
        <v>445</v>
      </c>
      <c r="E6657" t="s">
        <v>59</v>
      </c>
      <c r="F6657">
        <v>3266356</v>
      </c>
      <c r="G6657">
        <v>3268129</v>
      </c>
      <c r="H6657" t="s">
        <v>9</v>
      </c>
      <c r="I6657">
        <v>1774</v>
      </c>
      <c r="J6657">
        <v>-7.637402892042916E-2</v>
      </c>
      <c r="K6657">
        <v>1.8180202670823826</v>
      </c>
    </row>
    <row r="6658" spans="1:11" x14ac:dyDescent="0.25">
      <c r="A6658" t="s">
        <v>17309</v>
      </c>
      <c r="B6658" t="s">
        <v>20305</v>
      </c>
      <c r="C6658" t="s">
        <v>4950</v>
      </c>
      <c r="D6658" t="s">
        <v>993</v>
      </c>
      <c r="E6658" t="s">
        <v>8</v>
      </c>
      <c r="F6658">
        <v>66719363</v>
      </c>
      <c r="G6658">
        <v>66721006</v>
      </c>
      <c r="H6658" t="s">
        <v>9</v>
      </c>
      <c r="I6658">
        <v>1644</v>
      </c>
      <c r="J6658">
        <v>-7.6456583992691132E-2</v>
      </c>
      <c r="K6658">
        <v>1.8905522349446295</v>
      </c>
    </row>
    <row r="6659" spans="1:11" x14ac:dyDescent="0.25">
      <c r="A6659" t="s">
        <v>17957</v>
      </c>
      <c r="B6659" t="s">
        <v>22350</v>
      </c>
      <c r="C6659" t="s">
        <v>920</v>
      </c>
      <c r="D6659" t="s">
        <v>921</v>
      </c>
      <c r="E6659" t="s">
        <v>19</v>
      </c>
      <c r="F6659">
        <v>46847131</v>
      </c>
      <c r="G6659">
        <v>46847388</v>
      </c>
      <c r="H6659" t="s">
        <v>16</v>
      </c>
      <c r="I6659">
        <v>258</v>
      </c>
      <c r="J6659">
        <v>-7.6603026036389466E-2</v>
      </c>
      <c r="K6659">
        <v>0.23960782815905429</v>
      </c>
    </row>
    <row r="6660" spans="1:11" x14ac:dyDescent="0.25">
      <c r="A6660" t="s">
        <v>15793</v>
      </c>
      <c r="B6660" t="s">
        <v>21887</v>
      </c>
      <c r="C6660" t="s">
        <v>13254</v>
      </c>
      <c r="D6660" t="s">
        <v>3096</v>
      </c>
      <c r="E6660" t="s">
        <v>34</v>
      </c>
      <c r="F6660">
        <v>84933535</v>
      </c>
      <c r="G6660">
        <v>84933718</v>
      </c>
      <c r="H6660" t="s">
        <v>16</v>
      </c>
      <c r="I6660">
        <v>184</v>
      </c>
      <c r="J6660">
        <v>-7.6691407706589165E-2</v>
      </c>
      <c r="K6660">
        <v>1.3986747798037107</v>
      </c>
    </row>
    <row r="6661" spans="1:11" x14ac:dyDescent="0.25">
      <c r="A6661" t="s">
        <v>14386</v>
      </c>
      <c r="B6661" t="s">
        <v>24196</v>
      </c>
      <c r="C6661" t="s">
        <v>11199</v>
      </c>
      <c r="D6661" t="s">
        <v>6496</v>
      </c>
      <c r="E6661" t="s">
        <v>12</v>
      </c>
      <c r="F6661">
        <v>51839507</v>
      </c>
      <c r="G6661">
        <v>51840623</v>
      </c>
      <c r="H6661" t="s">
        <v>9</v>
      </c>
      <c r="I6661">
        <v>1117</v>
      </c>
      <c r="J6661">
        <v>-7.6701919498863846E-2</v>
      </c>
      <c r="K6661">
        <v>1.5261617783752013</v>
      </c>
    </row>
    <row r="6662" spans="1:11" x14ac:dyDescent="0.25">
      <c r="A6662" t="s">
        <v>13980</v>
      </c>
      <c r="B6662" t="s">
        <v>20759</v>
      </c>
      <c r="C6662" t="s">
        <v>8729</v>
      </c>
      <c r="D6662" t="s">
        <v>2917</v>
      </c>
      <c r="E6662" t="s">
        <v>40</v>
      </c>
      <c r="F6662">
        <v>72494561</v>
      </c>
      <c r="G6662">
        <v>72497106</v>
      </c>
      <c r="H6662" t="s">
        <v>9</v>
      </c>
      <c r="I6662">
        <v>2546</v>
      </c>
      <c r="J6662">
        <v>-7.6836846068894515E-2</v>
      </c>
      <c r="K6662">
        <v>2.1324410070387656</v>
      </c>
    </row>
    <row r="6663" spans="1:11" x14ac:dyDescent="0.25">
      <c r="A6663" t="s">
        <v>14090</v>
      </c>
      <c r="B6663" t="s">
        <v>21006</v>
      </c>
      <c r="C6663" t="s">
        <v>7983</v>
      </c>
      <c r="D6663" t="s">
        <v>992</v>
      </c>
      <c r="E6663" t="s">
        <v>19</v>
      </c>
      <c r="F6663">
        <v>126780027</v>
      </c>
      <c r="G6663">
        <v>126780231</v>
      </c>
      <c r="H6663" t="s">
        <v>16</v>
      </c>
      <c r="I6663">
        <v>205</v>
      </c>
      <c r="J6663">
        <v>-7.6971132073397175E-2</v>
      </c>
      <c r="K6663">
        <v>1.4428643898609856</v>
      </c>
    </row>
    <row r="6664" spans="1:11" x14ac:dyDescent="0.25">
      <c r="A6664" t="s">
        <v>16501</v>
      </c>
      <c r="B6664" t="s">
        <v>24207</v>
      </c>
      <c r="C6664" t="s">
        <v>6764</v>
      </c>
      <c r="D6664" t="s">
        <v>6763</v>
      </c>
      <c r="E6664" t="s">
        <v>23</v>
      </c>
      <c r="F6664">
        <v>51654773</v>
      </c>
      <c r="G6664">
        <v>51657680</v>
      </c>
      <c r="H6664" t="s">
        <v>16</v>
      </c>
      <c r="I6664">
        <v>2908</v>
      </c>
      <c r="J6664">
        <v>-7.7108925070934364E-2</v>
      </c>
      <c r="K6664">
        <v>2.0671567469350847</v>
      </c>
    </row>
    <row r="6665" spans="1:11" x14ac:dyDescent="0.25">
      <c r="A6665" t="s">
        <v>16501</v>
      </c>
      <c r="B6665" t="s">
        <v>24207</v>
      </c>
      <c r="C6665" t="s">
        <v>6762</v>
      </c>
      <c r="D6665" t="s">
        <v>6763</v>
      </c>
      <c r="E6665" t="s">
        <v>23</v>
      </c>
      <c r="F6665">
        <v>51654773</v>
      </c>
      <c r="G6665">
        <v>51657681</v>
      </c>
      <c r="H6665" t="s">
        <v>16</v>
      </c>
      <c r="I6665">
        <v>2909</v>
      </c>
      <c r="J6665">
        <v>-7.7108927779748981E-2</v>
      </c>
      <c r="K6665">
        <v>2.0671567454269311</v>
      </c>
    </row>
    <row r="6666" spans="1:11" x14ac:dyDescent="0.25">
      <c r="A6666" t="s">
        <v>16397</v>
      </c>
      <c r="B6666" t="s">
        <v>21292</v>
      </c>
      <c r="C6666" t="s">
        <v>6043</v>
      </c>
      <c r="D6666" t="s">
        <v>6044</v>
      </c>
      <c r="E6666" t="s">
        <v>24</v>
      </c>
      <c r="F6666">
        <v>71532264</v>
      </c>
      <c r="G6666">
        <v>71533980</v>
      </c>
      <c r="H6666" t="s">
        <v>16</v>
      </c>
      <c r="I6666">
        <v>1717</v>
      </c>
      <c r="J6666">
        <v>-7.7203750843159391E-2</v>
      </c>
      <c r="K6666">
        <v>1.4679170292927999</v>
      </c>
    </row>
    <row r="6667" spans="1:11" x14ac:dyDescent="0.25">
      <c r="A6667" t="s">
        <v>16789</v>
      </c>
      <c r="B6667" t="s">
        <v>19076</v>
      </c>
      <c r="C6667" t="s">
        <v>13633</v>
      </c>
      <c r="D6667" t="s">
        <v>321</v>
      </c>
      <c r="E6667" t="s">
        <v>31</v>
      </c>
      <c r="F6667">
        <v>51911086</v>
      </c>
      <c r="G6667">
        <v>51911127</v>
      </c>
      <c r="H6667" t="s">
        <v>9</v>
      </c>
      <c r="I6667">
        <v>42</v>
      </c>
      <c r="J6667">
        <v>-7.7701917998737269E-2</v>
      </c>
      <c r="K6667">
        <v>0.8609967361205525</v>
      </c>
    </row>
    <row r="6668" spans="1:11" x14ac:dyDescent="0.25">
      <c r="A6668" t="s">
        <v>15374</v>
      </c>
      <c r="B6668" t="s">
        <v>20705</v>
      </c>
      <c r="C6668" t="s">
        <v>10663</v>
      </c>
      <c r="D6668" t="s">
        <v>4370</v>
      </c>
      <c r="E6668" t="s">
        <v>21</v>
      </c>
      <c r="F6668">
        <v>124811517</v>
      </c>
      <c r="G6668">
        <v>124811886</v>
      </c>
      <c r="H6668" t="s">
        <v>9</v>
      </c>
      <c r="I6668">
        <v>370</v>
      </c>
      <c r="J6668">
        <v>-7.7851587355076246E-2</v>
      </c>
      <c r="K6668">
        <v>1.0377355942983886</v>
      </c>
    </row>
    <row r="6669" spans="1:11" x14ac:dyDescent="0.25">
      <c r="A6669" t="s">
        <v>14168</v>
      </c>
      <c r="B6669" t="s">
        <v>19418</v>
      </c>
      <c r="C6669" t="s">
        <v>10871</v>
      </c>
      <c r="D6669" t="s">
        <v>1126</v>
      </c>
      <c r="E6669" t="s">
        <v>47</v>
      </c>
      <c r="F6669">
        <v>25991186</v>
      </c>
      <c r="G6669">
        <v>25994385</v>
      </c>
      <c r="H6669" t="s">
        <v>9</v>
      </c>
      <c r="I6669">
        <v>3200</v>
      </c>
      <c r="J6669">
        <v>-7.7917137004937145E-2</v>
      </c>
      <c r="K6669">
        <v>1.4735713488198152</v>
      </c>
    </row>
    <row r="6670" spans="1:11" x14ac:dyDescent="0.25">
      <c r="A6670" t="s">
        <v>15709</v>
      </c>
      <c r="B6670" t="s">
        <v>22376</v>
      </c>
      <c r="C6670" t="s">
        <v>8501</v>
      </c>
      <c r="D6670" t="s">
        <v>7626</v>
      </c>
      <c r="E6670" t="s">
        <v>21</v>
      </c>
      <c r="F6670">
        <v>49339826</v>
      </c>
      <c r="G6670">
        <v>49341582</v>
      </c>
      <c r="H6670" t="s">
        <v>16</v>
      </c>
      <c r="I6670">
        <v>1757</v>
      </c>
      <c r="J6670">
        <v>-7.8030543705491895E-2</v>
      </c>
      <c r="K6670">
        <v>1.2751021369341642</v>
      </c>
    </row>
    <row r="6671" spans="1:11" x14ac:dyDescent="0.25">
      <c r="A6671" t="s">
        <v>15709</v>
      </c>
      <c r="B6671" t="s">
        <v>22376</v>
      </c>
      <c r="C6671" t="s">
        <v>8500</v>
      </c>
      <c r="D6671" t="s">
        <v>7626</v>
      </c>
      <c r="E6671" t="s">
        <v>21</v>
      </c>
      <c r="F6671">
        <v>49339826</v>
      </c>
      <c r="G6671">
        <v>49341578</v>
      </c>
      <c r="H6671" t="s">
        <v>16</v>
      </c>
      <c r="I6671">
        <v>1753</v>
      </c>
      <c r="J6671">
        <v>-7.8030544892794484E-2</v>
      </c>
      <c r="K6671">
        <v>1.2751021269144736</v>
      </c>
    </row>
    <row r="6672" spans="1:11" x14ac:dyDescent="0.25">
      <c r="A6672" t="s">
        <v>17149</v>
      </c>
      <c r="B6672" t="s">
        <v>22612</v>
      </c>
      <c r="C6672" t="s">
        <v>5776</v>
      </c>
      <c r="D6672" t="s">
        <v>3189</v>
      </c>
      <c r="E6672" t="s">
        <v>45</v>
      </c>
      <c r="F6672">
        <v>56621924</v>
      </c>
      <c r="G6672">
        <v>56622158</v>
      </c>
      <c r="H6672" t="s">
        <v>9</v>
      </c>
      <c r="I6672">
        <v>235</v>
      </c>
      <c r="J6672">
        <v>-7.8066341937603645E-2</v>
      </c>
      <c r="K6672">
        <v>1.2835649853424975</v>
      </c>
    </row>
    <row r="6673" spans="1:11" x14ac:dyDescent="0.25">
      <c r="A6673" t="s">
        <v>14508</v>
      </c>
      <c r="B6673" t="s">
        <v>19355</v>
      </c>
      <c r="C6673" t="s">
        <v>5937</v>
      </c>
      <c r="D6673" t="s">
        <v>1423</v>
      </c>
      <c r="E6673" t="s">
        <v>27</v>
      </c>
      <c r="F6673">
        <v>62311272</v>
      </c>
      <c r="G6673">
        <v>62312394</v>
      </c>
      <c r="H6673" t="s">
        <v>9</v>
      </c>
      <c r="I6673">
        <v>1123</v>
      </c>
      <c r="J6673">
        <v>-7.8172711157668218E-2</v>
      </c>
      <c r="K6673">
        <v>0.81805948534241069</v>
      </c>
    </row>
    <row r="6674" spans="1:11" x14ac:dyDescent="0.25">
      <c r="A6674" t="s">
        <v>15513</v>
      </c>
      <c r="B6674" t="s">
        <v>21540</v>
      </c>
      <c r="C6674" t="s">
        <v>5313</v>
      </c>
      <c r="D6674" t="s">
        <v>5312</v>
      </c>
      <c r="E6674" t="s">
        <v>45</v>
      </c>
      <c r="F6674">
        <v>93203938</v>
      </c>
      <c r="G6674">
        <v>93206535</v>
      </c>
      <c r="H6674" t="s">
        <v>16</v>
      </c>
      <c r="I6674">
        <v>2598</v>
      </c>
      <c r="J6674">
        <v>-7.8196537237448349E-2</v>
      </c>
      <c r="K6674">
        <v>1.1820416069151167</v>
      </c>
    </row>
    <row r="6675" spans="1:11" x14ac:dyDescent="0.25">
      <c r="A6675" t="s">
        <v>15513</v>
      </c>
      <c r="B6675" t="s">
        <v>21540</v>
      </c>
      <c r="C6675" t="s">
        <v>5311</v>
      </c>
      <c r="D6675" t="s">
        <v>5312</v>
      </c>
      <c r="E6675" t="s">
        <v>45</v>
      </c>
      <c r="F6675">
        <v>93203938</v>
      </c>
      <c r="G6675">
        <v>93206537</v>
      </c>
      <c r="H6675" t="s">
        <v>16</v>
      </c>
      <c r="I6675">
        <v>2600</v>
      </c>
      <c r="J6675">
        <v>-7.8196537895677154E-2</v>
      </c>
      <c r="K6675">
        <v>1.1820416072641222</v>
      </c>
    </row>
    <row r="6676" spans="1:11" x14ac:dyDescent="0.25">
      <c r="A6676" t="s">
        <v>14073</v>
      </c>
      <c r="B6676" t="s">
        <v>22797</v>
      </c>
      <c r="C6676" t="s">
        <v>12065</v>
      </c>
      <c r="D6676" t="s">
        <v>4495</v>
      </c>
      <c r="E6676" t="s">
        <v>8</v>
      </c>
      <c r="F6676">
        <v>13156370</v>
      </c>
      <c r="G6676">
        <v>13156535</v>
      </c>
      <c r="H6676" t="s">
        <v>9</v>
      </c>
      <c r="I6676">
        <v>166</v>
      </c>
      <c r="J6676">
        <v>-7.8518404775739015E-2</v>
      </c>
      <c r="K6676">
        <v>1.5502182289439685</v>
      </c>
    </row>
    <row r="6677" spans="1:11" x14ac:dyDescent="0.25">
      <c r="A6677" t="s">
        <v>15307</v>
      </c>
      <c r="B6677" t="s">
        <v>18993</v>
      </c>
      <c r="C6677" t="s">
        <v>2389</v>
      </c>
      <c r="D6677" t="s">
        <v>2390</v>
      </c>
      <c r="E6677" t="s">
        <v>45</v>
      </c>
      <c r="F6677">
        <v>74388190</v>
      </c>
      <c r="G6677">
        <v>74391115</v>
      </c>
      <c r="H6677" t="s">
        <v>16</v>
      </c>
      <c r="I6677">
        <v>2926</v>
      </c>
      <c r="J6677">
        <v>-7.8654577445890606E-2</v>
      </c>
      <c r="K6677">
        <v>1.2820756450587405</v>
      </c>
    </row>
    <row r="6678" spans="1:11" x14ac:dyDescent="0.25">
      <c r="A6678" t="s">
        <v>15960</v>
      </c>
      <c r="B6678" t="s">
        <v>20832</v>
      </c>
      <c r="C6678" t="s">
        <v>4120</v>
      </c>
      <c r="D6678" t="s">
        <v>1086</v>
      </c>
      <c r="E6678" t="s">
        <v>72</v>
      </c>
      <c r="F6678">
        <v>50432185</v>
      </c>
      <c r="G6678">
        <v>50432261</v>
      </c>
      <c r="H6678" t="s">
        <v>16</v>
      </c>
      <c r="I6678">
        <v>77</v>
      </c>
      <c r="J6678">
        <v>-7.875494857052151E-2</v>
      </c>
      <c r="K6678">
        <v>1.44648216877645</v>
      </c>
    </row>
    <row r="6679" spans="1:11" x14ac:dyDescent="0.25">
      <c r="A6679" t="s">
        <v>18010</v>
      </c>
      <c r="B6679" t="s">
        <v>21907</v>
      </c>
      <c r="C6679" t="s">
        <v>11746</v>
      </c>
      <c r="D6679" t="s">
        <v>2178</v>
      </c>
      <c r="E6679" t="s">
        <v>47</v>
      </c>
      <c r="F6679">
        <v>59896350</v>
      </c>
      <c r="G6679">
        <v>59896775</v>
      </c>
      <c r="H6679" t="s">
        <v>16</v>
      </c>
      <c r="I6679">
        <v>426</v>
      </c>
      <c r="J6679">
        <v>-7.8867801751870248E-2</v>
      </c>
      <c r="K6679">
        <v>2.5172472552349721</v>
      </c>
    </row>
    <row r="6680" spans="1:11" x14ac:dyDescent="0.25">
      <c r="A6680" t="s">
        <v>17029</v>
      </c>
      <c r="B6680" t="s">
        <v>21875</v>
      </c>
      <c r="C6680" t="s">
        <v>7216</v>
      </c>
      <c r="D6680" t="s">
        <v>3787</v>
      </c>
      <c r="E6680" t="s">
        <v>12</v>
      </c>
      <c r="F6680">
        <v>14504833</v>
      </c>
      <c r="G6680">
        <v>14504940</v>
      </c>
      <c r="H6680" t="s">
        <v>16</v>
      </c>
      <c r="I6680">
        <v>108</v>
      </c>
      <c r="J6680">
        <v>-7.9030422891602559E-2</v>
      </c>
      <c r="K6680">
        <v>2.3902009519767362</v>
      </c>
    </row>
    <row r="6681" spans="1:11" x14ac:dyDescent="0.25">
      <c r="A6681" t="s">
        <v>15606</v>
      </c>
      <c r="B6681" t="s">
        <v>21466</v>
      </c>
      <c r="C6681" t="s">
        <v>9003</v>
      </c>
      <c r="D6681" t="s">
        <v>2627</v>
      </c>
      <c r="E6681" t="s">
        <v>54</v>
      </c>
      <c r="F6681">
        <v>6230907</v>
      </c>
      <c r="G6681">
        <v>6231015</v>
      </c>
      <c r="H6681" t="s">
        <v>9</v>
      </c>
      <c r="I6681">
        <v>109</v>
      </c>
      <c r="J6681">
        <v>-7.9284532611901937E-2</v>
      </c>
      <c r="K6681">
        <v>2.3995781334057993</v>
      </c>
    </row>
    <row r="6682" spans="1:11" x14ac:dyDescent="0.25">
      <c r="A6682" t="s">
        <v>17615</v>
      </c>
      <c r="B6682" t="s">
        <v>22712</v>
      </c>
      <c r="C6682" t="s">
        <v>13094</v>
      </c>
      <c r="D6682" t="s">
        <v>4116</v>
      </c>
      <c r="E6682" t="s">
        <v>8</v>
      </c>
      <c r="F6682">
        <v>93635547</v>
      </c>
      <c r="G6682">
        <v>93635722</v>
      </c>
      <c r="H6682" t="s">
        <v>9</v>
      </c>
      <c r="I6682">
        <v>176</v>
      </c>
      <c r="J6682">
        <v>-7.9353771262522077E-2</v>
      </c>
      <c r="K6682">
        <v>0.78042471773951705</v>
      </c>
    </row>
    <row r="6683" spans="1:11" x14ac:dyDescent="0.25">
      <c r="A6683" t="s">
        <v>15188</v>
      </c>
      <c r="B6683" t="s">
        <v>22945</v>
      </c>
      <c r="C6683" t="s">
        <v>3172</v>
      </c>
      <c r="D6683" t="s">
        <v>3173</v>
      </c>
      <c r="E6683" t="s">
        <v>23</v>
      </c>
      <c r="F6683">
        <v>23003137</v>
      </c>
      <c r="G6683">
        <v>23003780</v>
      </c>
      <c r="H6683" t="s">
        <v>16</v>
      </c>
      <c r="I6683">
        <v>644</v>
      </c>
      <c r="J6683">
        <v>-7.9491078002256632E-2</v>
      </c>
      <c r="K6683">
        <v>0.78072127194311014</v>
      </c>
    </row>
    <row r="6684" spans="1:11" x14ac:dyDescent="0.25">
      <c r="A6684" t="s">
        <v>14112</v>
      </c>
      <c r="B6684" t="s">
        <v>19393</v>
      </c>
      <c r="C6684" t="s">
        <v>11545</v>
      </c>
      <c r="D6684" t="s">
        <v>456</v>
      </c>
      <c r="E6684" t="s">
        <v>13</v>
      </c>
      <c r="F6684">
        <v>73306578</v>
      </c>
      <c r="G6684">
        <v>73306798</v>
      </c>
      <c r="H6684" t="s">
        <v>16</v>
      </c>
      <c r="I6684">
        <v>221</v>
      </c>
      <c r="J6684">
        <v>-7.952680379747612E-2</v>
      </c>
      <c r="K6684">
        <v>2.0818114339273448</v>
      </c>
    </row>
    <row r="6685" spans="1:11" x14ac:dyDescent="0.25">
      <c r="A6685" t="s">
        <v>17206</v>
      </c>
      <c r="B6685" t="s">
        <v>20413</v>
      </c>
      <c r="C6685" t="s">
        <v>7029</v>
      </c>
      <c r="D6685" t="s">
        <v>1975</v>
      </c>
      <c r="E6685" t="s">
        <v>13</v>
      </c>
      <c r="F6685">
        <v>110830936</v>
      </c>
      <c r="G6685">
        <v>110830983</v>
      </c>
      <c r="H6685" t="s">
        <v>9</v>
      </c>
      <c r="I6685">
        <v>48</v>
      </c>
      <c r="J6685">
        <v>-7.9568243384751755E-2</v>
      </c>
      <c r="K6685">
        <v>1.5105338648547482</v>
      </c>
    </row>
    <row r="6686" spans="1:11" x14ac:dyDescent="0.25">
      <c r="A6686" t="s">
        <v>18023</v>
      </c>
      <c r="B6686" t="s">
        <v>22429</v>
      </c>
      <c r="C6686" t="s">
        <v>2750</v>
      </c>
      <c r="D6686" t="s">
        <v>766</v>
      </c>
      <c r="E6686" t="s">
        <v>27</v>
      </c>
      <c r="F6686">
        <v>42939086</v>
      </c>
      <c r="G6686">
        <v>42939181</v>
      </c>
      <c r="H6686" t="s">
        <v>16</v>
      </c>
      <c r="I6686">
        <v>96</v>
      </c>
      <c r="J6686">
        <v>-7.9570209492855204E-2</v>
      </c>
      <c r="K6686">
        <v>1.7710832361054283</v>
      </c>
    </row>
    <row r="6687" spans="1:11" x14ac:dyDescent="0.25">
      <c r="A6687" t="s">
        <v>15755</v>
      </c>
      <c r="B6687" t="s">
        <v>21657</v>
      </c>
      <c r="C6687" t="s">
        <v>11822</v>
      </c>
      <c r="D6687" t="s">
        <v>3511</v>
      </c>
      <c r="E6687" t="s">
        <v>13</v>
      </c>
      <c r="F6687">
        <v>114798521</v>
      </c>
      <c r="G6687">
        <v>114798651</v>
      </c>
      <c r="H6687" t="s">
        <v>16</v>
      </c>
      <c r="I6687">
        <v>131</v>
      </c>
      <c r="J6687">
        <v>-7.9842227642700186E-2</v>
      </c>
      <c r="K6687">
        <v>1.6959739787247039</v>
      </c>
    </row>
    <row r="6688" spans="1:11" x14ac:dyDescent="0.25">
      <c r="A6688" t="s">
        <v>15755</v>
      </c>
      <c r="B6688" t="s">
        <v>21657</v>
      </c>
      <c r="C6688" t="s">
        <v>11797</v>
      </c>
      <c r="D6688" t="s">
        <v>3511</v>
      </c>
      <c r="E6688" t="s">
        <v>13</v>
      </c>
      <c r="F6688">
        <v>114798518</v>
      </c>
      <c r="G6688">
        <v>114798651</v>
      </c>
      <c r="H6688" t="s">
        <v>16</v>
      </c>
      <c r="I6688">
        <v>134</v>
      </c>
      <c r="J6688">
        <v>-7.9842228357284051E-2</v>
      </c>
      <c r="K6688">
        <v>1.6959739765854855</v>
      </c>
    </row>
    <row r="6689" spans="1:11" x14ac:dyDescent="0.25">
      <c r="A6689" t="s">
        <v>18212</v>
      </c>
      <c r="B6689" t="s">
        <v>20065</v>
      </c>
      <c r="C6689" t="s">
        <v>5511</v>
      </c>
      <c r="D6689" t="s">
        <v>4321</v>
      </c>
      <c r="E6689" t="s">
        <v>19</v>
      </c>
      <c r="F6689">
        <v>28042809</v>
      </c>
      <c r="G6689">
        <v>28042976</v>
      </c>
      <c r="H6689" t="s">
        <v>9</v>
      </c>
      <c r="I6689">
        <v>168</v>
      </c>
      <c r="J6689">
        <v>-7.9903544013013528E-2</v>
      </c>
      <c r="K6689">
        <v>1.2691139831493552</v>
      </c>
    </row>
    <row r="6690" spans="1:11" x14ac:dyDescent="0.25">
      <c r="A6690" t="s">
        <v>14238</v>
      </c>
      <c r="B6690" t="s">
        <v>19051</v>
      </c>
      <c r="C6690" t="s">
        <v>10636</v>
      </c>
      <c r="D6690" t="s">
        <v>4962</v>
      </c>
      <c r="E6690" t="s">
        <v>17</v>
      </c>
      <c r="F6690">
        <v>85226003</v>
      </c>
      <c r="G6690">
        <v>85226628</v>
      </c>
      <c r="H6690" t="s">
        <v>16</v>
      </c>
      <c r="I6690">
        <v>626</v>
      </c>
      <c r="J6690">
        <v>-7.9949089520893468E-2</v>
      </c>
      <c r="K6690">
        <v>1.517061509804096</v>
      </c>
    </row>
    <row r="6691" spans="1:11" x14ac:dyDescent="0.25">
      <c r="A6691" t="s">
        <v>16279</v>
      </c>
      <c r="B6691" t="s">
        <v>22255</v>
      </c>
      <c r="C6691" t="s">
        <v>11034</v>
      </c>
      <c r="D6691" t="s">
        <v>4616</v>
      </c>
      <c r="E6691" t="s">
        <v>40</v>
      </c>
      <c r="F6691">
        <v>105300319</v>
      </c>
      <c r="G6691">
        <v>105300616</v>
      </c>
      <c r="H6691" t="s">
        <v>16</v>
      </c>
      <c r="I6691">
        <v>298</v>
      </c>
      <c r="J6691">
        <v>-7.9975054239517063E-2</v>
      </c>
      <c r="K6691">
        <v>1.4216361974678606</v>
      </c>
    </row>
    <row r="6692" spans="1:11" x14ac:dyDescent="0.25">
      <c r="A6692" t="s">
        <v>17033</v>
      </c>
      <c r="B6692" t="s">
        <v>21196</v>
      </c>
      <c r="C6692" t="s">
        <v>12240</v>
      </c>
      <c r="D6692" t="s">
        <v>425</v>
      </c>
      <c r="E6692" t="s">
        <v>27</v>
      </c>
      <c r="F6692">
        <v>156170801</v>
      </c>
      <c r="G6692">
        <v>156171030</v>
      </c>
      <c r="H6692" t="s">
        <v>9</v>
      </c>
      <c r="I6692">
        <v>230</v>
      </c>
      <c r="J6692">
        <v>-8.0023480555466084E-2</v>
      </c>
      <c r="K6692">
        <v>1.5211098766085867</v>
      </c>
    </row>
    <row r="6693" spans="1:11" x14ac:dyDescent="0.25">
      <c r="A6693" t="s">
        <v>15779</v>
      </c>
      <c r="B6693" t="s">
        <v>20844</v>
      </c>
      <c r="C6693" t="s">
        <v>10312</v>
      </c>
      <c r="D6693" t="s">
        <v>4992</v>
      </c>
      <c r="E6693" t="s">
        <v>15</v>
      </c>
      <c r="F6693">
        <v>57065006</v>
      </c>
      <c r="G6693">
        <v>57065143</v>
      </c>
      <c r="H6693" t="s">
        <v>16</v>
      </c>
      <c r="I6693">
        <v>138</v>
      </c>
      <c r="J6693">
        <v>-8.0199650838477105E-2</v>
      </c>
      <c r="K6693">
        <v>1.8165199045701481</v>
      </c>
    </row>
    <row r="6694" spans="1:11" x14ac:dyDescent="0.25">
      <c r="A6694" t="s">
        <v>14967</v>
      </c>
      <c r="B6694" t="s">
        <v>19562</v>
      </c>
      <c r="C6694" t="s">
        <v>7802</v>
      </c>
      <c r="D6694" t="s">
        <v>769</v>
      </c>
      <c r="E6694" t="s">
        <v>47</v>
      </c>
      <c r="F6694">
        <v>77984419</v>
      </c>
      <c r="G6694">
        <v>77985255</v>
      </c>
      <c r="H6694" t="s">
        <v>16</v>
      </c>
      <c r="I6694">
        <v>837</v>
      </c>
      <c r="J6694">
        <v>-8.020807127099383E-2</v>
      </c>
      <c r="K6694">
        <v>2.8964613873953859</v>
      </c>
    </row>
    <row r="6695" spans="1:11" x14ac:dyDescent="0.25">
      <c r="A6695" t="s">
        <v>15518</v>
      </c>
      <c r="B6695" t="s">
        <v>21204</v>
      </c>
      <c r="C6695" t="s">
        <v>10962</v>
      </c>
      <c r="D6695" t="s">
        <v>480</v>
      </c>
      <c r="E6695" t="s">
        <v>27</v>
      </c>
      <c r="F6695">
        <v>115848220</v>
      </c>
      <c r="G6695">
        <v>115848579</v>
      </c>
      <c r="H6695" t="s">
        <v>16</v>
      </c>
      <c r="I6695">
        <v>360</v>
      </c>
      <c r="J6695">
        <v>-8.0389678136178588E-2</v>
      </c>
      <c r="K6695">
        <v>1.2424697349878597</v>
      </c>
    </row>
    <row r="6696" spans="1:11" x14ac:dyDescent="0.25">
      <c r="A6696" t="s">
        <v>15518</v>
      </c>
      <c r="B6696" t="s">
        <v>21204</v>
      </c>
      <c r="C6696" t="s">
        <v>11038</v>
      </c>
      <c r="D6696" t="s">
        <v>480</v>
      </c>
      <c r="E6696" t="s">
        <v>27</v>
      </c>
      <c r="F6696">
        <v>115848220</v>
      </c>
      <c r="G6696">
        <v>115848362</v>
      </c>
      <c r="H6696" t="s">
        <v>16</v>
      </c>
      <c r="I6696">
        <v>143</v>
      </c>
      <c r="J6696">
        <v>-8.0389679472861131E-2</v>
      </c>
      <c r="K6696">
        <v>1.2424697645554392</v>
      </c>
    </row>
    <row r="6697" spans="1:11" x14ac:dyDescent="0.25">
      <c r="A6697" t="s">
        <v>15044</v>
      </c>
      <c r="B6697" t="s">
        <v>19582</v>
      </c>
      <c r="C6697" t="s">
        <v>2829</v>
      </c>
      <c r="D6697" t="s">
        <v>211</v>
      </c>
      <c r="E6697" t="s">
        <v>13</v>
      </c>
      <c r="F6697">
        <v>117378405</v>
      </c>
      <c r="G6697">
        <v>117380821</v>
      </c>
      <c r="H6697" t="s">
        <v>9</v>
      </c>
      <c r="I6697">
        <v>2417</v>
      </c>
      <c r="J6697">
        <v>-8.0420407717228581E-2</v>
      </c>
      <c r="K6697">
        <v>1.0638090274562322</v>
      </c>
    </row>
    <row r="6698" spans="1:11" x14ac:dyDescent="0.25">
      <c r="A6698" t="s">
        <v>17447</v>
      </c>
      <c r="B6698" t="s">
        <v>19035</v>
      </c>
      <c r="C6698" t="s">
        <v>11667</v>
      </c>
      <c r="D6698" t="s">
        <v>1799</v>
      </c>
      <c r="E6698" t="s">
        <v>21</v>
      </c>
      <c r="F6698">
        <v>114315305</v>
      </c>
      <c r="G6698">
        <v>114315584</v>
      </c>
      <c r="H6698" t="s">
        <v>16</v>
      </c>
      <c r="I6698">
        <v>280</v>
      </c>
      <c r="J6698">
        <v>-8.0445477509404895E-2</v>
      </c>
      <c r="K6698">
        <v>1.8527048866404092</v>
      </c>
    </row>
    <row r="6699" spans="1:11" x14ac:dyDescent="0.25">
      <c r="A6699" t="s">
        <v>14067</v>
      </c>
      <c r="B6699" t="s">
        <v>21461</v>
      </c>
      <c r="C6699" t="s">
        <v>10865</v>
      </c>
      <c r="D6699" t="s">
        <v>3835</v>
      </c>
      <c r="E6699" t="s">
        <v>13</v>
      </c>
      <c r="F6699">
        <v>36023992</v>
      </c>
      <c r="G6699">
        <v>36024094</v>
      </c>
      <c r="H6699" t="s">
        <v>9</v>
      </c>
      <c r="I6699">
        <v>103</v>
      </c>
      <c r="J6699">
        <v>-8.0458907798509838E-2</v>
      </c>
      <c r="K6699">
        <v>2.0192016940627875</v>
      </c>
    </row>
    <row r="6700" spans="1:11" x14ac:dyDescent="0.25">
      <c r="A6700" t="s">
        <v>14238</v>
      </c>
      <c r="B6700" t="s">
        <v>19051</v>
      </c>
      <c r="C6700" t="s">
        <v>10648</v>
      </c>
      <c r="D6700" t="s">
        <v>4962</v>
      </c>
      <c r="E6700" t="s">
        <v>17</v>
      </c>
      <c r="F6700">
        <v>85226003</v>
      </c>
      <c r="G6700">
        <v>85226493</v>
      </c>
      <c r="H6700" t="s">
        <v>16</v>
      </c>
      <c r="I6700">
        <v>491</v>
      </c>
      <c r="J6700">
        <v>-8.0468982140322137E-2</v>
      </c>
      <c r="K6700">
        <v>1.5490323099054193</v>
      </c>
    </row>
    <row r="6701" spans="1:11" x14ac:dyDescent="0.25">
      <c r="A6701" t="s">
        <v>15775</v>
      </c>
      <c r="B6701" t="s">
        <v>22417</v>
      </c>
      <c r="C6701" t="s">
        <v>5065</v>
      </c>
      <c r="D6701" t="s">
        <v>2146</v>
      </c>
      <c r="E6701" t="s">
        <v>29</v>
      </c>
      <c r="F6701">
        <v>36085017</v>
      </c>
      <c r="G6701">
        <v>36085342</v>
      </c>
      <c r="H6701" t="s">
        <v>16</v>
      </c>
      <c r="I6701">
        <v>326</v>
      </c>
      <c r="J6701">
        <v>-8.0569582310389354E-2</v>
      </c>
      <c r="K6701">
        <v>1.2980416699579373</v>
      </c>
    </row>
    <row r="6702" spans="1:11" x14ac:dyDescent="0.25">
      <c r="A6702" t="s">
        <v>15656</v>
      </c>
      <c r="B6702" t="s">
        <v>21619</v>
      </c>
      <c r="C6702" t="s">
        <v>12204</v>
      </c>
      <c r="D6702" t="s">
        <v>562</v>
      </c>
      <c r="E6702" t="s">
        <v>27</v>
      </c>
      <c r="F6702">
        <v>107080891</v>
      </c>
      <c r="G6702">
        <v>107081094</v>
      </c>
      <c r="H6702" t="s">
        <v>16</v>
      </c>
      <c r="I6702">
        <v>204</v>
      </c>
      <c r="J6702">
        <v>-8.1100831262403084E-2</v>
      </c>
      <c r="K6702">
        <v>2.0826522448780613</v>
      </c>
    </row>
    <row r="6703" spans="1:11" x14ac:dyDescent="0.25">
      <c r="A6703" t="s">
        <v>14112</v>
      </c>
      <c r="B6703" t="s">
        <v>19393</v>
      </c>
      <c r="C6703" t="s">
        <v>11502</v>
      </c>
      <c r="D6703" t="s">
        <v>456</v>
      </c>
      <c r="E6703" t="s">
        <v>13</v>
      </c>
      <c r="F6703">
        <v>73306578</v>
      </c>
      <c r="G6703">
        <v>73306780</v>
      </c>
      <c r="H6703" t="s">
        <v>16</v>
      </c>
      <c r="I6703">
        <v>203</v>
      </c>
      <c r="J6703">
        <v>-8.1208138989902423E-2</v>
      </c>
      <c r="K6703">
        <v>2.3108357889420872</v>
      </c>
    </row>
    <row r="6704" spans="1:11" x14ac:dyDescent="0.25">
      <c r="A6704" t="s">
        <v>16908</v>
      </c>
      <c r="B6704" t="s">
        <v>22788</v>
      </c>
      <c r="C6704" t="s">
        <v>11972</v>
      </c>
      <c r="D6704" t="s">
        <v>4134</v>
      </c>
      <c r="E6704" t="s">
        <v>27</v>
      </c>
      <c r="F6704">
        <v>153382207</v>
      </c>
      <c r="G6704">
        <v>153382337</v>
      </c>
      <c r="H6704" t="s">
        <v>9</v>
      </c>
      <c r="I6704">
        <v>131</v>
      </c>
      <c r="J6704">
        <v>-8.1523961869035322E-2</v>
      </c>
      <c r="K6704">
        <v>1.0656566586181224</v>
      </c>
    </row>
    <row r="6705" spans="1:11" x14ac:dyDescent="0.25">
      <c r="A6705" t="s">
        <v>17654</v>
      </c>
      <c r="B6705" t="s">
        <v>23406</v>
      </c>
      <c r="C6705" t="s">
        <v>5224</v>
      </c>
      <c r="D6705" t="s">
        <v>2712</v>
      </c>
      <c r="E6705" t="s">
        <v>19</v>
      </c>
      <c r="F6705">
        <v>142370858</v>
      </c>
      <c r="G6705">
        <v>142371310</v>
      </c>
      <c r="H6705" t="s">
        <v>9</v>
      </c>
      <c r="I6705">
        <v>453</v>
      </c>
      <c r="J6705">
        <v>-8.1543224497170996E-2</v>
      </c>
      <c r="K6705">
        <v>1.8430689165837644</v>
      </c>
    </row>
    <row r="6706" spans="1:11" x14ac:dyDescent="0.25">
      <c r="A6706" t="s">
        <v>16023</v>
      </c>
      <c r="B6706" t="s">
        <v>21620</v>
      </c>
      <c r="C6706" t="s">
        <v>12678</v>
      </c>
      <c r="D6706" t="s">
        <v>3023</v>
      </c>
      <c r="E6706" t="s">
        <v>8</v>
      </c>
      <c r="F6706">
        <v>10173194</v>
      </c>
      <c r="G6706">
        <v>10173352</v>
      </c>
      <c r="H6706" t="s">
        <v>9</v>
      </c>
      <c r="I6706">
        <v>159</v>
      </c>
      <c r="J6706">
        <v>-8.1904993384102232E-2</v>
      </c>
      <c r="K6706">
        <v>1.4193578536933207</v>
      </c>
    </row>
    <row r="6707" spans="1:11" x14ac:dyDescent="0.25">
      <c r="A6707" t="s">
        <v>16023</v>
      </c>
      <c r="B6707" t="s">
        <v>21620</v>
      </c>
      <c r="C6707" t="s">
        <v>12646</v>
      </c>
      <c r="D6707" t="s">
        <v>3023</v>
      </c>
      <c r="E6707" t="s">
        <v>8</v>
      </c>
      <c r="F6707">
        <v>10173075</v>
      </c>
      <c r="G6707">
        <v>10173352</v>
      </c>
      <c r="H6707" t="s">
        <v>9</v>
      </c>
      <c r="I6707">
        <v>278</v>
      </c>
      <c r="J6707">
        <v>-8.1904993621342514E-2</v>
      </c>
      <c r="K6707">
        <v>1.4193578288647166</v>
      </c>
    </row>
    <row r="6708" spans="1:11" x14ac:dyDescent="0.25">
      <c r="A6708" t="s">
        <v>17495</v>
      </c>
      <c r="B6708" t="s">
        <v>22436</v>
      </c>
      <c r="C6708" t="s">
        <v>12095</v>
      </c>
      <c r="D6708" t="s">
        <v>3615</v>
      </c>
      <c r="E6708" t="s">
        <v>8</v>
      </c>
      <c r="F6708">
        <v>152586407</v>
      </c>
      <c r="G6708">
        <v>152586615</v>
      </c>
      <c r="H6708" t="s">
        <v>9</v>
      </c>
      <c r="I6708">
        <v>209</v>
      </c>
      <c r="J6708">
        <v>-8.200404507959691E-2</v>
      </c>
      <c r="K6708">
        <v>1.1813880724197998</v>
      </c>
    </row>
    <row r="6709" spans="1:11" x14ac:dyDescent="0.25">
      <c r="A6709" t="s">
        <v>16776</v>
      </c>
      <c r="B6709" t="s">
        <v>21985</v>
      </c>
      <c r="C6709" t="s">
        <v>5865</v>
      </c>
      <c r="D6709" t="s">
        <v>5866</v>
      </c>
      <c r="E6709" t="s">
        <v>21</v>
      </c>
      <c r="F6709">
        <v>38425128</v>
      </c>
      <c r="G6709">
        <v>38427647</v>
      </c>
      <c r="H6709" t="s">
        <v>16</v>
      </c>
      <c r="I6709">
        <v>2520</v>
      </c>
      <c r="J6709">
        <v>-8.2098087769500006E-2</v>
      </c>
      <c r="K6709">
        <v>1.3282003582386963</v>
      </c>
    </row>
    <row r="6710" spans="1:11" x14ac:dyDescent="0.25">
      <c r="A6710" t="s">
        <v>17682</v>
      </c>
      <c r="B6710" t="s">
        <v>22872</v>
      </c>
      <c r="C6710" t="s">
        <v>10517</v>
      </c>
      <c r="D6710" t="s">
        <v>3226</v>
      </c>
      <c r="E6710" t="s">
        <v>27</v>
      </c>
      <c r="F6710">
        <v>154015656</v>
      </c>
      <c r="G6710">
        <v>154016108</v>
      </c>
      <c r="H6710" t="s">
        <v>16</v>
      </c>
      <c r="I6710">
        <v>453</v>
      </c>
      <c r="J6710">
        <v>-8.213820829516516E-2</v>
      </c>
      <c r="K6710">
        <v>1.5785748222127929</v>
      </c>
    </row>
    <row r="6711" spans="1:11" x14ac:dyDescent="0.25">
      <c r="A6711" t="s">
        <v>17850</v>
      </c>
      <c r="B6711" t="s">
        <v>19717</v>
      </c>
      <c r="C6711" t="s">
        <v>11012</v>
      </c>
      <c r="D6711" t="s">
        <v>1597</v>
      </c>
      <c r="E6711" t="s">
        <v>45</v>
      </c>
      <c r="F6711">
        <v>35078059</v>
      </c>
      <c r="G6711">
        <v>35078804</v>
      </c>
      <c r="H6711" t="s">
        <v>16</v>
      </c>
      <c r="I6711">
        <v>746</v>
      </c>
      <c r="J6711">
        <v>-8.2171023074739086E-2</v>
      </c>
      <c r="K6711">
        <v>1.6937863195345928</v>
      </c>
    </row>
    <row r="6712" spans="1:11" x14ac:dyDescent="0.25">
      <c r="A6712" t="s">
        <v>17592</v>
      </c>
      <c r="B6712" t="s">
        <v>23185</v>
      </c>
      <c r="C6712" t="s">
        <v>4568</v>
      </c>
      <c r="D6712" t="s">
        <v>4569</v>
      </c>
      <c r="E6712" t="s">
        <v>31</v>
      </c>
      <c r="F6712">
        <v>78502190</v>
      </c>
      <c r="G6712">
        <v>78503971</v>
      </c>
      <c r="H6712" t="s">
        <v>9</v>
      </c>
      <c r="I6712">
        <v>1782</v>
      </c>
      <c r="J6712">
        <v>-8.2250320103607777E-2</v>
      </c>
      <c r="K6712">
        <v>0.42706392982165237</v>
      </c>
    </row>
    <row r="6713" spans="1:11" x14ac:dyDescent="0.25">
      <c r="A6713" t="s">
        <v>14600</v>
      </c>
      <c r="B6713" t="s">
        <v>20767</v>
      </c>
      <c r="C6713" t="s">
        <v>10996</v>
      </c>
      <c r="D6713" t="s">
        <v>4906</v>
      </c>
      <c r="E6713" t="s">
        <v>21</v>
      </c>
      <c r="F6713">
        <v>146650111</v>
      </c>
      <c r="G6713">
        <v>146650355</v>
      </c>
      <c r="H6713" t="s">
        <v>16</v>
      </c>
      <c r="I6713">
        <v>245</v>
      </c>
      <c r="J6713">
        <v>-8.242259715603395E-2</v>
      </c>
      <c r="K6713">
        <v>2.3721220245891272</v>
      </c>
    </row>
    <row r="6714" spans="1:11" x14ac:dyDescent="0.25">
      <c r="A6714" t="s">
        <v>17460</v>
      </c>
      <c r="B6714" t="s">
        <v>20950</v>
      </c>
      <c r="C6714" t="s">
        <v>12133</v>
      </c>
      <c r="D6714" t="s">
        <v>4827</v>
      </c>
      <c r="E6714" t="s">
        <v>24</v>
      </c>
      <c r="F6714">
        <v>4637148</v>
      </c>
      <c r="G6714">
        <v>4638995</v>
      </c>
      <c r="H6714" t="s">
        <v>9</v>
      </c>
      <c r="I6714">
        <v>1848</v>
      </c>
      <c r="J6714">
        <v>-8.2447461321506488E-2</v>
      </c>
      <c r="K6714">
        <v>0.75231119730253959</v>
      </c>
    </row>
    <row r="6715" spans="1:11" x14ac:dyDescent="0.25">
      <c r="A6715" t="s">
        <v>16643</v>
      </c>
      <c r="B6715" t="s">
        <v>21184</v>
      </c>
      <c r="C6715" t="s">
        <v>6380</v>
      </c>
      <c r="D6715" t="s">
        <v>1169</v>
      </c>
      <c r="E6715" t="s">
        <v>31</v>
      </c>
      <c r="F6715">
        <v>79419188</v>
      </c>
      <c r="G6715">
        <v>79419286</v>
      </c>
      <c r="H6715" t="s">
        <v>16</v>
      </c>
      <c r="I6715">
        <v>99</v>
      </c>
      <c r="J6715">
        <v>-8.2612967332476916E-2</v>
      </c>
      <c r="K6715">
        <v>2.0293016279135077</v>
      </c>
    </row>
    <row r="6716" spans="1:11" x14ac:dyDescent="0.25">
      <c r="A6716" t="s">
        <v>14901</v>
      </c>
      <c r="B6716" t="s">
        <v>24180</v>
      </c>
      <c r="C6716" t="s">
        <v>9141</v>
      </c>
      <c r="D6716" t="s">
        <v>2639</v>
      </c>
      <c r="E6716" t="s">
        <v>17</v>
      </c>
      <c r="F6716">
        <v>24713080</v>
      </c>
      <c r="G6716">
        <v>24714146</v>
      </c>
      <c r="H6716" t="s">
        <v>16</v>
      </c>
      <c r="I6716">
        <v>1067</v>
      </c>
      <c r="J6716">
        <v>-8.2985450273451722E-2</v>
      </c>
      <c r="K6716">
        <v>1.2533034619132279</v>
      </c>
    </row>
    <row r="6717" spans="1:11" x14ac:dyDescent="0.25">
      <c r="A6717" t="s">
        <v>14017</v>
      </c>
      <c r="B6717" t="s">
        <v>20070</v>
      </c>
      <c r="C6717" t="s">
        <v>10080</v>
      </c>
      <c r="D6717" t="s">
        <v>363</v>
      </c>
      <c r="E6717" t="s">
        <v>19</v>
      </c>
      <c r="F6717">
        <v>44853780</v>
      </c>
      <c r="G6717">
        <v>44854108</v>
      </c>
      <c r="H6717" t="s">
        <v>16</v>
      </c>
      <c r="I6717">
        <v>329</v>
      </c>
      <c r="J6717">
        <v>-8.3004280931762819E-2</v>
      </c>
      <c r="K6717">
        <v>1.4728368301558921</v>
      </c>
    </row>
    <row r="6718" spans="1:11" x14ac:dyDescent="0.25">
      <c r="A6718" t="s">
        <v>17368</v>
      </c>
      <c r="B6718" t="s">
        <v>23306</v>
      </c>
      <c r="C6718" t="s">
        <v>5213</v>
      </c>
      <c r="D6718" t="s">
        <v>4515</v>
      </c>
      <c r="E6718" t="s">
        <v>15</v>
      </c>
      <c r="F6718">
        <v>8186644</v>
      </c>
      <c r="G6718">
        <v>8187174</v>
      </c>
      <c r="H6718" t="s">
        <v>9</v>
      </c>
      <c r="I6718">
        <v>531</v>
      </c>
      <c r="J6718">
        <v>-8.3190607986060927E-2</v>
      </c>
      <c r="K6718">
        <v>1.0693586633291687</v>
      </c>
    </row>
    <row r="6719" spans="1:11" x14ac:dyDescent="0.25">
      <c r="A6719" t="s">
        <v>16845</v>
      </c>
      <c r="B6719" t="s">
        <v>20732</v>
      </c>
      <c r="C6719" t="s">
        <v>10845</v>
      </c>
      <c r="D6719" t="s">
        <v>6605</v>
      </c>
      <c r="E6719" t="s">
        <v>23</v>
      </c>
      <c r="F6719">
        <v>8995356</v>
      </c>
      <c r="G6719">
        <v>8996932</v>
      </c>
      <c r="H6719" t="s">
        <v>9</v>
      </c>
      <c r="I6719">
        <v>1577</v>
      </c>
      <c r="J6719">
        <v>-8.3207093313547781E-2</v>
      </c>
      <c r="K6719">
        <v>1.6036241558135038</v>
      </c>
    </row>
    <row r="6720" spans="1:11" x14ac:dyDescent="0.25">
      <c r="A6720" t="s">
        <v>16259</v>
      </c>
      <c r="B6720" t="s">
        <v>20515</v>
      </c>
      <c r="C6720" t="s">
        <v>7494</v>
      </c>
      <c r="D6720" t="s">
        <v>701</v>
      </c>
      <c r="E6720" t="s">
        <v>34</v>
      </c>
      <c r="F6720">
        <v>98813386</v>
      </c>
      <c r="G6720">
        <v>98813480</v>
      </c>
      <c r="H6720" t="s">
        <v>9</v>
      </c>
      <c r="I6720">
        <v>95</v>
      </c>
      <c r="J6720">
        <v>-8.3293268309674762E-2</v>
      </c>
      <c r="K6720">
        <v>1.2546345745065353</v>
      </c>
    </row>
    <row r="6721" spans="1:11" x14ac:dyDescent="0.25">
      <c r="A6721" t="s">
        <v>13847</v>
      </c>
      <c r="B6721" t="s">
        <v>22511</v>
      </c>
      <c r="C6721" t="s">
        <v>12010</v>
      </c>
      <c r="D6721" t="s">
        <v>1097</v>
      </c>
      <c r="E6721" t="s">
        <v>21</v>
      </c>
      <c r="F6721">
        <v>114890617</v>
      </c>
      <c r="G6721">
        <v>114890806</v>
      </c>
      <c r="H6721" t="s">
        <v>9</v>
      </c>
      <c r="I6721">
        <v>190</v>
      </c>
      <c r="J6721">
        <v>-8.3532118627749896E-2</v>
      </c>
      <c r="K6721">
        <v>1.9159073463737524</v>
      </c>
    </row>
    <row r="6722" spans="1:11" x14ac:dyDescent="0.25">
      <c r="A6722" t="s">
        <v>14117</v>
      </c>
      <c r="B6722" t="s">
        <v>19805</v>
      </c>
      <c r="C6722" t="s">
        <v>5799</v>
      </c>
      <c r="D6722" t="s">
        <v>5800</v>
      </c>
      <c r="E6722" t="s">
        <v>47</v>
      </c>
      <c r="F6722">
        <v>117733679</v>
      </c>
      <c r="G6722">
        <v>117736233</v>
      </c>
      <c r="H6722" t="s">
        <v>9</v>
      </c>
      <c r="I6722">
        <v>2555</v>
      </c>
      <c r="J6722">
        <v>-8.366492487992705E-2</v>
      </c>
      <c r="K6722">
        <v>1.7525559528294092</v>
      </c>
    </row>
    <row r="6723" spans="1:11" x14ac:dyDescent="0.25">
      <c r="A6723" t="s">
        <v>17734</v>
      </c>
      <c r="B6723" t="s">
        <v>23068</v>
      </c>
      <c r="C6723" t="s">
        <v>3507</v>
      </c>
      <c r="D6723" t="s">
        <v>3364</v>
      </c>
      <c r="E6723" t="s">
        <v>72</v>
      </c>
      <c r="F6723">
        <v>55320503</v>
      </c>
      <c r="G6723">
        <v>55320844</v>
      </c>
      <c r="H6723" t="s">
        <v>9</v>
      </c>
      <c r="I6723">
        <v>342</v>
      </c>
      <c r="J6723">
        <v>-8.3779709701802652E-2</v>
      </c>
      <c r="K6723">
        <v>1.2958465181167114</v>
      </c>
    </row>
    <row r="6724" spans="1:11" x14ac:dyDescent="0.25">
      <c r="A6724" t="s">
        <v>16880</v>
      </c>
      <c r="B6724" t="s">
        <v>19436</v>
      </c>
      <c r="C6724" t="s">
        <v>10178</v>
      </c>
      <c r="D6724" t="s">
        <v>4525</v>
      </c>
      <c r="E6724" t="s">
        <v>19</v>
      </c>
      <c r="F6724">
        <v>16743219</v>
      </c>
      <c r="G6724">
        <v>16743368</v>
      </c>
      <c r="H6724" t="s">
        <v>16</v>
      </c>
      <c r="I6724">
        <v>150</v>
      </c>
      <c r="J6724">
        <v>-8.3881449157823168E-2</v>
      </c>
      <c r="K6724">
        <v>1.6679193314741296</v>
      </c>
    </row>
    <row r="6725" spans="1:11" x14ac:dyDescent="0.25">
      <c r="A6725" t="s">
        <v>16426</v>
      </c>
      <c r="B6725" t="s">
        <v>19867</v>
      </c>
      <c r="C6725" t="s">
        <v>12639</v>
      </c>
      <c r="D6725" t="s">
        <v>2019</v>
      </c>
      <c r="E6725" t="s">
        <v>8</v>
      </c>
      <c r="F6725">
        <v>78696656</v>
      </c>
      <c r="G6725">
        <v>78697029</v>
      </c>
      <c r="H6725" t="s">
        <v>16</v>
      </c>
      <c r="I6725">
        <v>374</v>
      </c>
      <c r="J6725">
        <v>-8.395189476028353E-2</v>
      </c>
      <c r="K6725">
        <v>1.6266323546022194</v>
      </c>
    </row>
    <row r="6726" spans="1:11" x14ac:dyDescent="0.25">
      <c r="A6726" t="s">
        <v>14394</v>
      </c>
      <c r="B6726" t="s">
        <v>20790</v>
      </c>
      <c r="C6726" t="s">
        <v>12014</v>
      </c>
      <c r="D6726" t="s">
        <v>53</v>
      </c>
      <c r="E6726" t="s">
        <v>27</v>
      </c>
      <c r="F6726">
        <v>141070056</v>
      </c>
      <c r="G6726">
        <v>141070233</v>
      </c>
      <c r="H6726" t="s">
        <v>9</v>
      </c>
      <c r="I6726">
        <v>178</v>
      </c>
      <c r="J6726">
        <v>-8.3980401877298216E-2</v>
      </c>
      <c r="K6726">
        <v>1.2890288460807144</v>
      </c>
    </row>
    <row r="6727" spans="1:11" x14ac:dyDescent="0.25">
      <c r="A6727" t="s">
        <v>18538</v>
      </c>
      <c r="B6727" t="s">
        <v>23312</v>
      </c>
      <c r="C6727" t="s">
        <v>12292</v>
      </c>
      <c r="D6727" t="s">
        <v>2107</v>
      </c>
      <c r="E6727" t="s">
        <v>34</v>
      </c>
      <c r="F6727">
        <v>100614137</v>
      </c>
      <c r="G6727">
        <v>100614690</v>
      </c>
      <c r="H6727" t="s">
        <v>9</v>
      </c>
      <c r="I6727">
        <v>554</v>
      </c>
      <c r="J6727">
        <v>-8.3983223599854551E-2</v>
      </c>
      <c r="K6727">
        <v>1.7253907916394777</v>
      </c>
    </row>
    <row r="6728" spans="1:11" x14ac:dyDescent="0.25">
      <c r="A6728" t="s">
        <v>16672</v>
      </c>
      <c r="B6728" t="s">
        <v>19810</v>
      </c>
      <c r="C6728" t="s">
        <v>13552</v>
      </c>
      <c r="D6728" t="s">
        <v>446</v>
      </c>
      <c r="E6728" t="s">
        <v>17</v>
      </c>
      <c r="F6728">
        <v>109639281</v>
      </c>
      <c r="G6728">
        <v>109640328</v>
      </c>
      <c r="H6728" t="s">
        <v>16</v>
      </c>
      <c r="I6728">
        <v>1048</v>
      </c>
      <c r="J6728">
        <v>-8.4010299095355734E-2</v>
      </c>
      <c r="K6728">
        <v>0.57757495369434009</v>
      </c>
    </row>
    <row r="6729" spans="1:11" x14ac:dyDescent="0.25">
      <c r="A6729" t="s">
        <v>15678</v>
      </c>
      <c r="B6729" t="s">
        <v>20724</v>
      </c>
      <c r="C6729" t="s">
        <v>10257</v>
      </c>
      <c r="D6729" t="s">
        <v>1905</v>
      </c>
      <c r="E6729" t="s">
        <v>19</v>
      </c>
      <c r="F6729">
        <v>105740513</v>
      </c>
      <c r="G6729">
        <v>105741043</v>
      </c>
      <c r="H6729" t="s">
        <v>16</v>
      </c>
      <c r="I6729">
        <v>531</v>
      </c>
      <c r="J6729">
        <v>-8.4083779782683443E-2</v>
      </c>
      <c r="K6729">
        <v>1.2114155088258702</v>
      </c>
    </row>
    <row r="6730" spans="1:11" x14ac:dyDescent="0.25">
      <c r="A6730" t="s">
        <v>14861</v>
      </c>
      <c r="B6730" t="s">
        <v>21057</v>
      </c>
      <c r="C6730" t="s">
        <v>12959</v>
      </c>
      <c r="D6730" t="s">
        <v>2235</v>
      </c>
      <c r="E6730" t="s">
        <v>40</v>
      </c>
      <c r="F6730">
        <v>107549029</v>
      </c>
      <c r="G6730">
        <v>107549157</v>
      </c>
      <c r="H6730" t="s">
        <v>16</v>
      </c>
      <c r="I6730">
        <v>129</v>
      </c>
      <c r="J6730">
        <v>-8.4149310010612766E-2</v>
      </c>
      <c r="K6730">
        <v>1.4216736207176575</v>
      </c>
    </row>
    <row r="6731" spans="1:11" x14ac:dyDescent="0.25">
      <c r="A6731" t="s">
        <v>16326</v>
      </c>
      <c r="B6731" t="s">
        <v>22969</v>
      </c>
      <c r="C6731" t="s">
        <v>4597</v>
      </c>
      <c r="D6731" t="s">
        <v>4598</v>
      </c>
      <c r="E6731" t="s">
        <v>34</v>
      </c>
      <c r="F6731">
        <v>59325543</v>
      </c>
      <c r="G6731">
        <v>59326177</v>
      </c>
      <c r="H6731" t="s">
        <v>16</v>
      </c>
      <c r="I6731">
        <v>635</v>
      </c>
      <c r="J6731">
        <v>-8.4160310029243846E-2</v>
      </c>
      <c r="K6731">
        <v>1.1769079999884748</v>
      </c>
    </row>
    <row r="6732" spans="1:11" x14ac:dyDescent="0.25">
      <c r="A6732" t="s">
        <v>17101</v>
      </c>
      <c r="B6732" t="s">
        <v>21818</v>
      </c>
      <c r="C6732" t="s">
        <v>11387</v>
      </c>
      <c r="D6732" t="s">
        <v>6102</v>
      </c>
      <c r="E6732" t="s">
        <v>72</v>
      </c>
      <c r="F6732">
        <v>38518983</v>
      </c>
      <c r="G6732">
        <v>38519088</v>
      </c>
      <c r="H6732" t="s">
        <v>9</v>
      </c>
      <c r="I6732">
        <v>106</v>
      </c>
      <c r="J6732">
        <v>-8.4269097821704886E-2</v>
      </c>
      <c r="K6732">
        <v>1.8071116852916793</v>
      </c>
    </row>
    <row r="6733" spans="1:11" x14ac:dyDescent="0.25">
      <c r="A6733" t="s">
        <v>18180</v>
      </c>
      <c r="B6733" t="s">
        <v>21660</v>
      </c>
      <c r="C6733" t="s">
        <v>12183</v>
      </c>
      <c r="D6733" t="s">
        <v>2441</v>
      </c>
      <c r="E6733" t="s">
        <v>45</v>
      </c>
      <c r="F6733">
        <v>86824333</v>
      </c>
      <c r="G6733">
        <v>86824621</v>
      </c>
      <c r="H6733" t="s">
        <v>16</v>
      </c>
      <c r="I6733">
        <v>289</v>
      </c>
      <c r="J6733">
        <v>-8.4318329130097069E-2</v>
      </c>
      <c r="K6733">
        <v>0.9955161255437095</v>
      </c>
    </row>
    <row r="6734" spans="1:11" x14ac:dyDescent="0.25">
      <c r="A6734" t="s">
        <v>16360</v>
      </c>
      <c r="B6734" t="s">
        <v>20642</v>
      </c>
      <c r="C6734" t="s">
        <v>12529</v>
      </c>
      <c r="D6734" t="s">
        <v>5438</v>
      </c>
      <c r="E6734" t="s">
        <v>24</v>
      </c>
      <c r="F6734">
        <v>130996177</v>
      </c>
      <c r="G6734">
        <v>130999240</v>
      </c>
      <c r="H6734" t="s">
        <v>16</v>
      </c>
      <c r="I6734">
        <v>3064</v>
      </c>
      <c r="J6734">
        <v>-8.4325183231694911E-2</v>
      </c>
      <c r="K6734">
        <v>0.53350442605724413</v>
      </c>
    </row>
    <row r="6735" spans="1:11" x14ac:dyDescent="0.25">
      <c r="A6735" t="s">
        <v>15043</v>
      </c>
      <c r="B6735" t="s">
        <v>22178</v>
      </c>
      <c r="C6735" t="s">
        <v>3158</v>
      </c>
      <c r="D6735" t="s">
        <v>3157</v>
      </c>
      <c r="E6735" t="s">
        <v>31</v>
      </c>
      <c r="F6735">
        <v>65321234</v>
      </c>
      <c r="G6735">
        <v>65323973</v>
      </c>
      <c r="H6735" t="s">
        <v>16</v>
      </c>
      <c r="I6735">
        <v>2740</v>
      </c>
      <c r="J6735">
        <v>-8.4481910847179265E-2</v>
      </c>
      <c r="K6735">
        <v>1.0111478894829971</v>
      </c>
    </row>
    <row r="6736" spans="1:11" x14ac:dyDescent="0.25">
      <c r="A6736" t="s">
        <v>15043</v>
      </c>
      <c r="B6736" t="s">
        <v>22178</v>
      </c>
      <c r="C6736" t="s">
        <v>3156</v>
      </c>
      <c r="D6736" t="s">
        <v>3157</v>
      </c>
      <c r="E6736" t="s">
        <v>31</v>
      </c>
      <c r="F6736">
        <v>65321234</v>
      </c>
      <c r="G6736">
        <v>65323971</v>
      </c>
      <c r="H6736" t="s">
        <v>16</v>
      </c>
      <c r="I6736">
        <v>2738</v>
      </c>
      <c r="J6736">
        <v>-8.4481911401774745E-2</v>
      </c>
      <c r="K6736">
        <v>1.011147904703515</v>
      </c>
    </row>
    <row r="6737" spans="1:11" x14ac:dyDescent="0.25">
      <c r="A6737" t="s">
        <v>14112</v>
      </c>
      <c r="B6737" t="s">
        <v>19393</v>
      </c>
      <c r="C6737" t="s">
        <v>11275</v>
      </c>
      <c r="D6737" t="s">
        <v>456</v>
      </c>
      <c r="E6737" t="s">
        <v>13</v>
      </c>
      <c r="F6737">
        <v>73306578</v>
      </c>
      <c r="G6737">
        <v>73306753</v>
      </c>
      <c r="H6737" t="s">
        <v>16</v>
      </c>
      <c r="I6737">
        <v>176</v>
      </c>
      <c r="J6737">
        <v>-8.4619061959890551E-2</v>
      </c>
      <c r="K6737">
        <v>2.357073143341895</v>
      </c>
    </row>
    <row r="6738" spans="1:11" x14ac:dyDescent="0.25">
      <c r="A6738" t="s">
        <v>16738</v>
      </c>
      <c r="B6738" t="s">
        <v>19280</v>
      </c>
      <c r="C6738" t="s">
        <v>7507</v>
      </c>
      <c r="D6738" t="s">
        <v>2165</v>
      </c>
      <c r="E6738" t="s">
        <v>31</v>
      </c>
      <c r="F6738">
        <v>20462555</v>
      </c>
      <c r="G6738">
        <v>20462725</v>
      </c>
      <c r="H6738" t="s">
        <v>9</v>
      </c>
      <c r="I6738">
        <v>171</v>
      </c>
      <c r="J6738">
        <v>-8.4632483754684351E-2</v>
      </c>
      <c r="K6738">
        <v>2.290972539815304</v>
      </c>
    </row>
    <row r="6739" spans="1:11" x14ac:dyDescent="0.25">
      <c r="A6739" t="s">
        <v>15446</v>
      </c>
      <c r="B6739" t="s">
        <v>21269</v>
      </c>
      <c r="C6739" t="s">
        <v>9963</v>
      </c>
      <c r="D6739" t="s">
        <v>4071</v>
      </c>
      <c r="E6739" t="s">
        <v>27</v>
      </c>
      <c r="F6739">
        <v>148012617</v>
      </c>
      <c r="G6739">
        <v>148012803</v>
      </c>
      <c r="H6739" t="s">
        <v>9</v>
      </c>
      <c r="I6739">
        <v>187</v>
      </c>
      <c r="J6739">
        <v>-8.4940030268153915E-2</v>
      </c>
      <c r="K6739">
        <v>1.3943382013453594</v>
      </c>
    </row>
    <row r="6740" spans="1:11" x14ac:dyDescent="0.25">
      <c r="A6740" t="s">
        <v>16910</v>
      </c>
      <c r="B6740" t="s">
        <v>21178</v>
      </c>
      <c r="C6740" t="s">
        <v>7102</v>
      </c>
      <c r="D6740" t="s">
        <v>4426</v>
      </c>
      <c r="E6740" t="s">
        <v>72</v>
      </c>
      <c r="F6740">
        <v>48885273</v>
      </c>
      <c r="G6740">
        <v>48885369</v>
      </c>
      <c r="H6740" t="s">
        <v>9</v>
      </c>
      <c r="I6740">
        <v>97</v>
      </c>
      <c r="J6740">
        <v>-8.5297513216894494E-2</v>
      </c>
      <c r="K6740">
        <v>1.1716779722390314</v>
      </c>
    </row>
    <row r="6741" spans="1:11" x14ac:dyDescent="0.25">
      <c r="A6741" t="s">
        <v>14946</v>
      </c>
      <c r="B6741" t="s">
        <v>20325</v>
      </c>
      <c r="C6741" t="s">
        <v>12874</v>
      </c>
      <c r="D6741" t="s">
        <v>4641</v>
      </c>
      <c r="E6741" t="s">
        <v>23</v>
      </c>
      <c r="F6741">
        <v>102689710</v>
      </c>
      <c r="G6741">
        <v>102690336</v>
      </c>
      <c r="H6741" t="s">
        <v>9</v>
      </c>
      <c r="I6741">
        <v>627</v>
      </c>
      <c r="J6741">
        <v>-8.5404768787807228E-2</v>
      </c>
      <c r="K6741">
        <v>2.1301362026328166</v>
      </c>
    </row>
    <row r="6742" spans="1:11" x14ac:dyDescent="0.25">
      <c r="A6742" t="s">
        <v>18490</v>
      </c>
      <c r="B6742" t="s">
        <v>24206</v>
      </c>
      <c r="C6742" t="s">
        <v>10420</v>
      </c>
      <c r="D6742" t="s">
        <v>10421</v>
      </c>
      <c r="E6742" t="s">
        <v>54</v>
      </c>
      <c r="F6742">
        <v>6090648</v>
      </c>
      <c r="G6742">
        <v>6091777</v>
      </c>
      <c r="H6742" t="s">
        <v>16</v>
      </c>
      <c r="I6742">
        <v>1130</v>
      </c>
      <c r="J6742">
        <v>-8.5459924371051876E-2</v>
      </c>
      <c r="K6742">
        <v>2.2993164201082199</v>
      </c>
    </row>
    <row r="6743" spans="1:11" x14ac:dyDescent="0.25">
      <c r="A6743" t="s">
        <v>15659</v>
      </c>
      <c r="B6743" t="s">
        <v>21934</v>
      </c>
      <c r="C6743" t="s">
        <v>11053</v>
      </c>
      <c r="D6743" t="s">
        <v>1356</v>
      </c>
      <c r="E6743" t="s">
        <v>8</v>
      </c>
      <c r="F6743">
        <v>92857248</v>
      </c>
      <c r="G6743">
        <v>92857367</v>
      </c>
      <c r="H6743" t="s">
        <v>16</v>
      </c>
      <c r="I6743">
        <v>120</v>
      </c>
      <c r="J6743">
        <v>-8.555345815172688E-2</v>
      </c>
      <c r="K6743">
        <v>1.556902759580493</v>
      </c>
    </row>
    <row r="6744" spans="1:11" x14ac:dyDescent="0.25">
      <c r="A6744" t="s">
        <v>15606</v>
      </c>
      <c r="B6744" t="s">
        <v>21466</v>
      </c>
      <c r="C6744" t="s">
        <v>5779</v>
      </c>
      <c r="D6744" t="s">
        <v>2627</v>
      </c>
      <c r="E6744" t="s">
        <v>54</v>
      </c>
      <c r="F6744">
        <v>6228942</v>
      </c>
      <c r="G6744">
        <v>6229043</v>
      </c>
      <c r="H6744" t="s">
        <v>9</v>
      </c>
      <c r="I6744">
        <v>102</v>
      </c>
      <c r="J6744">
        <v>-8.5582230785489766E-2</v>
      </c>
      <c r="K6744">
        <v>1.3739419023712138</v>
      </c>
    </row>
    <row r="6745" spans="1:11" x14ac:dyDescent="0.25">
      <c r="A6745" t="s">
        <v>15671</v>
      </c>
      <c r="B6745" t="s">
        <v>19616</v>
      </c>
      <c r="C6745" t="s">
        <v>10469</v>
      </c>
      <c r="D6745" t="s">
        <v>254</v>
      </c>
      <c r="E6745" t="s">
        <v>17</v>
      </c>
      <c r="F6745">
        <v>3748425</v>
      </c>
      <c r="G6745">
        <v>3748510</v>
      </c>
      <c r="H6745" t="s">
        <v>16</v>
      </c>
      <c r="I6745">
        <v>86</v>
      </c>
      <c r="J6745">
        <v>-8.5614640414168663E-2</v>
      </c>
      <c r="K6745">
        <v>1.7856268643168947</v>
      </c>
    </row>
    <row r="6746" spans="1:11" x14ac:dyDescent="0.25">
      <c r="A6746" t="s">
        <v>17279</v>
      </c>
      <c r="B6746" t="s">
        <v>21617</v>
      </c>
      <c r="C6746" t="s">
        <v>11781</v>
      </c>
      <c r="D6746" t="s">
        <v>2820</v>
      </c>
      <c r="E6746" t="s">
        <v>40</v>
      </c>
      <c r="F6746">
        <v>122437010</v>
      </c>
      <c r="G6746">
        <v>122437228</v>
      </c>
      <c r="H6746" t="s">
        <v>9</v>
      </c>
      <c r="I6746">
        <v>219</v>
      </c>
      <c r="J6746">
        <v>-8.5918069452254442E-2</v>
      </c>
      <c r="K6746">
        <v>1.742738737649997</v>
      </c>
    </row>
    <row r="6747" spans="1:11" x14ac:dyDescent="0.25">
      <c r="A6747" t="s">
        <v>17423</v>
      </c>
      <c r="B6747" t="s">
        <v>19710</v>
      </c>
      <c r="C6747" t="s">
        <v>11036</v>
      </c>
      <c r="D6747" t="s">
        <v>4476</v>
      </c>
      <c r="E6747" t="s">
        <v>26</v>
      </c>
      <c r="F6747">
        <v>100200687</v>
      </c>
      <c r="G6747">
        <v>100202470</v>
      </c>
      <c r="H6747" t="s">
        <v>16</v>
      </c>
      <c r="I6747">
        <v>1784</v>
      </c>
      <c r="J6747">
        <v>-8.6102254606868378E-2</v>
      </c>
      <c r="K6747">
        <v>0.87407226491664669</v>
      </c>
    </row>
    <row r="6748" spans="1:11" x14ac:dyDescent="0.25">
      <c r="A6748" t="s">
        <v>15041</v>
      </c>
      <c r="B6748" t="s">
        <v>20020</v>
      </c>
      <c r="C6748" t="s">
        <v>7584</v>
      </c>
      <c r="D6748" t="s">
        <v>3038</v>
      </c>
      <c r="E6748" t="s">
        <v>21</v>
      </c>
      <c r="F6748">
        <v>97167249</v>
      </c>
      <c r="G6748">
        <v>97167405</v>
      </c>
      <c r="H6748" t="s">
        <v>9</v>
      </c>
      <c r="I6748">
        <v>157</v>
      </c>
      <c r="J6748">
        <v>-8.6289729749746552E-2</v>
      </c>
      <c r="K6748">
        <v>1.5189820508566994</v>
      </c>
    </row>
    <row r="6749" spans="1:11" x14ac:dyDescent="0.25">
      <c r="A6749" t="s">
        <v>14606</v>
      </c>
      <c r="B6749" t="s">
        <v>21592</v>
      </c>
      <c r="C6749" t="s">
        <v>9649</v>
      </c>
      <c r="D6749" t="s">
        <v>1694</v>
      </c>
      <c r="E6749" t="s">
        <v>26</v>
      </c>
      <c r="F6749">
        <v>62459610</v>
      </c>
      <c r="G6749">
        <v>62459714</v>
      </c>
      <c r="H6749" t="s">
        <v>16</v>
      </c>
      <c r="I6749">
        <v>105</v>
      </c>
      <c r="J6749">
        <v>-8.6463453428421766E-2</v>
      </c>
      <c r="K6749">
        <v>2.7492864408102404</v>
      </c>
    </row>
    <row r="6750" spans="1:11" x14ac:dyDescent="0.25">
      <c r="A6750" t="s">
        <v>15990</v>
      </c>
      <c r="B6750" t="s">
        <v>21203</v>
      </c>
      <c r="C6750" t="s">
        <v>10373</v>
      </c>
      <c r="D6750" t="s">
        <v>956</v>
      </c>
      <c r="E6750" t="s">
        <v>24</v>
      </c>
      <c r="F6750">
        <v>103772974</v>
      </c>
      <c r="G6750">
        <v>103773712</v>
      </c>
      <c r="H6750" t="s">
        <v>9</v>
      </c>
      <c r="I6750">
        <v>739</v>
      </c>
      <c r="J6750">
        <v>-8.6494555401404716E-2</v>
      </c>
      <c r="K6750">
        <v>1.1206904494501109</v>
      </c>
    </row>
    <row r="6751" spans="1:11" x14ac:dyDescent="0.25">
      <c r="A6751" t="s">
        <v>16415</v>
      </c>
      <c r="B6751" t="s">
        <v>20414</v>
      </c>
      <c r="C6751" t="s">
        <v>8354</v>
      </c>
      <c r="D6751" t="s">
        <v>3654</v>
      </c>
      <c r="E6751" t="s">
        <v>8</v>
      </c>
      <c r="F6751">
        <v>172119458</v>
      </c>
      <c r="G6751">
        <v>172119568</v>
      </c>
      <c r="H6751" t="s">
        <v>16</v>
      </c>
      <c r="I6751">
        <v>111</v>
      </c>
      <c r="J6751">
        <v>-8.6727383133867186E-2</v>
      </c>
      <c r="K6751">
        <v>1.9147068641738902</v>
      </c>
    </row>
    <row r="6752" spans="1:11" x14ac:dyDescent="0.25">
      <c r="A6752" t="s">
        <v>16579</v>
      </c>
      <c r="B6752" t="s">
        <v>22972</v>
      </c>
      <c r="C6752" t="s">
        <v>8167</v>
      </c>
      <c r="D6752" t="s">
        <v>6275</v>
      </c>
      <c r="E6752" t="s">
        <v>54</v>
      </c>
      <c r="F6752">
        <v>4194467</v>
      </c>
      <c r="G6752">
        <v>4194903</v>
      </c>
      <c r="H6752" t="s">
        <v>16</v>
      </c>
      <c r="I6752">
        <v>437</v>
      </c>
      <c r="J6752">
        <v>-8.6769141612232481E-2</v>
      </c>
      <c r="K6752">
        <v>1.449117143422834</v>
      </c>
    </row>
    <row r="6753" spans="1:11" x14ac:dyDescent="0.25">
      <c r="A6753" t="s">
        <v>16413</v>
      </c>
      <c r="B6753" t="s">
        <v>22878</v>
      </c>
      <c r="C6753" t="s">
        <v>10398</v>
      </c>
      <c r="D6753" t="s">
        <v>7450</v>
      </c>
      <c r="E6753" t="s">
        <v>59</v>
      </c>
      <c r="F6753">
        <v>38192052</v>
      </c>
      <c r="G6753">
        <v>38192271</v>
      </c>
      <c r="H6753" t="s">
        <v>9</v>
      </c>
      <c r="I6753">
        <v>220</v>
      </c>
      <c r="J6753">
        <v>-8.6787227040349024E-2</v>
      </c>
      <c r="K6753">
        <v>1.7567746374284938</v>
      </c>
    </row>
    <row r="6754" spans="1:11" x14ac:dyDescent="0.25">
      <c r="A6754" t="s">
        <v>14985</v>
      </c>
      <c r="B6754" t="s">
        <v>19552</v>
      </c>
      <c r="C6754" t="s">
        <v>6506</v>
      </c>
      <c r="D6754" t="s">
        <v>3862</v>
      </c>
      <c r="E6754" t="s">
        <v>59</v>
      </c>
      <c r="F6754">
        <v>61587426</v>
      </c>
      <c r="G6754">
        <v>61588304</v>
      </c>
      <c r="H6754" t="s">
        <v>16</v>
      </c>
      <c r="I6754">
        <v>879</v>
      </c>
      <c r="J6754">
        <v>-8.6901164193214142E-2</v>
      </c>
      <c r="K6754">
        <v>2.0874640827828874</v>
      </c>
    </row>
    <row r="6755" spans="1:11" x14ac:dyDescent="0.25">
      <c r="A6755" t="s">
        <v>14066</v>
      </c>
      <c r="B6755" t="s">
        <v>20570</v>
      </c>
      <c r="C6755" t="s">
        <v>9734</v>
      </c>
      <c r="D6755" t="s">
        <v>4498</v>
      </c>
      <c r="E6755" t="s">
        <v>17</v>
      </c>
      <c r="F6755">
        <v>40204297</v>
      </c>
      <c r="G6755">
        <v>40204425</v>
      </c>
      <c r="H6755" t="s">
        <v>9</v>
      </c>
      <c r="I6755">
        <v>129</v>
      </c>
      <c r="J6755">
        <v>-8.7090857933883825E-2</v>
      </c>
      <c r="K6755">
        <v>2.6731255230122741</v>
      </c>
    </row>
    <row r="6756" spans="1:11" x14ac:dyDescent="0.25">
      <c r="A6756" t="s">
        <v>13871</v>
      </c>
      <c r="B6756" t="s">
        <v>20486</v>
      </c>
      <c r="C6756" t="s">
        <v>5331</v>
      </c>
      <c r="D6756" t="s">
        <v>3685</v>
      </c>
      <c r="E6756" t="s">
        <v>27</v>
      </c>
      <c r="F6756">
        <v>134926026</v>
      </c>
      <c r="G6756">
        <v>134926818</v>
      </c>
      <c r="H6756" t="s">
        <v>16</v>
      </c>
      <c r="I6756">
        <v>793</v>
      </c>
      <c r="J6756">
        <v>-8.709456026832163E-2</v>
      </c>
      <c r="K6756">
        <v>1.7397846802160053</v>
      </c>
    </row>
    <row r="6757" spans="1:11" x14ac:dyDescent="0.25">
      <c r="A6757" t="s">
        <v>17073</v>
      </c>
      <c r="B6757" t="s">
        <v>21779</v>
      </c>
      <c r="C6757" t="s">
        <v>11728</v>
      </c>
      <c r="D6757" t="s">
        <v>497</v>
      </c>
      <c r="E6757" t="s">
        <v>59</v>
      </c>
      <c r="F6757">
        <v>42688302</v>
      </c>
      <c r="G6757">
        <v>42688466</v>
      </c>
      <c r="H6757" t="s">
        <v>9</v>
      </c>
      <c r="I6757">
        <v>165</v>
      </c>
      <c r="J6757">
        <v>-8.7132382641277095E-2</v>
      </c>
      <c r="K6757">
        <v>2.0908499207961446</v>
      </c>
    </row>
    <row r="6758" spans="1:11" x14ac:dyDescent="0.25">
      <c r="A6758" t="s">
        <v>14369</v>
      </c>
      <c r="B6758" t="s">
        <v>20660</v>
      </c>
      <c r="C6758" t="s">
        <v>8503</v>
      </c>
      <c r="D6758" t="s">
        <v>2705</v>
      </c>
      <c r="E6758" t="s">
        <v>13</v>
      </c>
      <c r="F6758">
        <v>139273335</v>
      </c>
      <c r="G6758">
        <v>139273563</v>
      </c>
      <c r="H6758" t="s">
        <v>9</v>
      </c>
      <c r="I6758">
        <v>229</v>
      </c>
      <c r="J6758">
        <v>-8.7239596106226489E-2</v>
      </c>
      <c r="K6758">
        <v>1.9643359310154016</v>
      </c>
    </row>
    <row r="6759" spans="1:11" x14ac:dyDescent="0.25">
      <c r="A6759" t="s">
        <v>17256</v>
      </c>
      <c r="B6759" t="s">
        <v>20677</v>
      </c>
      <c r="C6759" t="s">
        <v>7484</v>
      </c>
      <c r="D6759" t="s">
        <v>6976</v>
      </c>
      <c r="E6759" t="s">
        <v>54</v>
      </c>
      <c r="F6759">
        <v>41916643</v>
      </c>
      <c r="G6759">
        <v>41916823</v>
      </c>
      <c r="H6759" t="s">
        <v>16</v>
      </c>
      <c r="I6759">
        <v>181</v>
      </c>
      <c r="J6759">
        <v>-8.7443810348871276E-2</v>
      </c>
      <c r="K6759">
        <v>0.98016909948183462</v>
      </c>
    </row>
    <row r="6760" spans="1:11" x14ac:dyDescent="0.25">
      <c r="A6760" t="s">
        <v>14494</v>
      </c>
      <c r="B6760" t="s">
        <v>22127</v>
      </c>
      <c r="C6760" t="s">
        <v>12129</v>
      </c>
      <c r="D6760" t="s">
        <v>851</v>
      </c>
      <c r="E6760" t="s">
        <v>12</v>
      </c>
      <c r="F6760">
        <v>64204431</v>
      </c>
      <c r="G6760">
        <v>64204482</v>
      </c>
      <c r="H6760" t="s">
        <v>9</v>
      </c>
      <c r="I6760">
        <v>52</v>
      </c>
      <c r="J6760">
        <v>-8.7541159653140355E-2</v>
      </c>
      <c r="K6760">
        <v>1.3338857549667094</v>
      </c>
    </row>
    <row r="6761" spans="1:11" x14ac:dyDescent="0.25">
      <c r="A6761" t="s">
        <v>15039</v>
      </c>
      <c r="B6761" t="s">
        <v>19646</v>
      </c>
      <c r="C6761" t="s">
        <v>11968</v>
      </c>
      <c r="D6761" t="s">
        <v>3222</v>
      </c>
      <c r="E6761" t="s">
        <v>34</v>
      </c>
      <c r="F6761">
        <v>89082529</v>
      </c>
      <c r="G6761">
        <v>89085446</v>
      </c>
      <c r="H6761" t="s">
        <v>16</v>
      </c>
      <c r="I6761">
        <v>2918</v>
      </c>
      <c r="J6761">
        <v>-8.7593474494664925E-2</v>
      </c>
      <c r="K6761">
        <v>2.3331713758906658</v>
      </c>
    </row>
    <row r="6762" spans="1:11" x14ac:dyDescent="0.25">
      <c r="A6762" t="s">
        <v>14408</v>
      </c>
      <c r="B6762" t="s">
        <v>21077</v>
      </c>
      <c r="C6762" t="s">
        <v>13401</v>
      </c>
      <c r="D6762" t="s">
        <v>288</v>
      </c>
      <c r="E6762" t="s">
        <v>31</v>
      </c>
      <c r="F6762">
        <v>55513807</v>
      </c>
      <c r="G6762">
        <v>55513896</v>
      </c>
      <c r="H6762" t="s">
        <v>16</v>
      </c>
      <c r="I6762">
        <v>90</v>
      </c>
      <c r="J6762">
        <v>-8.7665796802287643E-2</v>
      </c>
      <c r="K6762">
        <v>1.7053869383429963</v>
      </c>
    </row>
    <row r="6763" spans="1:11" x14ac:dyDescent="0.25">
      <c r="A6763" t="s">
        <v>14562</v>
      </c>
      <c r="B6763" t="s">
        <v>19736</v>
      </c>
      <c r="C6763" t="s">
        <v>1416</v>
      </c>
      <c r="D6763" t="s">
        <v>1007</v>
      </c>
      <c r="E6763" t="s">
        <v>13</v>
      </c>
      <c r="F6763">
        <v>30895766</v>
      </c>
      <c r="G6763">
        <v>30896687</v>
      </c>
      <c r="H6763" t="s">
        <v>16</v>
      </c>
      <c r="I6763">
        <v>922</v>
      </c>
      <c r="J6763">
        <v>-8.8002685758862498E-2</v>
      </c>
      <c r="K6763">
        <v>1.1791698619274038</v>
      </c>
    </row>
    <row r="6764" spans="1:11" x14ac:dyDescent="0.25">
      <c r="A6764" t="s">
        <v>14228</v>
      </c>
      <c r="B6764" t="s">
        <v>19868</v>
      </c>
      <c r="C6764" t="s">
        <v>6606</v>
      </c>
      <c r="D6764" t="s">
        <v>2780</v>
      </c>
      <c r="E6764" t="s">
        <v>27</v>
      </c>
      <c r="F6764">
        <v>122862416</v>
      </c>
      <c r="G6764">
        <v>122862487</v>
      </c>
      <c r="H6764" t="s">
        <v>9</v>
      </c>
      <c r="I6764">
        <v>72</v>
      </c>
      <c r="J6764">
        <v>-8.8031181567860273E-2</v>
      </c>
      <c r="K6764">
        <v>1.18963629023493</v>
      </c>
    </row>
    <row r="6765" spans="1:11" x14ac:dyDescent="0.25">
      <c r="A6765" t="s">
        <v>14228</v>
      </c>
      <c r="B6765" t="s">
        <v>19868</v>
      </c>
      <c r="C6765" t="s">
        <v>6649</v>
      </c>
      <c r="D6765" t="s">
        <v>2780</v>
      </c>
      <c r="E6765" t="s">
        <v>27</v>
      </c>
      <c r="F6765">
        <v>122862405</v>
      </c>
      <c r="G6765">
        <v>122862487</v>
      </c>
      <c r="H6765" t="s">
        <v>9</v>
      </c>
      <c r="I6765">
        <v>83</v>
      </c>
      <c r="J6765">
        <v>-8.803119617786237E-2</v>
      </c>
      <c r="K6765">
        <v>1.1896369155407858</v>
      </c>
    </row>
    <row r="6766" spans="1:11" x14ac:dyDescent="0.25">
      <c r="A6766" t="s">
        <v>15124</v>
      </c>
      <c r="B6766" t="s">
        <v>23101</v>
      </c>
      <c r="C6766" t="s">
        <v>9880</v>
      </c>
      <c r="D6766" t="s">
        <v>2561</v>
      </c>
      <c r="E6766" t="s">
        <v>17</v>
      </c>
      <c r="F6766">
        <v>86688902</v>
      </c>
      <c r="G6766">
        <v>86689283</v>
      </c>
      <c r="H6766" t="s">
        <v>16</v>
      </c>
      <c r="I6766">
        <v>382</v>
      </c>
      <c r="J6766">
        <v>-8.8298053688883327E-2</v>
      </c>
      <c r="K6766">
        <v>1.3754850317712963</v>
      </c>
    </row>
    <row r="6767" spans="1:11" x14ac:dyDescent="0.25">
      <c r="A6767" t="s">
        <v>14508</v>
      </c>
      <c r="B6767" t="s">
        <v>19355</v>
      </c>
      <c r="C6767" t="s">
        <v>11915</v>
      </c>
      <c r="D6767" t="s">
        <v>1423</v>
      </c>
      <c r="E6767" t="s">
        <v>27</v>
      </c>
      <c r="F6767">
        <v>62320642</v>
      </c>
      <c r="G6767">
        <v>62321061</v>
      </c>
      <c r="H6767" t="s">
        <v>9</v>
      </c>
      <c r="I6767">
        <v>420</v>
      </c>
      <c r="J6767">
        <v>-8.8373446401017075E-2</v>
      </c>
      <c r="K6767">
        <v>1.9976944652839506</v>
      </c>
    </row>
    <row r="6768" spans="1:11" x14ac:dyDescent="0.25">
      <c r="A6768" t="s">
        <v>16670</v>
      </c>
      <c r="B6768" t="s">
        <v>23383</v>
      </c>
      <c r="C6768" t="s">
        <v>5808</v>
      </c>
      <c r="D6768" t="s">
        <v>4731</v>
      </c>
      <c r="E6768" t="s">
        <v>12</v>
      </c>
      <c r="F6768">
        <v>109056650</v>
      </c>
      <c r="G6768">
        <v>109057024</v>
      </c>
      <c r="H6768" t="s">
        <v>16</v>
      </c>
      <c r="I6768">
        <v>375</v>
      </c>
      <c r="J6768">
        <v>-8.8388702871727509E-2</v>
      </c>
      <c r="K6768">
        <v>1.7654930900191874</v>
      </c>
    </row>
    <row r="6769" spans="1:11" x14ac:dyDescent="0.25">
      <c r="A6769" t="s">
        <v>13807</v>
      </c>
      <c r="B6769" t="s">
        <v>20273</v>
      </c>
      <c r="C6769" t="s">
        <v>5319</v>
      </c>
      <c r="D6769" t="s">
        <v>4943</v>
      </c>
      <c r="E6769" t="s">
        <v>29</v>
      </c>
      <c r="F6769">
        <v>58732839</v>
      </c>
      <c r="G6769">
        <v>58733608</v>
      </c>
      <c r="H6769" t="s">
        <v>16</v>
      </c>
      <c r="I6769">
        <v>770</v>
      </c>
      <c r="J6769">
        <v>-8.840579075317373E-2</v>
      </c>
      <c r="K6769">
        <v>1.4056588688995943</v>
      </c>
    </row>
    <row r="6770" spans="1:11" x14ac:dyDescent="0.25">
      <c r="A6770" t="s">
        <v>15248</v>
      </c>
      <c r="B6770" t="s">
        <v>24209</v>
      </c>
      <c r="C6770" t="s">
        <v>4576</v>
      </c>
      <c r="D6770" t="s">
        <v>4577</v>
      </c>
      <c r="E6770" t="s">
        <v>24</v>
      </c>
      <c r="F6770">
        <v>152337422</v>
      </c>
      <c r="G6770">
        <v>152338687</v>
      </c>
      <c r="H6770" t="s">
        <v>9</v>
      </c>
      <c r="I6770">
        <v>1266</v>
      </c>
      <c r="J6770">
        <v>-8.8467915935448282E-2</v>
      </c>
      <c r="K6770">
        <v>1.3603600157329196</v>
      </c>
    </row>
    <row r="6771" spans="1:11" x14ac:dyDescent="0.25">
      <c r="A6771" t="s">
        <v>15586</v>
      </c>
      <c r="B6771" t="s">
        <v>23128</v>
      </c>
      <c r="C6771" t="s">
        <v>9684</v>
      </c>
      <c r="D6771" t="s">
        <v>3454</v>
      </c>
      <c r="E6771" t="s">
        <v>17</v>
      </c>
      <c r="F6771">
        <v>111671123</v>
      </c>
      <c r="G6771">
        <v>111671579</v>
      </c>
      <c r="H6771" t="s">
        <v>9</v>
      </c>
      <c r="I6771">
        <v>457</v>
      </c>
      <c r="J6771">
        <v>-8.8473484145880077E-2</v>
      </c>
      <c r="K6771">
        <v>2.1300429955630342</v>
      </c>
    </row>
    <row r="6772" spans="1:11" x14ac:dyDescent="0.25">
      <c r="A6772" t="s">
        <v>15721</v>
      </c>
      <c r="B6772" t="s">
        <v>19663</v>
      </c>
      <c r="C6772" t="s">
        <v>5912</v>
      </c>
      <c r="D6772" t="s">
        <v>2398</v>
      </c>
      <c r="E6772" t="s">
        <v>13</v>
      </c>
      <c r="F6772">
        <v>134240637</v>
      </c>
      <c r="G6772">
        <v>134240914</v>
      </c>
      <c r="H6772" t="s">
        <v>9</v>
      </c>
      <c r="I6772">
        <v>278</v>
      </c>
      <c r="J6772">
        <v>-8.8489229626651511E-2</v>
      </c>
      <c r="K6772">
        <v>2.1669286116429691</v>
      </c>
    </row>
    <row r="6773" spans="1:11" x14ac:dyDescent="0.25">
      <c r="A6773" t="s">
        <v>16723</v>
      </c>
      <c r="B6773" t="s">
        <v>24208</v>
      </c>
      <c r="C6773" t="s">
        <v>9890</v>
      </c>
      <c r="D6773" t="s">
        <v>9891</v>
      </c>
      <c r="E6773" t="s">
        <v>34</v>
      </c>
      <c r="F6773">
        <v>7834348</v>
      </c>
      <c r="G6773">
        <v>7837575</v>
      </c>
      <c r="H6773" t="s">
        <v>16</v>
      </c>
      <c r="I6773">
        <v>3228</v>
      </c>
      <c r="J6773">
        <v>-8.8554628351414366E-2</v>
      </c>
      <c r="K6773">
        <v>1.2625142295255471</v>
      </c>
    </row>
    <row r="6774" spans="1:11" x14ac:dyDescent="0.25">
      <c r="A6774" t="s">
        <v>15013</v>
      </c>
      <c r="B6774" t="s">
        <v>21272</v>
      </c>
      <c r="C6774" t="s">
        <v>11695</v>
      </c>
      <c r="D6774" t="s">
        <v>1875</v>
      </c>
      <c r="E6774" t="s">
        <v>54</v>
      </c>
      <c r="F6774">
        <v>46366311</v>
      </c>
      <c r="G6774">
        <v>46366553</v>
      </c>
      <c r="H6774" t="s">
        <v>16</v>
      </c>
      <c r="I6774">
        <v>243</v>
      </c>
      <c r="J6774">
        <v>-8.8575318455488161E-2</v>
      </c>
      <c r="K6774">
        <v>1.311628280047856</v>
      </c>
    </row>
    <row r="6775" spans="1:11" x14ac:dyDescent="0.25">
      <c r="A6775" t="s">
        <v>16850</v>
      </c>
      <c r="B6775" t="s">
        <v>23176</v>
      </c>
      <c r="C6775" t="s">
        <v>11803</v>
      </c>
      <c r="D6775" t="s">
        <v>4143</v>
      </c>
      <c r="E6775" t="s">
        <v>72</v>
      </c>
      <c r="F6775">
        <v>118382879</v>
      </c>
      <c r="G6775">
        <v>118386681</v>
      </c>
      <c r="H6775" t="s">
        <v>9</v>
      </c>
      <c r="I6775">
        <v>3803</v>
      </c>
      <c r="J6775">
        <v>-8.8614509067556968E-2</v>
      </c>
      <c r="K6775">
        <v>1.3042542745470815</v>
      </c>
    </row>
    <row r="6776" spans="1:11" x14ac:dyDescent="0.25">
      <c r="A6776" t="s">
        <v>18599</v>
      </c>
      <c r="B6776" t="s">
        <v>23326</v>
      </c>
      <c r="C6776" t="s">
        <v>5073</v>
      </c>
      <c r="D6776" t="s">
        <v>1957</v>
      </c>
      <c r="E6776" t="s">
        <v>19</v>
      </c>
      <c r="F6776">
        <v>25681158</v>
      </c>
      <c r="G6776">
        <v>25681474</v>
      </c>
      <c r="H6776" t="s">
        <v>16</v>
      </c>
      <c r="I6776">
        <v>317</v>
      </c>
      <c r="J6776">
        <v>-8.8664824885387628E-2</v>
      </c>
      <c r="K6776">
        <v>2.3620059913694789</v>
      </c>
    </row>
    <row r="6777" spans="1:11" x14ac:dyDescent="0.25">
      <c r="A6777" t="s">
        <v>16824</v>
      </c>
      <c r="B6777" t="s">
        <v>20680</v>
      </c>
      <c r="C6777" t="s">
        <v>11316</v>
      </c>
      <c r="D6777" t="s">
        <v>582</v>
      </c>
      <c r="E6777" t="s">
        <v>23</v>
      </c>
      <c r="F6777">
        <v>115964211</v>
      </c>
      <c r="G6777">
        <v>115965535</v>
      </c>
      <c r="H6777" t="s">
        <v>16</v>
      </c>
      <c r="I6777">
        <v>1325</v>
      </c>
      <c r="J6777">
        <v>-8.8813604059484325E-2</v>
      </c>
      <c r="K6777">
        <v>1.6597845676351957</v>
      </c>
    </row>
    <row r="6778" spans="1:11" x14ac:dyDescent="0.25">
      <c r="A6778" t="s">
        <v>16726</v>
      </c>
      <c r="B6778" t="s">
        <v>19466</v>
      </c>
      <c r="C6778" t="s">
        <v>10297</v>
      </c>
      <c r="D6778" t="s">
        <v>6805</v>
      </c>
      <c r="E6778" t="s">
        <v>47</v>
      </c>
      <c r="F6778">
        <v>71330480</v>
      </c>
      <c r="G6778">
        <v>71331126</v>
      </c>
      <c r="H6778" t="s">
        <v>9</v>
      </c>
      <c r="I6778">
        <v>647</v>
      </c>
      <c r="J6778">
        <v>-8.8920025543438586E-2</v>
      </c>
      <c r="K6778">
        <v>2.5468106619708917</v>
      </c>
    </row>
    <row r="6779" spans="1:11" x14ac:dyDescent="0.25">
      <c r="A6779" t="s">
        <v>14954</v>
      </c>
      <c r="B6779" t="s">
        <v>19504</v>
      </c>
      <c r="C6779" t="s">
        <v>6405</v>
      </c>
      <c r="D6779" t="s">
        <v>930</v>
      </c>
      <c r="E6779" t="s">
        <v>24</v>
      </c>
      <c r="F6779">
        <v>16512022</v>
      </c>
      <c r="G6779">
        <v>16512233</v>
      </c>
      <c r="H6779" t="s">
        <v>16</v>
      </c>
      <c r="I6779">
        <v>212</v>
      </c>
      <c r="J6779">
        <v>-8.9089445965265968E-2</v>
      </c>
      <c r="K6779">
        <v>1.5458825870106614</v>
      </c>
    </row>
    <row r="6780" spans="1:11" x14ac:dyDescent="0.25">
      <c r="A6780" t="s">
        <v>15409</v>
      </c>
      <c r="B6780" t="s">
        <v>22302</v>
      </c>
      <c r="C6780" t="s">
        <v>11676</v>
      </c>
      <c r="D6780" t="s">
        <v>7141</v>
      </c>
      <c r="E6780" t="s">
        <v>23</v>
      </c>
      <c r="F6780">
        <v>31666737</v>
      </c>
      <c r="G6780">
        <v>31666933</v>
      </c>
      <c r="H6780" t="s">
        <v>9</v>
      </c>
      <c r="I6780">
        <v>197</v>
      </c>
      <c r="J6780">
        <v>-8.9147720867410851E-2</v>
      </c>
      <c r="K6780">
        <v>1.8065522453944871</v>
      </c>
    </row>
    <row r="6781" spans="1:11" x14ac:dyDescent="0.25">
      <c r="A6781" t="s">
        <v>14634</v>
      </c>
      <c r="B6781" t="s">
        <v>22559</v>
      </c>
      <c r="C6781" t="s">
        <v>11934</v>
      </c>
      <c r="D6781" t="s">
        <v>2052</v>
      </c>
      <c r="E6781" t="s">
        <v>27</v>
      </c>
      <c r="F6781">
        <v>135340847</v>
      </c>
      <c r="G6781">
        <v>135341035</v>
      </c>
      <c r="H6781" t="s">
        <v>9</v>
      </c>
      <c r="I6781">
        <v>189</v>
      </c>
      <c r="J6781">
        <v>-8.9165239892563863E-2</v>
      </c>
      <c r="K6781">
        <v>1.8752153712356956</v>
      </c>
    </row>
    <row r="6782" spans="1:11" x14ac:dyDescent="0.25">
      <c r="A6782" t="s">
        <v>16426</v>
      </c>
      <c r="B6782" t="s">
        <v>19867</v>
      </c>
      <c r="C6782" t="s">
        <v>12648</v>
      </c>
      <c r="D6782" t="s">
        <v>2019</v>
      </c>
      <c r="E6782" t="s">
        <v>8</v>
      </c>
      <c r="F6782">
        <v>78696890</v>
      </c>
      <c r="G6782">
        <v>78697029</v>
      </c>
      <c r="H6782" t="s">
        <v>16</v>
      </c>
      <c r="I6782">
        <v>140</v>
      </c>
      <c r="J6782">
        <v>-8.9243207780209888E-2</v>
      </c>
      <c r="K6782">
        <v>1.882550192418299</v>
      </c>
    </row>
    <row r="6783" spans="1:11" x14ac:dyDescent="0.25">
      <c r="A6783" t="s">
        <v>15526</v>
      </c>
      <c r="B6783" t="s">
        <v>23641</v>
      </c>
      <c r="C6783" t="s">
        <v>11224</v>
      </c>
      <c r="D6783" t="s">
        <v>2729</v>
      </c>
      <c r="E6783" t="s">
        <v>12</v>
      </c>
      <c r="F6783">
        <v>119972081</v>
      </c>
      <c r="G6783">
        <v>119973211</v>
      </c>
      <c r="H6783" t="s">
        <v>9</v>
      </c>
      <c r="I6783">
        <v>1131</v>
      </c>
      <c r="J6783">
        <v>-8.9320613174640351E-2</v>
      </c>
      <c r="K6783">
        <v>1.9418905842163552</v>
      </c>
    </row>
    <row r="6784" spans="1:11" x14ac:dyDescent="0.25">
      <c r="A6784" t="s">
        <v>14321</v>
      </c>
      <c r="B6784" t="s">
        <v>19449</v>
      </c>
      <c r="C6784" t="s">
        <v>3324</v>
      </c>
      <c r="D6784" t="s">
        <v>1506</v>
      </c>
      <c r="E6784" t="s">
        <v>29</v>
      </c>
      <c r="F6784">
        <v>17525423</v>
      </c>
      <c r="G6784">
        <v>17525503</v>
      </c>
      <c r="H6784" t="s">
        <v>16</v>
      </c>
      <c r="I6784">
        <v>81</v>
      </c>
      <c r="J6784">
        <v>-8.9342626007913983E-2</v>
      </c>
      <c r="K6784">
        <v>1.7650000845505434</v>
      </c>
    </row>
    <row r="6785" spans="1:11" x14ac:dyDescent="0.25">
      <c r="A6785" t="s">
        <v>15297</v>
      </c>
      <c r="B6785" t="s">
        <v>21195</v>
      </c>
      <c r="C6785" t="s">
        <v>12762</v>
      </c>
      <c r="D6785" t="s">
        <v>916</v>
      </c>
      <c r="E6785" t="s">
        <v>24</v>
      </c>
      <c r="F6785">
        <v>163320298</v>
      </c>
      <c r="G6785">
        <v>163320690</v>
      </c>
      <c r="H6785" t="s">
        <v>16</v>
      </c>
      <c r="I6785">
        <v>393</v>
      </c>
      <c r="J6785">
        <v>-8.9446590563032835E-2</v>
      </c>
      <c r="K6785">
        <v>1.9671263540652471</v>
      </c>
    </row>
    <row r="6786" spans="1:11" x14ac:dyDescent="0.25">
      <c r="A6786" t="s">
        <v>18204</v>
      </c>
      <c r="B6786" t="s">
        <v>23145</v>
      </c>
      <c r="C6786" t="s">
        <v>12449</v>
      </c>
      <c r="D6786" t="s">
        <v>4687</v>
      </c>
      <c r="E6786" t="s">
        <v>13</v>
      </c>
      <c r="F6786">
        <v>98931268</v>
      </c>
      <c r="G6786">
        <v>98932105</v>
      </c>
      <c r="H6786" t="s">
        <v>9</v>
      </c>
      <c r="I6786">
        <v>838</v>
      </c>
      <c r="J6786">
        <v>-8.9497824559835071E-2</v>
      </c>
      <c r="K6786">
        <v>1.7919485258435075</v>
      </c>
    </row>
    <row r="6787" spans="1:11" x14ac:dyDescent="0.25">
      <c r="A6787" t="s">
        <v>15348</v>
      </c>
      <c r="B6787" t="s">
        <v>20728</v>
      </c>
      <c r="C6787" t="s">
        <v>8598</v>
      </c>
      <c r="D6787" t="s">
        <v>6589</v>
      </c>
      <c r="E6787" t="s">
        <v>34</v>
      </c>
      <c r="F6787">
        <v>76852148</v>
      </c>
      <c r="G6787">
        <v>76854614</v>
      </c>
      <c r="H6787" t="s">
        <v>9</v>
      </c>
      <c r="I6787">
        <v>2467</v>
      </c>
      <c r="J6787">
        <v>-8.9519406262126039E-2</v>
      </c>
      <c r="K6787">
        <v>1.6373632679303223</v>
      </c>
    </row>
    <row r="6788" spans="1:11" x14ac:dyDescent="0.25">
      <c r="A6788" t="s">
        <v>14034</v>
      </c>
      <c r="B6788" t="s">
        <v>19327</v>
      </c>
      <c r="C6788" t="s">
        <v>6634</v>
      </c>
      <c r="D6788" t="s">
        <v>1946</v>
      </c>
      <c r="E6788" t="s">
        <v>72</v>
      </c>
      <c r="F6788">
        <v>69573449</v>
      </c>
      <c r="G6788">
        <v>69575196</v>
      </c>
      <c r="H6788" t="s">
        <v>9</v>
      </c>
      <c r="I6788">
        <v>1748</v>
      </c>
      <c r="J6788">
        <v>-8.9537775781997592E-2</v>
      </c>
      <c r="K6788">
        <v>1.492566124990766</v>
      </c>
    </row>
    <row r="6789" spans="1:11" x14ac:dyDescent="0.25">
      <c r="A6789" t="s">
        <v>14109</v>
      </c>
      <c r="B6789" t="s">
        <v>20636</v>
      </c>
      <c r="C6789" t="s">
        <v>10096</v>
      </c>
      <c r="D6789" t="s">
        <v>1887</v>
      </c>
      <c r="E6789" t="s">
        <v>13</v>
      </c>
      <c r="F6789">
        <v>3624067</v>
      </c>
      <c r="G6789">
        <v>3624469</v>
      </c>
      <c r="H6789" t="s">
        <v>16</v>
      </c>
      <c r="I6789">
        <v>403</v>
      </c>
      <c r="J6789">
        <v>-8.9779071494008766E-2</v>
      </c>
      <c r="K6789">
        <v>1.5186113938732642</v>
      </c>
    </row>
    <row r="6790" spans="1:11" x14ac:dyDescent="0.25">
      <c r="A6790" t="s">
        <v>17982</v>
      </c>
      <c r="B6790" t="s">
        <v>22210</v>
      </c>
      <c r="C6790" t="s">
        <v>13038</v>
      </c>
      <c r="D6790" t="s">
        <v>1475</v>
      </c>
      <c r="E6790" t="s">
        <v>19</v>
      </c>
      <c r="F6790">
        <v>45021087</v>
      </c>
      <c r="G6790">
        <v>45021205</v>
      </c>
      <c r="H6790" t="s">
        <v>16</v>
      </c>
      <c r="I6790">
        <v>119</v>
      </c>
      <c r="J6790">
        <v>-8.9799477934195793E-2</v>
      </c>
      <c r="K6790">
        <v>2.152113765342675</v>
      </c>
    </row>
    <row r="6791" spans="1:11" x14ac:dyDescent="0.25">
      <c r="A6791" t="s">
        <v>15167</v>
      </c>
      <c r="B6791" t="s">
        <v>21070</v>
      </c>
      <c r="C6791" t="s">
        <v>12220</v>
      </c>
      <c r="D6791" t="s">
        <v>3033</v>
      </c>
      <c r="E6791" t="s">
        <v>19</v>
      </c>
      <c r="F6791">
        <v>102020433</v>
      </c>
      <c r="G6791">
        <v>102020492</v>
      </c>
      <c r="H6791" t="s">
        <v>9</v>
      </c>
      <c r="I6791">
        <v>60</v>
      </c>
      <c r="J6791">
        <v>-8.9899613588311889E-2</v>
      </c>
      <c r="K6791">
        <v>2.9641623082046533</v>
      </c>
    </row>
    <row r="6792" spans="1:11" x14ac:dyDescent="0.25">
      <c r="A6792" t="s">
        <v>14102</v>
      </c>
      <c r="B6792" t="s">
        <v>21959</v>
      </c>
      <c r="C6792" t="s">
        <v>8165</v>
      </c>
      <c r="D6792" t="s">
        <v>6840</v>
      </c>
      <c r="E6792" t="s">
        <v>17</v>
      </c>
      <c r="F6792">
        <v>112815549</v>
      </c>
      <c r="G6792">
        <v>112816252</v>
      </c>
      <c r="H6792" t="s">
        <v>16</v>
      </c>
      <c r="I6792">
        <v>704</v>
      </c>
      <c r="J6792">
        <v>-8.9992363579235901E-2</v>
      </c>
      <c r="K6792">
        <v>1.5664454362250146</v>
      </c>
    </row>
    <row r="6793" spans="1:11" x14ac:dyDescent="0.25">
      <c r="A6793" t="s">
        <v>14581</v>
      </c>
      <c r="B6793" t="s">
        <v>22596</v>
      </c>
      <c r="C6793" t="s">
        <v>7991</v>
      </c>
      <c r="D6793" t="s">
        <v>7992</v>
      </c>
      <c r="E6793" t="s">
        <v>72</v>
      </c>
      <c r="F6793">
        <v>30540308</v>
      </c>
      <c r="G6793">
        <v>30541341</v>
      </c>
      <c r="H6793" t="s">
        <v>9</v>
      </c>
      <c r="I6793">
        <v>1034</v>
      </c>
      <c r="J6793">
        <v>-9.0053010165784153E-2</v>
      </c>
      <c r="K6793">
        <v>1.8029515915791361</v>
      </c>
    </row>
    <row r="6794" spans="1:11" x14ac:dyDescent="0.25">
      <c r="A6794" t="s">
        <v>15620</v>
      </c>
      <c r="B6794" t="s">
        <v>20909</v>
      </c>
      <c r="C6794" t="s">
        <v>13646</v>
      </c>
      <c r="D6794" t="s">
        <v>1191</v>
      </c>
      <c r="E6794" t="s">
        <v>12</v>
      </c>
      <c r="F6794">
        <v>41991312</v>
      </c>
      <c r="G6794">
        <v>41991481</v>
      </c>
      <c r="H6794" t="s">
        <v>9</v>
      </c>
      <c r="I6794">
        <v>170</v>
      </c>
      <c r="J6794">
        <v>-9.0177941930815186E-2</v>
      </c>
      <c r="K6794">
        <v>1.3657792176852637</v>
      </c>
    </row>
    <row r="6795" spans="1:11" x14ac:dyDescent="0.25">
      <c r="A6795" t="s">
        <v>15494</v>
      </c>
      <c r="B6795" t="s">
        <v>21410</v>
      </c>
      <c r="C6795" t="s">
        <v>12042</v>
      </c>
      <c r="D6795" t="s">
        <v>3947</v>
      </c>
      <c r="E6795" t="s">
        <v>26</v>
      </c>
      <c r="F6795">
        <v>82035280</v>
      </c>
      <c r="G6795">
        <v>82035420</v>
      </c>
      <c r="H6795" t="s">
        <v>9</v>
      </c>
      <c r="I6795">
        <v>141</v>
      </c>
      <c r="J6795">
        <v>-9.0248162287841438E-2</v>
      </c>
      <c r="K6795">
        <v>1.3491533797791673</v>
      </c>
    </row>
    <row r="6796" spans="1:11" x14ac:dyDescent="0.25">
      <c r="A6796" t="s">
        <v>16355</v>
      </c>
      <c r="B6796" t="s">
        <v>19862</v>
      </c>
      <c r="C6796" t="s">
        <v>12435</v>
      </c>
      <c r="D6796" t="s">
        <v>1513</v>
      </c>
      <c r="E6796" t="s">
        <v>47</v>
      </c>
      <c r="F6796">
        <v>115419772</v>
      </c>
      <c r="G6796">
        <v>115419960</v>
      </c>
      <c r="H6796" t="s">
        <v>16</v>
      </c>
      <c r="I6796">
        <v>189</v>
      </c>
      <c r="J6796">
        <v>-9.0358180574972358E-2</v>
      </c>
      <c r="K6796">
        <v>1.3454613571450107</v>
      </c>
    </row>
    <row r="6797" spans="1:11" x14ac:dyDescent="0.25">
      <c r="A6797" t="s">
        <v>17598</v>
      </c>
      <c r="B6797" t="s">
        <v>23010</v>
      </c>
      <c r="C6797" t="s">
        <v>3613</v>
      </c>
      <c r="D6797" t="s">
        <v>2213</v>
      </c>
      <c r="E6797" t="s">
        <v>12</v>
      </c>
      <c r="F6797">
        <v>14462548</v>
      </c>
      <c r="G6797">
        <v>14464867</v>
      </c>
      <c r="H6797" t="s">
        <v>9</v>
      </c>
      <c r="I6797">
        <v>2320</v>
      </c>
      <c r="J6797">
        <v>-9.0397008812022506E-2</v>
      </c>
      <c r="K6797">
        <v>1.8969305341161864</v>
      </c>
    </row>
    <row r="6798" spans="1:11" x14ac:dyDescent="0.25">
      <c r="A6798" t="s">
        <v>17631</v>
      </c>
      <c r="B6798" t="s">
        <v>19134</v>
      </c>
      <c r="C6798" t="s">
        <v>10928</v>
      </c>
      <c r="D6798" t="s">
        <v>839</v>
      </c>
      <c r="E6798" t="s">
        <v>24</v>
      </c>
      <c r="F6798">
        <v>32796016</v>
      </c>
      <c r="G6798">
        <v>32796170</v>
      </c>
      <c r="H6798" t="s">
        <v>9</v>
      </c>
      <c r="I6798">
        <v>155</v>
      </c>
      <c r="J6798">
        <v>-9.0550277919992206E-2</v>
      </c>
      <c r="K6798">
        <v>1.5584800583053393</v>
      </c>
    </row>
    <row r="6799" spans="1:11" x14ac:dyDescent="0.25">
      <c r="A6799" t="s">
        <v>17132</v>
      </c>
      <c r="B6799" t="s">
        <v>20662</v>
      </c>
      <c r="C6799" t="s">
        <v>12518</v>
      </c>
      <c r="D6799" t="s">
        <v>708</v>
      </c>
      <c r="E6799" t="s">
        <v>29</v>
      </c>
      <c r="F6799">
        <v>17043686</v>
      </c>
      <c r="G6799">
        <v>17044749</v>
      </c>
      <c r="H6799" t="s">
        <v>16</v>
      </c>
      <c r="I6799">
        <v>1064</v>
      </c>
      <c r="J6799">
        <v>-9.0605822005712572E-2</v>
      </c>
      <c r="K6799">
        <v>1.8842546514427012</v>
      </c>
    </row>
    <row r="6800" spans="1:11" x14ac:dyDescent="0.25">
      <c r="A6800" t="s">
        <v>13861</v>
      </c>
      <c r="B6800" t="s">
        <v>20018</v>
      </c>
      <c r="C6800" t="s">
        <v>8750</v>
      </c>
      <c r="D6800" t="s">
        <v>4366</v>
      </c>
      <c r="E6800" t="s">
        <v>23</v>
      </c>
      <c r="F6800">
        <v>46440563</v>
      </c>
      <c r="G6800">
        <v>46440764</v>
      </c>
      <c r="H6800" t="s">
        <v>16</v>
      </c>
      <c r="I6800">
        <v>202</v>
      </c>
      <c r="J6800">
        <v>-9.0662391469218451E-2</v>
      </c>
      <c r="K6800">
        <v>2.141313196252113</v>
      </c>
    </row>
    <row r="6801" spans="1:11" x14ac:dyDescent="0.25">
      <c r="A6801" t="s">
        <v>14202</v>
      </c>
      <c r="B6801" t="s">
        <v>22410</v>
      </c>
      <c r="C6801" t="s">
        <v>6859</v>
      </c>
      <c r="D6801" t="s">
        <v>5534</v>
      </c>
      <c r="E6801" t="s">
        <v>27</v>
      </c>
      <c r="F6801">
        <v>155256135</v>
      </c>
      <c r="G6801">
        <v>155256419</v>
      </c>
      <c r="H6801" t="s">
        <v>16</v>
      </c>
      <c r="I6801">
        <v>285</v>
      </c>
      <c r="J6801">
        <v>-9.0697025548784865E-2</v>
      </c>
      <c r="K6801">
        <v>2.4638621470467199</v>
      </c>
    </row>
    <row r="6802" spans="1:11" x14ac:dyDescent="0.25">
      <c r="A6802" t="s">
        <v>14202</v>
      </c>
      <c r="B6802" t="s">
        <v>22410</v>
      </c>
      <c r="C6802" t="s">
        <v>7002</v>
      </c>
      <c r="D6802" t="s">
        <v>5534</v>
      </c>
      <c r="E6802" t="s">
        <v>27</v>
      </c>
      <c r="F6802">
        <v>155256135</v>
      </c>
      <c r="G6802">
        <v>155256418</v>
      </c>
      <c r="H6802" t="s">
        <v>16</v>
      </c>
      <c r="I6802">
        <v>284</v>
      </c>
      <c r="J6802">
        <v>-9.0697025659796982E-2</v>
      </c>
      <c r="K6802">
        <v>2.4638621370243787</v>
      </c>
    </row>
    <row r="6803" spans="1:11" x14ac:dyDescent="0.25">
      <c r="A6803" t="s">
        <v>16703</v>
      </c>
      <c r="B6803" t="s">
        <v>23432</v>
      </c>
      <c r="C6803" t="s">
        <v>2156</v>
      </c>
      <c r="D6803" t="s">
        <v>1093</v>
      </c>
      <c r="E6803" t="s">
        <v>19</v>
      </c>
      <c r="F6803">
        <v>45710267</v>
      </c>
      <c r="G6803">
        <v>45711811</v>
      </c>
      <c r="H6803" t="s">
        <v>9</v>
      </c>
      <c r="I6803">
        <v>1545</v>
      </c>
      <c r="J6803">
        <v>-9.0716247458803939E-2</v>
      </c>
      <c r="K6803">
        <v>3.3860207811146474</v>
      </c>
    </row>
    <row r="6804" spans="1:11" x14ac:dyDescent="0.25">
      <c r="A6804" t="s">
        <v>16743</v>
      </c>
      <c r="B6804" t="s">
        <v>22337</v>
      </c>
      <c r="C6804" t="s">
        <v>12822</v>
      </c>
      <c r="D6804" t="s">
        <v>5583</v>
      </c>
      <c r="E6804" t="s">
        <v>24</v>
      </c>
      <c r="F6804">
        <v>104431152</v>
      </c>
      <c r="G6804">
        <v>104431387</v>
      </c>
      <c r="H6804" t="s">
        <v>9</v>
      </c>
      <c r="I6804">
        <v>236</v>
      </c>
      <c r="J6804">
        <v>-9.0838364393963644E-2</v>
      </c>
      <c r="K6804">
        <v>1.681735311244847</v>
      </c>
    </row>
    <row r="6805" spans="1:11" x14ac:dyDescent="0.25">
      <c r="A6805" t="s">
        <v>16387</v>
      </c>
      <c r="B6805" t="s">
        <v>21852</v>
      </c>
      <c r="C6805" t="s">
        <v>5339</v>
      </c>
      <c r="D6805" t="s">
        <v>177</v>
      </c>
      <c r="E6805" t="s">
        <v>26</v>
      </c>
      <c r="F6805">
        <v>51404677</v>
      </c>
      <c r="G6805">
        <v>51405619</v>
      </c>
      <c r="H6805" t="s">
        <v>9</v>
      </c>
      <c r="I6805">
        <v>943</v>
      </c>
      <c r="J6805">
        <v>-9.086269614642084E-2</v>
      </c>
      <c r="K6805">
        <v>1.4133592278481382</v>
      </c>
    </row>
    <row r="6806" spans="1:11" x14ac:dyDescent="0.25">
      <c r="A6806" t="s">
        <v>16703</v>
      </c>
      <c r="B6806" t="s">
        <v>23432</v>
      </c>
      <c r="C6806" t="s">
        <v>2135</v>
      </c>
      <c r="D6806" t="s">
        <v>1093</v>
      </c>
      <c r="E6806" t="s">
        <v>19</v>
      </c>
      <c r="F6806">
        <v>45710285</v>
      </c>
      <c r="G6806">
        <v>45711811</v>
      </c>
      <c r="H6806" t="s">
        <v>9</v>
      </c>
      <c r="I6806">
        <v>1527</v>
      </c>
      <c r="J6806">
        <v>-9.0930394016489155E-2</v>
      </c>
      <c r="K6806">
        <v>3.5662048159948907</v>
      </c>
    </row>
    <row r="6807" spans="1:11" x14ac:dyDescent="0.25">
      <c r="A6807" t="s">
        <v>17557</v>
      </c>
      <c r="B6807" t="s">
        <v>24210</v>
      </c>
      <c r="C6807" t="s">
        <v>11520</v>
      </c>
      <c r="D6807" t="s">
        <v>11521</v>
      </c>
      <c r="E6807" t="s">
        <v>12</v>
      </c>
      <c r="F6807">
        <v>108403611</v>
      </c>
      <c r="G6807">
        <v>108405854</v>
      </c>
      <c r="H6807" t="s">
        <v>9</v>
      </c>
      <c r="I6807">
        <v>2244</v>
      </c>
      <c r="J6807">
        <v>-9.0930840243531652E-2</v>
      </c>
      <c r="K6807">
        <v>1.321019949992656</v>
      </c>
    </row>
    <row r="6808" spans="1:11" x14ac:dyDescent="0.25">
      <c r="A6808" t="s">
        <v>13861</v>
      </c>
      <c r="B6808" t="s">
        <v>20018</v>
      </c>
      <c r="C6808" t="s">
        <v>6604</v>
      </c>
      <c r="D6808" t="s">
        <v>4366</v>
      </c>
      <c r="E6808" t="s">
        <v>23</v>
      </c>
      <c r="F6808">
        <v>46440563</v>
      </c>
      <c r="G6808">
        <v>46441050</v>
      </c>
      <c r="H6808" t="s">
        <v>16</v>
      </c>
      <c r="I6808">
        <v>488</v>
      </c>
      <c r="J6808">
        <v>-9.1131896463505724E-2</v>
      </c>
      <c r="K6808">
        <v>2.0734123454190585</v>
      </c>
    </row>
    <row r="6809" spans="1:11" x14ac:dyDescent="0.25">
      <c r="A6809" t="s">
        <v>15928</v>
      </c>
      <c r="B6809" t="s">
        <v>20891</v>
      </c>
      <c r="C6809" t="s">
        <v>10000</v>
      </c>
      <c r="D6809" t="s">
        <v>5349</v>
      </c>
      <c r="E6809" t="s">
        <v>19</v>
      </c>
      <c r="F6809">
        <v>45122379</v>
      </c>
      <c r="G6809">
        <v>45122558</v>
      </c>
      <c r="H6809" t="s">
        <v>9</v>
      </c>
      <c r="I6809">
        <v>180</v>
      </c>
      <c r="J6809">
        <v>-9.1137560191877576E-2</v>
      </c>
      <c r="K6809">
        <v>1.2226770338769601</v>
      </c>
    </row>
    <row r="6810" spans="1:11" x14ac:dyDescent="0.25">
      <c r="A6810" t="s">
        <v>15928</v>
      </c>
      <c r="B6810" t="s">
        <v>20891</v>
      </c>
      <c r="C6810" t="s">
        <v>9999</v>
      </c>
      <c r="D6810" t="s">
        <v>5349</v>
      </c>
      <c r="E6810" t="s">
        <v>19</v>
      </c>
      <c r="F6810">
        <v>45122393</v>
      </c>
      <c r="G6810">
        <v>45122558</v>
      </c>
      <c r="H6810" t="s">
        <v>9</v>
      </c>
      <c r="I6810">
        <v>166</v>
      </c>
      <c r="J6810">
        <v>-9.1137561494376129E-2</v>
      </c>
      <c r="K6810">
        <v>1.2226771366108296</v>
      </c>
    </row>
    <row r="6811" spans="1:11" x14ac:dyDescent="0.25">
      <c r="A6811" t="s">
        <v>14330</v>
      </c>
      <c r="B6811" t="s">
        <v>19314</v>
      </c>
      <c r="C6811" t="s">
        <v>12851</v>
      </c>
      <c r="D6811" t="s">
        <v>4537</v>
      </c>
      <c r="E6811" t="s">
        <v>12</v>
      </c>
      <c r="F6811">
        <v>106429555</v>
      </c>
      <c r="G6811">
        <v>106430014</v>
      </c>
      <c r="H6811" t="s">
        <v>16</v>
      </c>
      <c r="I6811">
        <v>460</v>
      </c>
      <c r="J6811">
        <v>-9.157928638926166E-2</v>
      </c>
      <c r="K6811">
        <v>1.6229827292103307</v>
      </c>
    </row>
    <row r="6812" spans="1:11" x14ac:dyDescent="0.25">
      <c r="A6812" t="s">
        <v>16900</v>
      </c>
      <c r="B6812" t="s">
        <v>21202</v>
      </c>
      <c r="C6812" t="s">
        <v>12609</v>
      </c>
      <c r="D6812" t="s">
        <v>2239</v>
      </c>
      <c r="E6812" t="s">
        <v>17</v>
      </c>
      <c r="F6812">
        <v>80671545</v>
      </c>
      <c r="G6812">
        <v>80674218</v>
      </c>
      <c r="H6812" t="s">
        <v>16</v>
      </c>
      <c r="I6812">
        <v>2674</v>
      </c>
      <c r="J6812">
        <v>-9.1726705751377757E-2</v>
      </c>
      <c r="K6812">
        <v>0.54084332357342524</v>
      </c>
    </row>
    <row r="6813" spans="1:11" x14ac:dyDescent="0.25">
      <c r="A6813" t="s">
        <v>14404</v>
      </c>
      <c r="B6813" t="s">
        <v>20365</v>
      </c>
      <c r="C6813" t="s">
        <v>12175</v>
      </c>
      <c r="D6813" t="s">
        <v>470</v>
      </c>
      <c r="E6813" t="s">
        <v>19</v>
      </c>
      <c r="F6813">
        <v>141327739</v>
      </c>
      <c r="G6813">
        <v>141328266</v>
      </c>
      <c r="H6813" t="s">
        <v>16</v>
      </c>
      <c r="I6813">
        <v>528</v>
      </c>
      <c r="J6813">
        <v>-9.1797892617344168E-2</v>
      </c>
      <c r="K6813">
        <v>2.73639398728726</v>
      </c>
    </row>
    <row r="6814" spans="1:11" x14ac:dyDescent="0.25">
      <c r="A6814" t="s">
        <v>15700</v>
      </c>
      <c r="B6814" t="s">
        <v>19852</v>
      </c>
      <c r="C6814" t="s">
        <v>1834</v>
      </c>
      <c r="D6814" t="s">
        <v>1438</v>
      </c>
      <c r="E6814" t="s">
        <v>12</v>
      </c>
      <c r="F6814">
        <v>57156172</v>
      </c>
      <c r="G6814">
        <v>57156555</v>
      </c>
      <c r="H6814" t="s">
        <v>9</v>
      </c>
      <c r="I6814">
        <v>384</v>
      </c>
      <c r="J6814">
        <v>-9.2067187726329602E-2</v>
      </c>
      <c r="K6814">
        <v>1.2862239283789862</v>
      </c>
    </row>
    <row r="6815" spans="1:11" x14ac:dyDescent="0.25">
      <c r="A6815" t="s">
        <v>17098</v>
      </c>
      <c r="B6815" t="s">
        <v>23138</v>
      </c>
      <c r="C6815" t="s">
        <v>5194</v>
      </c>
      <c r="D6815" t="s">
        <v>5112</v>
      </c>
      <c r="E6815" t="s">
        <v>72</v>
      </c>
      <c r="F6815">
        <v>66901061</v>
      </c>
      <c r="G6815">
        <v>66901568</v>
      </c>
      <c r="H6815" t="s">
        <v>9</v>
      </c>
      <c r="I6815">
        <v>508</v>
      </c>
      <c r="J6815">
        <v>-9.2141283096686344E-2</v>
      </c>
      <c r="K6815">
        <v>1.2936481105690147</v>
      </c>
    </row>
    <row r="6816" spans="1:11" x14ac:dyDescent="0.25">
      <c r="A6816" t="s">
        <v>15517</v>
      </c>
      <c r="B6816" t="s">
        <v>23382</v>
      </c>
      <c r="C6816" t="s">
        <v>8561</v>
      </c>
      <c r="D6816" t="s">
        <v>7534</v>
      </c>
      <c r="E6816" t="s">
        <v>29</v>
      </c>
      <c r="F6816">
        <v>42291799</v>
      </c>
      <c r="G6816">
        <v>42292366</v>
      </c>
      <c r="H6816" t="s">
        <v>9</v>
      </c>
      <c r="I6816">
        <v>568</v>
      </c>
      <c r="J6816">
        <v>-9.2174479178056656E-2</v>
      </c>
      <c r="K6816">
        <v>1.5597892556051591</v>
      </c>
    </row>
    <row r="6817" spans="1:11" x14ac:dyDescent="0.25">
      <c r="A6817" t="s">
        <v>15523</v>
      </c>
      <c r="B6817" t="s">
        <v>22808</v>
      </c>
      <c r="C6817" t="s">
        <v>6525</v>
      </c>
      <c r="D6817" t="s">
        <v>6526</v>
      </c>
      <c r="E6817" t="s">
        <v>24</v>
      </c>
      <c r="F6817">
        <v>130564938</v>
      </c>
      <c r="G6817">
        <v>130568695</v>
      </c>
      <c r="H6817" t="s">
        <v>16</v>
      </c>
      <c r="I6817">
        <v>3758</v>
      </c>
      <c r="J6817">
        <v>-9.2364697993482681E-2</v>
      </c>
      <c r="K6817">
        <v>1.323770282372789</v>
      </c>
    </row>
    <row r="6818" spans="1:11" x14ac:dyDescent="0.25">
      <c r="A6818" t="s">
        <v>14144</v>
      </c>
      <c r="B6818" t="s">
        <v>21015</v>
      </c>
      <c r="C6818" t="s">
        <v>13391</v>
      </c>
      <c r="D6818" t="s">
        <v>183</v>
      </c>
      <c r="E6818" t="s">
        <v>54</v>
      </c>
      <c r="F6818">
        <v>6924794</v>
      </c>
      <c r="G6818">
        <v>6925321</v>
      </c>
      <c r="H6818" t="s">
        <v>9</v>
      </c>
      <c r="I6818">
        <v>528</v>
      </c>
      <c r="J6818">
        <v>-9.2386361845511689E-2</v>
      </c>
      <c r="K6818">
        <v>1.6612820912065678</v>
      </c>
    </row>
    <row r="6819" spans="1:11" x14ac:dyDescent="0.25">
      <c r="A6819" t="s">
        <v>16019</v>
      </c>
      <c r="B6819" t="s">
        <v>19814</v>
      </c>
      <c r="C6819" t="s">
        <v>12892</v>
      </c>
      <c r="D6819" t="s">
        <v>1730</v>
      </c>
      <c r="E6819" t="s">
        <v>23</v>
      </c>
      <c r="F6819">
        <v>53593950</v>
      </c>
      <c r="G6819">
        <v>53594099</v>
      </c>
      <c r="H6819" t="s">
        <v>16</v>
      </c>
      <c r="I6819">
        <v>150</v>
      </c>
      <c r="J6819">
        <v>-9.2399856623573806E-2</v>
      </c>
      <c r="K6819">
        <v>1.8379360450255544</v>
      </c>
    </row>
    <row r="6820" spans="1:11" x14ac:dyDescent="0.25">
      <c r="A6820" t="s">
        <v>16019</v>
      </c>
      <c r="B6820" t="s">
        <v>19814</v>
      </c>
      <c r="C6820" t="s">
        <v>12891</v>
      </c>
      <c r="D6820" t="s">
        <v>1730</v>
      </c>
      <c r="E6820" t="s">
        <v>23</v>
      </c>
      <c r="F6820">
        <v>53593919</v>
      </c>
      <c r="G6820">
        <v>53594099</v>
      </c>
      <c r="H6820" t="s">
        <v>16</v>
      </c>
      <c r="I6820">
        <v>181</v>
      </c>
      <c r="J6820">
        <v>-9.2399857193459778E-2</v>
      </c>
      <c r="K6820">
        <v>1.8379360366918689</v>
      </c>
    </row>
    <row r="6821" spans="1:11" x14ac:dyDescent="0.25">
      <c r="A6821" t="s">
        <v>14210</v>
      </c>
      <c r="B6821" t="s">
        <v>18994</v>
      </c>
      <c r="C6821" t="s">
        <v>757</v>
      </c>
      <c r="D6821" t="s">
        <v>755</v>
      </c>
      <c r="E6821" t="s">
        <v>26</v>
      </c>
      <c r="F6821">
        <v>88576239</v>
      </c>
      <c r="G6821">
        <v>88576603</v>
      </c>
      <c r="H6821" t="s">
        <v>16</v>
      </c>
      <c r="I6821">
        <v>365</v>
      </c>
      <c r="J6821">
        <v>-9.2547369803988921E-2</v>
      </c>
      <c r="K6821">
        <v>1.0176546917931226</v>
      </c>
    </row>
    <row r="6822" spans="1:11" x14ac:dyDescent="0.25">
      <c r="A6822" t="s">
        <v>17734</v>
      </c>
      <c r="B6822" t="s">
        <v>23068</v>
      </c>
      <c r="C6822" t="s">
        <v>5611</v>
      </c>
      <c r="D6822" t="s">
        <v>3364</v>
      </c>
      <c r="E6822" t="s">
        <v>72</v>
      </c>
      <c r="F6822">
        <v>55319743</v>
      </c>
      <c r="G6822">
        <v>55320844</v>
      </c>
      <c r="H6822" t="s">
        <v>9</v>
      </c>
      <c r="I6822">
        <v>1102</v>
      </c>
      <c r="J6822">
        <v>-9.2552474195442991E-2</v>
      </c>
      <c r="K6822">
        <v>1.9890107066918687</v>
      </c>
    </row>
    <row r="6823" spans="1:11" x14ac:dyDescent="0.25">
      <c r="A6823" t="s">
        <v>16082</v>
      </c>
      <c r="B6823" t="s">
        <v>22977</v>
      </c>
      <c r="C6823" t="s">
        <v>10866</v>
      </c>
      <c r="D6823" t="s">
        <v>8782</v>
      </c>
      <c r="E6823" t="s">
        <v>34</v>
      </c>
      <c r="F6823">
        <v>82041734</v>
      </c>
      <c r="G6823">
        <v>82042269</v>
      </c>
      <c r="H6823" t="s">
        <v>9</v>
      </c>
      <c r="I6823">
        <v>536</v>
      </c>
      <c r="J6823">
        <v>-9.2696019899821458E-2</v>
      </c>
      <c r="K6823">
        <v>1.9371157756984447</v>
      </c>
    </row>
    <row r="6824" spans="1:11" x14ac:dyDescent="0.25">
      <c r="A6824" t="s">
        <v>14837</v>
      </c>
      <c r="B6824" t="s">
        <v>21078</v>
      </c>
      <c r="C6824" t="s">
        <v>7578</v>
      </c>
      <c r="D6824" t="s">
        <v>3086</v>
      </c>
      <c r="E6824" t="s">
        <v>13</v>
      </c>
      <c r="F6824">
        <v>76152769</v>
      </c>
      <c r="G6824">
        <v>76153658</v>
      </c>
      <c r="H6824" t="s">
        <v>16</v>
      </c>
      <c r="I6824">
        <v>890</v>
      </c>
      <c r="J6824">
        <v>-9.278280153192231E-2</v>
      </c>
      <c r="K6824">
        <v>2.3351545048308897</v>
      </c>
    </row>
    <row r="6825" spans="1:11" x14ac:dyDescent="0.25">
      <c r="A6825" t="s">
        <v>14261</v>
      </c>
      <c r="B6825" t="s">
        <v>21021</v>
      </c>
      <c r="C6825" t="s">
        <v>12341</v>
      </c>
      <c r="D6825" t="s">
        <v>3604</v>
      </c>
      <c r="E6825" t="s">
        <v>54</v>
      </c>
      <c r="F6825">
        <v>10052202</v>
      </c>
      <c r="G6825">
        <v>10052312</v>
      </c>
      <c r="H6825" t="s">
        <v>16</v>
      </c>
      <c r="I6825">
        <v>111</v>
      </c>
      <c r="J6825">
        <v>-9.3060212597774972E-2</v>
      </c>
      <c r="K6825">
        <v>2.4101375825466609</v>
      </c>
    </row>
    <row r="6826" spans="1:11" x14ac:dyDescent="0.25">
      <c r="A6826" t="s">
        <v>15354</v>
      </c>
      <c r="B6826" t="s">
        <v>21029</v>
      </c>
      <c r="C6826" t="s">
        <v>12931</v>
      </c>
      <c r="D6826" t="s">
        <v>3605</v>
      </c>
      <c r="E6826" t="s">
        <v>27</v>
      </c>
      <c r="F6826">
        <v>130765921</v>
      </c>
      <c r="G6826">
        <v>130766055</v>
      </c>
      <c r="H6826" t="s">
        <v>16</v>
      </c>
      <c r="I6826">
        <v>135</v>
      </c>
      <c r="J6826">
        <v>-9.3283681084330716E-2</v>
      </c>
      <c r="K6826">
        <v>1.6043062956790286</v>
      </c>
    </row>
    <row r="6827" spans="1:11" x14ac:dyDescent="0.25">
      <c r="A6827" t="s">
        <v>15354</v>
      </c>
      <c r="B6827" t="s">
        <v>21029</v>
      </c>
      <c r="C6827" t="s">
        <v>12930</v>
      </c>
      <c r="D6827" t="s">
        <v>3605</v>
      </c>
      <c r="E6827" t="s">
        <v>27</v>
      </c>
      <c r="F6827">
        <v>130765921</v>
      </c>
      <c r="G6827">
        <v>130766049</v>
      </c>
      <c r="H6827" t="s">
        <v>16</v>
      </c>
      <c r="I6827">
        <v>129</v>
      </c>
      <c r="J6827">
        <v>-9.3283682817068669E-2</v>
      </c>
      <c r="K6827">
        <v>1.6043063104641748</v>
      </c>
    </row>
    <row r="6828" spans="1:11" x14ac:dyDescent="0.25">
      <c r="A6828" t="s">
        <v>15928</v>
      </c>
      <c r="B6828" t="s">
        <v>20891</v>
      </c>
      <c r="C6828" t="s">
        <v>9965</v>
      </c>
      <c r="D6828" t="s">
        <v>5349</v>
      </c>
      <c r="E6828" t="s">
        <v>19</v>
      </c>
      <c r="F6828">
        <v>45122433</v>
      </c>
      <c r="G6828">
        <v>45122548</v>
      </c>
      <c r="H6828" t="s">
        <v>9</v>
      </c>
      <c r="I6828">
        <v>116</v>
      </c>
      <c r="J6828">
        <v>-9.3379513484445731E-2</v>
      </c>
      <c r="K6828">
        <v>1.2419670799775682</v>
      </c>
    </row>
    <row r="6829" spans="1:11" x14ac:dyDescent="0.25">
      <c r="A6829" t="s">
        <v>14372</v>
      </c>
      <c r="B6829" t="s">
        <v>20491</v>
      </c>
      <c r="C6829" t="s">
        <v>10651</v>
      </c>
      <c r="D6829" t="s">
        <v>1325</v>
      </c>
      <c r="E6829" t="s">
        <v>29</v>
      </c>
      <c r="F6829">
        <v>75600613</v>
      </c>
      <c r="G6829">
        <v>75602825</v>
      </c>
      <c r="H6829" t="s">
        <v>16</v>
      </c>
      <c r="I6829">
        <v>2213</v>
      </c>
      <c r="J6829">
        <v>-9.3408364200985305E-2</v>
      </c>
      <c r="K6829">
        <v>1.4472256830568346</v>
      </c>
    </row>
    <row r="6830" spans="1:11" x14ac:dyDescent="0.25">
      <c r="A6830" t="s">
        <v>14372</v>
      </c>
      <c r="B6830" t="s">
        <v>20491</v>
      </c>
      <c r="C6830" t="s">
        <v>10650</v>
      </c>
      <c r="D6830" t="s">
        <v>1325</v>
      </c>
      <c r="E6830" t="s">
        <v>29</v>
      </c>
      <c r="F6830">
        <v>75600613</v>
      </c>
      <c r="G6830">
        <v>75602829</v>
      </c>
      <c r="H6830" t="s">
        <v>16</v>
      </c>
      <c r="I6830">
        <v>2217</v>
      </c>
      <c r="J6830">
        <v>-9.3408364609259942E-2</v>
      </c>
      <c r="K6830">
        <v>1.4472257127870138</v>
      </c>
    </row>
    <row r="6831" spans="1:11" x14ac:dyDescent="0.25">
      <c r="A6831" t="s">
        <v>15806</v>
      </c>
      <c r="B6831" t="s">
        <v>20498</v>
      </c>
      <c r="C6831" t="s">
        <v>5535</v>
      </c>
      <c r="D6831" t="s">
        <v>1990</v>
      </c>
      <c r="E6831" t="s">
        <v>8</v>
      </c>
      <c r="F6831">
        <v>84905898</v>
      </c>
      <c r="G6831">
        <v>84907429</v>
      </c>
      <c r="H6831" t="s">
        <v>9</v>
      </c>
      <c r="I6831">
        <v>1532</v>
      </c>
      <c r="J6831">
        <v>-9.349102996883718E-2</v>
      </c>
      <c r="K6831">
        <v>1.8075375317790439</v>
      </c>
    </row>
    <row r="6832" spans="1:11" x14ac:dyDescent="0.25">
      <c r="A6832" t="s">
        <v>15223</v>
      </c>
      <c r="B6832" t="s">
        <v>21423</v>
      </c>
      <c r="C6832" t="s">
        <v>7207</v>
      </c>
      <c r="D6832" t="s">
        <v>1400</v>
      </c>
      <c r="E6832" t="s">
        <v>27</v>
      </c>
      <c r="F6832">
        <v>126233176</v>
      </c>
      <c r="G6832">
        <v>126233266</v>
      </c>
      <c r="H6832" t="s">
        <v>9</v>
      </c>
      <c r="I6832">
        <v>91</v>
      </c>
      <c r="J6832">
        <v>-9.3501028901193717E-2</v>
      </c>
      <c r="K6832">
        <v>2.1857506962009965</v>
      </c>
    </row>
    <row r="6833" spans="1:11" x14ac:dyDescent="0.25">
      <c r="A6833" t="s">
        <v>16844</v>
      </c>
      <c r="B6833" t="s">
        <v>20010</v>
      </c>
      <c r="C6833" t="s">
        <v>11876</v>
      </c>
      <c r="D6833" t="s">
        <v>1258</v>
      </c>
      <c r="E6833" t="s">
        <v>40</v>
      </c>
      <c r="F6833">
        <v>31161791</v>
      </c>
      <c r="G6833">
        <v>31163895</v>
      </c>
      <c r="H6833" t="s">
        <v>16</v>
      </c>
      <c r="I6833">
        <v>2105</v>
      </c>
      <c r="J6833">
        <v>-9.3695862090359738E-2</v>
      </c>
      <c r="K6833">
        <v>1.2096929125239786</v>
      </c>
    </row>
    <row r="6834" spans="1:11" x14ac:dyDescent="0.25">
      <c r="A6834" t="s">
        <v>18003</v>
      </c>
      <c r="B6834" t="s">
        <v>23054</v>
      </c>
      <c r="C6834" t="s">
        <v>7704</v>
      </c>
      <c r="D6834" t="s">
        <v>5186</v>
      </c>
      <c r="E6834" t="s">
        <v>54</v>
      </c>
      <c r="F6834">
        <v>15909301</v>
      </c>
      <c r="G6834">
        <v>15909712</v>
      </c>
      <c r="H6834" t="s">
        <v>9</v>
      </c>
      <c r="I6834">
        <v>412</v>
      </c>
      <c r="J6834">
        <v>-9.3892385908662446E-2</v>
      </c>
      <c r="K6834">
        <v>0.98646711333650894</v>
      </c>
    </row>
    <row r="6835" spans="1:11" x14ac:dyDescent="0.25">
      <c r="A6835" t="s">
        <v>14077</v>
      </c>
      <c r="B6835" t="s">
        <v>21963</v>
      </c>
      <c r="C6835" t="s">
        <v>7607</v>
      </c>
      <c r="D6835" t="s">
        <v>4647</v>
      </c>
      <c r="E6835" t="s">
        <v>45</v>
      </c>
      <c r="F6835">
        <v>46167726</v>
      </c>
      <c r="G6835">
        <v>46168394</v>
      </c>
      <c r="H6835" t="s">
        <v>16</v>
      </c>
      <c r="I6835">
        <v>669</v>
      </c>
      <c r="J6835">
        <v>-9.3998183901613075E-2</v>
      </c>
      <c r="K6835">
        <v>1.6896613337447766</v>
      </c>
    </row>
    <row r="6836" spans="1:11" x14ac:dyDescent="0.25">
      <c r="A6836" t="s">
        <v>17314</v>
      </c>
      <c r="B6836" t="s">
        <v>22747</v>
      </c>
      <c r="C6836" t="s">
        <v>13687</v>
      </c>
      <c r="D6836" t="s">
        <v>1206</v>
      </c>
      <c r="E6836" t="s">
        <v>13</v>
      </c>
      <c r="F6836">
        <v>77351913</v>
      </c>
      <c r="G6836">
        <v>77352029</v>
      </c>
      <c r="H6836" t="s">
        <v>9</v>
      </c>
      <c r="I6836">
        <v>117</v>
      </c>
      <c r="J6836">
        <v>-9.4065426329298957E-2</v>
      </c>
      <c r="K6836">
        <v>2.465381254520659</v>
      </c>
    </row>
    <row r="6837" spans="1:11" x14ac:dyDescent="0.25">
      <c r="A6837" t="s">
        <v>14202</v>
      </c>
      <c r="B6837" t="s">
        <v>22410</v>
      </c>
      <c r="C6837" t="s">
        <v>8618</v>
      </c>
      <c r="D6837" t="s">
        <v>5534</v>
      </c>
      <c r="E6837" t="s">
        <v>27</v>
      </c>
      <c r="F6837">
        <v>155256135</v>
      </c>
      <c r="G6837">
        <v>155256383</v>
      </c>
      <c r="H6837" t="s">
        <v>16</v>
      </c>
      <c r="I6837">
        <v>249</v>
      </c>
      <c r="J6837">
        <v>-9.4118449102656321E-2</v>
      </c>
      <c r="K6837">
        <v>1.4138134399343523</v>
      </c>
    </row>
    <row r="6838" spans="1:11" x14ac:dyDescent="0.25">
      <c r="A6838" t="s">
        <v>15695</v>
      </c>
      <c r="B6838" t="s">
        <v>22477</v>
      </c>
      <c r="C6838" t="s">
        <v>12424</v>
      </c>
      <c r="D6838" t="s">
        <v>1798</v>
      </c>
      <c r="E6838" t="s">
        <v>29</v>
      </c>
      <c r="F6838">
        <v>20504645</v>
      </c>
      <c r="G6838">
        <v>20504790</v>
      </c>
      <c r="H6838" t="s">
        <v>16</v>
      </c>
      <c r="I6838">
        <v>146</v>
      </c>
      <c r="J6838">
        <v>-9.4255842779846277E-2</v>
      </c>
      <c r="K6838">
        <v>1.4457958897721366</v>
      </c>
    </row>
    <row r="6839" spans="1:11" x14ac:dyDescent="0.25">
      <c r="A6839" t="s">
        <v>16493</v>
      </c>
      <c r="B6839" t="s">
        <v>22122</v>
      </c>
      <c r="C6839" t="s">
        <v>10301</v>
      </c>
      <c r="D6839" t="s">
        <v>5243</v>
      </c>
      <c r="E6839" t="s">
        <v>27</v>
      </c>
      <c r="F6839">
        <v>134936840</v>
      </c>
      <c r="G6839">
        <v>134937548</v>
      </c>
      <c r="H6839" t="s">
        <v>16</v>
      </c>
      <c r="I6839">
        <v>709</v>
      </c>
      <c r="J6839">
        <v>-9.4267194388447467E-2</v>
      </c>
      <c r="K6839">
        <v>1.5000251572052701</v>
      </c>
    </row>
    <row r="6840" spans="1:11" x14ac:dyDescent="0.25">
      <c r="A6840" t="s">
        <v>16056</v>
      </c>
      <c r="B6840" t="s">
        <v>22843</v>
      </c>
      <c r="C6840" t="s">
        <v>5594</v>
      </c>
      <c r="D6840" t="s">
        <v>109</v>
      </c>
      <c r="E6840" t="s">
        <v>24</v>
      </c>
      <c r="F6840">
        <v>29196982</v>
      </c>
      <c r="G6840">
        <v>29197149</v>
      </c>
      <c r="H6840" t="s">
        <v>9</v>
      </c>
      <c r="I6840">
        <v>168</v>
      </c>
      <c r="J6840">
        <v>-9.4356357779566968E-2</v>
      </c>
      <c r="K6840">
        <v>1.7645705026033571</v>
      </c>
    </row>
    <row r="6841" spans="1:11" x14ac:dyDescent="0.25">
      <c r="A6841" t="s">
        <v>15914</v>
      </c>
      <c r="B6841" t="s">
        <v>22298</v>
      </c>
      <c r="C6841" t="s">
        <v>11804</v>
      </c>
      <c r="D6841" t="s">
        <v>2437</v>
      </c>
      <c r="E6841" t="s">
        <v>26</v>
      </c>
      <c r="F6841">
        <v>89943714</v>
      </c>
      <c r="G6841">
        <v>89943859</v>
      </c>
      <c r="H6841" t="s">
        <v>9</v>
      </c>
      <c r="I6841">
        <v>146</v>
      </c>
      <c r="J6841">
        <v>-9.4487227355603831E-2</v>
      </c>
      <c r="K6841">
        <v>2.9132235601406342</v>
      </c>
    </row>
    <row r="6842" spans="1:11" x14ac:dyDescent="0.25">
      <c r="A6842" t="s">
        <v>14560</v>
      </c>
      <c r="B6842" t="s">
        <v>20975</v>
      </c>
      <c r="C6842" t="s">
        <v>7031</v>
      </c>
      <c r="D6842" t="s">
        <v>6456</v>
      </c>
      <c r="E6842" t="s">
        <v>34</v>
      </c>
      <c r="F6842">
        <v>103290675</v>
      </c>
      <c r="G6842">
        <v>103290908</v>
      </c>
      <c r="H6842" t="s">
        <v>16</v>
      </c>
      <c r="I6842">
        <v>234</v>
      </c>
      <c r="J6842">
        <v>-9.4496676757996001E-2</v>
      </c>
      <c r="K6842">
        <v>1.1305336343978101</v>
      </c>
    </row>
    <row r="6843" spans="1:11" x14ac:dyDescent="0.25">
      <c r="A6843" t="s">
        <v>17086</v>
      </c>
      <c r="B6843" t="s">
        <v>23218</v>
      </c>
      <c r="C6843" t="s">
        <v>11451</v>
      </c>
      <c r="D6843" t="s">
        <v>4039</v>
      </c>
      <c r="E6843" t="s">
        <v>19</v>
      </c>
      <c r="F6843">
        <v>30440144</v>
      </c>
      <c r="G6843">
        <v>30440432</v>
      </c>
      <c r="H6843" t="s">
        <v>9</v>
      </c>
      <c r="I6843">
        <v>289</v>
      </c>
      <c r="J6843">
        <v>-9.4649007961598919E-2</v>
      </c>
      <c r="K6843">
        <v>1.3535688470024438</v>
      </c>
    </row>
    <row r="6844" spans="1:11" x14ac:dyDescent="0.25">
      <c r="A6844" t="s">
        <v>16373</v>
      </c>
      <c r="B6844" t="s">
        <v>19500</v>
      </c>
      <c r="C6844" t="s">
        <v>7892</v>
      </c>
      <c r="D6844" t="s">
        <v>4317</v>
      </c>
      <c r="E6844" t="s">
        <v>24</v>
      </c>
      <c r="F6844">
        <v>126742346</v>
      </c>
      <c r="G6844">
        <v>126742681</v>
      </c>
      <c r="H6844" t="s">
        <v>16</v>
      </c>
      <c r="I6844">
        <v>336</v>
      </c>
      <c r="J6844">
        <v>-9.4966274521255917E-2</v>
      </c>
      <c r="K6844">
        <v>1.5388348710319455</v>
      </c>
    </row>
    <row r="6845" spans="1:11" x14ac:dyDescent="0.25">
      <c r="A6845" t="s">
        <v>13834</v>
      </c>
      <c r="B6845" t="s">
        <v>19996</v>
      </c>
      <c r="C6845" t="s">
        <v>10503</v>
      </c>
      <c r="D6845" t="s">
        <v>3205</v>
      </c>
      <c r="E6845" t="s">
        <v>23</v>
      </c>
      <c r="F6845">
        <v>51624229</v>
      </c>
      <c r="G6845">
        <v>51624383</v>
      </c>
      <c r="H6845" t="s">
        <v>9</v>
      </c>
      <c r="I6845">
        <v>155</v>
      </c>
      <c r="J6845">
        <v>-9.4977785212040797E-2</v>
      </c>
      <c r="K6845">
        <v>1.6085587031151714</v>
      </c>
    </row>
    <row r="6846" spans="1:11" x14ac:dyDescent="0.25">
      <c r="A6846" t="s">
        <v>13756</v>
      </c>
      <c r="B6846" t="s">
        <v>19785</v>
      </c>
      <c r="C6846" t="s">
        <v>12850</v>
      </c>
      <c r="D6846" t="s">
        <v>3489</v>
      </c>
      <c r="E6846" t="s">
        <v>54</v>
      </c>
      <c r="F6846">
        <v>45754607</v>
      </c>
      <c r="G6846">
        <v>45754766</v>
      </c>
      <c r="H6846" t="s">
        <v>9</v>
      </c>
      <c r="I6846">
        <v>160</v>
      </c>
      <c r="J6846">
        <v>-9.5082971092706137E-2</v>
      </c>
      <c r="K6846">
        <v>2.8313819327131777</v>
      </c>
    </row>
    <row r="6847" spans="1:11" x14ac:dyDescent="0.25">
      <c r="A6847" t="s">
        <v>16783</v>
      </c>
      <c r="B6847" t="s">
        <v>22903</v>
      </c>
      <c r="C6847" t="s">
        <v>948</v>
      </c>
      <c r="D6847" t="s">
        <v>936</v>
      </c>
      <c r="E6847" t="s">
        <v>27</v>
      </c>
      <c r="F6847">
        <v>126125083</v>
      </c>
      <c r="G6847">
        <v>126125111</v>
      </c>
      <c r="H6847" t="s">
        <v>16</v>
      </c>
      <c r="I6847">
        <v>29</v>
      </c>
      <c r="J6847">
        <v>-9.518449511291327E-2</v>
      </c>
      <c r="K6847">
        <v>2.2305678715257482</v>
      </c>
    </row>
    <row r="6848" spans="1:11" x14ac:dyDescent="0.25">
      <c r="A6848" t="s">
        <v>17086</v>
      </c>
      <c r="B6848" t="s">
        <v>23218</v>
      </c>
      <c r="C6848" t="s">
        <v>11504</v>
      </c>
      <c r="D6848" t="s">
        <v>4039</v>
      </c>
      <c r="E6848" t="s">
        <v>19</v>
      </c>
      <c r="F6848">
        <v>30440144</v>
      </c>
      <c r="G6848">
        <v>30440302</v>
      </c>
      <c r="H6848" t="s">
        <v>9</v>
      </c>
      <c r="I6848">
        <v>159</v>
      </c>
      <c r="J6848">
        <v>-9.5430030489571438E-2</v>
      </c>
      <c r="K6848">
        <v>1.3514056341559579</v>
      </c>
    </row>
    <row r="6849" spans="1:11" x14ac:dyDescent="0.25">
      <c r="A6849" t="s">
        <v>15213</v>
      </c>
      <c r="B6849" t="s">
        <v>20339</v>
      </c>
      <c r="C6849" t="s">
        <v>1518</v>
      </c>
      <c r="D6849" t="s">
        <v>1519</v>
      </c>
      <c r="E6849" t="s">
        <v>24</v>
      </c>
      <c r="F6849">
        <v>37543103</v>
      </c>
      <c r="G6849">
        <v>37544962</v>
      </c>
      <c r="H6849" t="s">
        <v>16</v>
      </c>
      <c r="I6849">
        <v>1860</v>
      </c>
      <c r="J6849">
        <v>-9.5460575117088275E-2</v>
      </c>
      <c r="K6849">
        <v>1.2724897707076801</v>
      </c>
    </row>
    <row r="6850" spans="1:11" x14ac:dyDescent="0.25">
      <c r="A6850" t="s">
        <v>15721</v>
      </c>
      <c r="B6850" t="s">
        <v>19663</v>
      </c>
      <c r="C6850" t="s">
        <v>5999</v>
      </c>
      <c r="D6850" t="s">
        <v>2398</v>
      </c>
      <c r="E6850" t="s">
        <v>13</v>
      </c>
      <c r="F6850">
        <v>134240873</v>
      </c>
      <c r="G6850">
        <v>134241045</v>
      </c>
      <c r="H6850" t="s">
        <v>9</v>
      </c>
      <c r="I6850">
        <v>173</v>
      </c>
      <c r="J6850">
        <v>-9.5527212795961436E-2</v>
      </c>
      <c r="K6850">
        <v>1.5818574551097284</v>
      </c>
    </row>
    <row r="6851" spans="1:11" x14ac:dyDescent="0.25">
      <c r="A6851" t="s">
        <v>16725</v>
      </c>
      <c r="B6851" t="s">
        <v>22791</v>
      </c>
      <c r="C6851" t="s">
        <v>6770</v>
      </c>
      <c r="D6851" t="s">
        <v>4504</v>
      </c>
      <c r="E6851" t="s">
        <v>13</v>
      </c>
      <c r="F6851">
        <v>117094910</v>
      </c>
      <c r="G6851">
        <v>117099538</v>
      </c>
      <c r="H6851" t="s">
        <v>9</v>
      </c>
      <c r="I6851">
        <v>4629</v>
      </c>
      <c r="J6851">
        <v>-9.5538763538272509E-2</v>
      </c>
      <c r="K6851">
        <v>2.0388862528341973</v>
      </c>
    </row>
    <row r="6852" spans="1:11" x14ac:dyDescent="0.25">
      <c r="A6852" t="s">
        <v>14277</v>
      </c>
      <c r="B6852" t="s">
        <v>20388</v>
      </c>
      <c r="C6852" t="s">
        <v>12134</v>
      </c>
      <c r="D6852" t="s">
        <v>5461</v>
      </c>
      <c r="E6852" t="s">
        <v>23</v>
      </c>
      <c r="F6852">
        <v>62605823</v>
      </c>
      <c r="G6852">
        <v>62606246</v>
      </c>
      <c r="H6852" t="s">
        <v>9</v>
      </c>
      <c r="I6852">
        <v>424</v>
      </c>
      <c r="J6852">
        <v>-9.5707738566096712E-2</v>
      </c>
      <c r="K6852">
        <v>1.6880505367673526</v>
      </c>
    </row>
    <row r="6853" spans="1:11" x14ac:dyDescent="0.25">
      <c r="A6853" t="s">
        <v>18097</v>
      </c>
      <c r="B6853" t="s">
        <v>24211</v>
      </c>
      <c r="C6853" t="s">
        <v>9345</v>
      </c>
      <c r="D6853" t="s">
        <v>9346</v>
      </c>
      <c r="E6853" t="s">
        <v>21</v>
      </c>
      <c r="F6853">
        <v>125081137</v>
      </c>
      <c r="G6853">
        <v>125082472</v>
      </c>
      <c r="H6853" t="s">
        <v>16</v>
      </c>
      <c r="I6853">
        <v>1336</v>
      </c>
      <c r="J6853">
        <v>-9.5843201360439778E-2</v>
      </c>
      <c r="K6853">
        <v>2.2096015748942697</v>
      </c>
    </row>
    <row r="6854" spans="1:11" x14ac:dyDescent="0.25">
      <c r="A6854" t="s">
        <v>15428</v>
      </c>
      <c r="B6854" t="s">
        <v>19119</v>
      </c>
      <c r="C6854" t="s">
        <v>10867</v>
      </c>
      <c r="D6854" t="s">
        <v>3003</v>
      </c>
      <c r="E6854" t="s">
        <v>12</v>
      </c>
      <c r="F6854">
        <v>59634856</v>
      </c>
      <c r="G6854">
        <v>59634981</v>
      </c>
      <c r="H6854" t="s">
        <v>16</v>
      </c>
      <c r="I6854">
        <v>126</v>
      </c>
      <c r="J6854">
        <v>-9.599790896320215E-2</v>
      </c>
      <c r="K6854">
        <v>2.0259831125774008</v>
      </c>
    </row>
    <row r="6855" spans="1:11" x14ac:dyDescent="0.25">
      <c r="A6855" t="s">
        <v>15737</v>
      </c>
      <c r="B6855" t="s">
        <v>22365</v>
      </c>
      <c r="C6855" t="s">
        <v>13168</v>
      </c>
      <c r="D6855" t="s">
        <v>2823</v>
      </c>
      <c r="E6855" t="s">
        <v>31</v>
      </c>
      <c r="F6855">
        <v>121337422</v>
      </c>
      <c r="G6855">
        <v>121337652</v>
      </c>
      <c r="H6855" t="s">
        <v>9</v>
      </c>
      <c r="I6855">
        <v>231</v>
      </c>
      <c r="J6855">
        <v>-9.6260893242393869E-2</v>
      </c>
      <c r="K6855">
        <v>1.493991155075427</v>
      </c>
    </row>
    <row r="6856" spans="1:11" x14ac:dyDescent="0.25">
      <c r="A6856" t="s">
        <v>14170</v>
      </c>
      <c r="B6856" t="s">
        <v>19117</v>
      </c>
      <c r="C6856" t="s">
        <v>5230</v>
      </c>
      <c r="D6856" t="s">
        <v>726</v>
      </c>
      <c r="E6856" t="s">
        <v>13</v>
      </c>
      <c r="F6856">
        <v>150640736</v>
      </c>
      <c r="G6856">
        <v>150648261</v>
      </c>
      <c r="H6856" t="s">
        <v>9</v>
      </c>
      <c r="I6856">
        <v>7526</v>
      </c>
      <c r="J6856">
        <v>-9.6299378877992448E-2</v>
      </c>
      <c r="K6856">
        <v>1.0982068881295739</v>
      </c>
    </row>
    <row r="6857" spans="1:11" x14ac:dyDescent="0.25">
      <c r="A6857" t="s">
        <v>14648</v>
      </c>
      <c r="B6857" t="s">
        <v>19072</v>
      </c>
      <c r="C6857" t="s">
        <v>4098</v>
      </c>
      <c r="D6857" t="s">
        <v>4099</v>
      </c>
      <c r="E6857" t="s">
        <v>31</v>
      </c>
      <c r="F6857">
        <v>45376334</v>
      </c>
      <c r="G6857">
        <v>45378486</v>
      </c>
      <c r="H6857" t="s">
        <v>9</v>
      </c>
      <c r="I6857">
        <v>2153</v>
      </c>
      <c r="J6857">
        <v>-9.6382597453102292E-2</v>
      </c>
      <c r="K6857">
        <v>1.5769656032719059</v>
      </c>
    </row>
    <row r="6858" spans="1:11" x14ac:dyDescent="0.25">
      <c r="A6858" t="s">
        <v>15630</v>
      </c>
      <c r="B6858" t="s">
        <v>22549</v>
      </c>
      <c r="C6858" t="s">
        <v>11205</v>
      </c>
      <c r="D6858" t="s">
        <v>284</v>
      </c>
      <c r="E6858" t="s">
        <v>26</v>
      </c>
      <c r="F6858">
        <v>89239271</v>
      </c>
      <c r="G6858">
        <v>89239345</v>
      </c>
      <c r="H6858" t="s">
        <v>9</v>
      </c>
      <c r="I6858">
        <v>75</v>
      </c>
      <c r="J6858">
        <v>-9.6418787704370026E-2</v>
      </c>
      <c r="K6858">
        <v>1.7954795138297615</v>
      </c>
    </row>
    <row r="6859" spans="1:11" x14ac:dyDescent="0.25">
      <c r="A6859" t="s">
        <v>18839</v>
      </c>
      <c r="B6859" t="s">
        <v>23846</v>
      </c>
      <c r="C6859" t="s">
        <v>1254</v>
      </c>
      <c r="D6859" t="s">
        <v>1255</v>
      </c>
      <c r="E6859" t="s">
        <v>24</v>
      </c>
      <c r="F6859">
        <v>90885860</v>
      </c>
      <c r="G6859">
        <v>90886003</v>
      </c>
      <c r="H6859" t="s">
        <v>16</v>
      </c>
      <c r="I6859">
        <v>144</v>
      </c>
      <c r="J6859">
        <v>-9.6491611710306069E-2</v>
      </c>
      <c r="K6859">
        <v>1.3579608704799624</v>
      </c>
    </row>
    <row r="6860" spans="1:11" x14ac:dyDescent="0.25">
      <c r="A6860" t="s">
        <v>16120</v>
      </c>
      <c r="B6860" t="s">
        <v>21486</v>
      </c>
      <c r="C6860" t="s">
        <v>12799</v>
      </c>
      <c r="D6860" t="s">
        <v>2350</v>
      </c>
      <c r="E6860" t="s">
        <v>24</v>
      </c>
      <c r="F6860">
        <v>125751729</v>
      </c>
      <c r="G6860">
        <v>125751861</v>
      </c>
      <c r="H6860" t="s">
        <v>9</v>
      </c>
      <c r="I6860">
        <v>133</v>
      </c>
      <c r="J6860">
        <v>-9.6604610934554414E-2</v>
      </c>
      <c r="K6860">
        <v>1.0910384989556938</v>
      </c>
    </row>
    <row r="6861" spans="1:11" x14ac:dyDescent="0.25">
      <c r="A6861" t="s">
        <v>17577</v>
      </c>
      <c r="B6861" t="s">
        <v>22584</v>
      </c>
      <c r="C6861" t="s">
        <v>9615</v>
      </c>
      <c r="D6861" t="s">
        <v>2485</v>
      </c>
      <c r="E6861" t="s">
        <v>21</v>
      </c>
      <c r="F6861">
        <v>120438987</v>
      </c>
      <c r="G6861">
        <v>120439711</v>
      </c>
      <c r="H6861" t="s">
        <v>16</v>
      </c>
      <c r="I6861">
        <v>725</v>
      </c>
      <c r="J6861">
        <v>-9.6720931459071458E-2</v>
      </c>
      <c r="K6861">
        <v>3.1139933344361612</v>
      </c>
    </row>
    <row r="6862" spans="1:11" x14ac:dyDescent="0.25">
      <c r="A6862" t="s">
        <v>14531</v>
      </c>
      <c r="B6862" t="s">
        <v>20411</v>
      </c>
      <c r="C6862" t="s">
        <v>13121</v>
      </c>
      <c r="D6862" t="s">
        <v>1417</v>
      </c>
      <c r="E6862" t="s">
        <v>19</v>
      </c>
      <c r="F6862">
        <v>128714399</v>
      </c>
      <c r="G6862">
        <v>128714858</v>
      </c>
      <c r="H6862" t="s">
        <v>9</v>
      </c>
      <c r="I6862">
        <v>460</v>
      </c>
      <c r="J6862">
        <v>-9.6894535776705926E-2</v>
      </c>
      <c r="K6862">
        <v>1.1804087737282469</v>
      </c>
    </row>
    <row r="6863" spans="1:11" x14ac:dyDescent="0.25">
      <c r="A6863" t="s">
        <v>14828</v>
      </c>
      <c r="B6863" t="s">
        <v>21283</v>
      </c>
      <c r="C6863" t="s">
        <v>11260</v>
      </c>
      <c r="D6863" t="s">
        <v>412</v>
      </c>
      <c r="E6863" t="s">
        <v>19</v>
      </c>
      <c r="F6863">
        <v>4677707</v>
      </c>
      <c r="G6863">
        <v>4677931</v>
      </c>
      <c r="H6863" t="s">
        <v>9</v>
      </c>
      <c r="I6863">
        <v>225</v>
      </c>
      <c r="J6863">
        <v>-9.6917781639552725E-2</v>
      </c>
      <c r="K6863">
        <v>2.0399943967004663</v>
      </c>
    </row>
    <row r="6864" spans="1:11" x14ac:dyDescent="0.25">
      <c r="A6864" t="s">
        <v>15711</v>
      </c>
      <c r="B6864" t="s">
        <v>22487</v>
      </c>
      <c r="C6864" t="s">
        <v>12188</v>
      </c>
      <c r="D6864" t="s">
        <v>2903</v>
      </c>
      <c r="E6864" t="s">
        <v>34</v>
      </c>
      <c r="F6864">
        <v>77965153</v>
      </c>
      <c r="G6864">
        <v>77966210</v>
      </c>
      <c r="H6864" t="s">
        <v>9</v>
      </c>
      <c r="I6864">
        <v>1058</v>
      </c>
      <c r="J6864">
        <v>-9.6923762084955012E-2</v>
      </c>
      <c r="K6864">
        <v>0.59556729590432522</v>
      </c>
    </row>
    <row r="6865" spans="1:11" x14ac:dyDescent="0.25">
      <c r="A6865" t="s">
        <v>16052</v>
      </c>
      <c r="B6865" t="s">
        <v>20913</v>
      </c>
      <c r="C6865" t="s">
        <v>4756</v>
      </c>
      <c r="D6865" t="s">
        <v>4757</v>
      </c>
      <c r="E6865" t="s">
        <v>17</v>
      </c>
      <c r="F6865">
        <v>111961516</v>
      </c>
      <c r="G6865">
        <v>111961538</v>
      </c>
      <c r="H6865" t="s">
        <v>9</v>
      </c>
      <c r="I6865">
        <v>23</v>
      </c>
      <c r="J6865">
        <v>-9.7160013689517655E-2</v>
      </c>
      <c r="K6865">
        <v>2.848503120104942</v>
      </c>
    </row>
    <row r="6866" spans="1:11" x14ac:dyDescent="0.25">
      <c r="A6866" t="s">
        <v>14373</v>
      </c>
      <c r="B6866" t="s">
        <v>19514</v>
      </c>
      <c r="C6866" t="s">
        <v>10825</v>
      </c>
      <c r="D6866" t="s">
        <v>1522</v>
      </c>
      <c r="E6866" t="s">
        <v>23</v>
      </c>
      <c r="F6866">
        <v>76062041</v>
      </c>
      <c r="G6866">
        <v>76063054</v>
      </c>
      <c r="H6866" t="s">
        <v>9</v>
      </c>
      <c r="I6866">
        <v>1014</v>
      </c>
      <c r="J6866">
        <v>-9.7168484062616578E-2</v>
      </c>
      <c r="K6866">
        <v>1.5341118891777723</v>
      </c>
    </row>
    <row r="6867" spans="1:11" x14ac:dyDescent="0.25">
      <c r="A6867" t="s">
        <v>15448</v>
      </c>
      <c r="B6867" t="s">
        <v>21192</v>
      </c>
      <c r="C6867" t="s">
        <v>12717</v>
      </c>
      <c r="D6867" t="s">
        <v>2017</v>
      </c>
      <c r="E6867" t="s">
        <v>23</v>
      </c>
      <c r="F6867">
        <v>98043480</v>
      </c>
      <c r="G6867">
        <v>98043542</v>
      </c>
      <c r="H6867" t="s">
        <v>9</v>
      </c>
      <c r="I6867">
        <v>63</v>
      </c>
      <c r="J6867">
        <v>-9.7391934932852919E-2</v>
      </c>
      <c r="K6867">
        <v>1.5190399458291197</v>
      </c>
    </row>
    <row r="6868" spans="1:11" x14ac:dyDescent="0.25">
      <c r="A6868" t="s">
        <v>15383</v>
      </c>
      <c r="B6868" t="s">
        <v>19299</v>
      </c>
      <c r="C6868" t="s">
        <v>10143</v>
      </c>
      <c r="D6868" t="s">
        <v>2955</v>
      </c>
      <c r="E6868" t="s">
        <v>72</v>
      </c>
      <c r="F6868">
        <v>64308822</v>
      </c>
      <c r="G6868">
        <v>64308927</v>
      </c>
      <c r="H6868" t="s">
        <v>9</v>
      </c>
      <c r="I6868">
        <v>106</v>
      </c>
      <c r="J6868">
        <v>-9.7451487715564417E-2</v>
      </c>
      <c r="K6868">
        <v>1.4976846116407667</v>
      </c>
    </row>
    <row r="6869" spans="1:11" x14ac:dyDescent="0.25">
      <c r="A6869" t="s">
        <v>15630</v>
      </c>
      <c r="B6869" t="s">
        <v>22549</v>
      </c>
      <c r="C6869" t="s">
        <v>12285</v>
      </c>
      <c r="D6869" t="s">
        <v>284</v>
      </c>
      <c r="E6869" t="s">
        <v>26</v>
      </c>
      <c r="F6869">
        <v>89239271</v>
      </c>
      <c r="G6869">
        <v>89239524</v>
      </c>
      <c r="H6869" t="s">
        <v>9</v>
      </c>
      <c r="I6869">
        <v>254</v>
      </c>
      <c r="J6869">
        <v>-9.7677138758673898E-2</v>
      </c>
      <c r="K6869">
        <v>1.1091643904068913</v>
      </c>
    </row>
    <row r="6870" spans="1:11" x14ac:dyDescent="0.25">
      <c r="A6870" t="s">
        <v>14549</v>
      </c>
      <c r="B6870" t="s">
        <v>19515</v>
      </c>
      <c r="C6870" t="s">
        <v>13342</v>
      </c>
      <c r="D6870" t="s">
        <v>1039</v>
      </c>
      <c r="E6870" t="s">
        <v>34</v>
      </c>
      <c r="F6870">
        <v>97793930</v>
      </c>
      <c r="G6870">
        <v>97794445</v>
      </c>
      <c r="H6870" t="s">
        <v>9</v>
      </c>
      <c r="I6870">
        <v>516</v>
      </c>
      <c r="J6870">
        <v>-9.7699509146747632E-2</v>
      </c>
      <c r="K6870">
        <v>1.0589901232285364</v>
      </c>
    </row>
    <row r="6871" spans="1:11" x14ac:dyDescent="0.25">
      <c r="A6871" t="s">
        <v>14333</v>
      </c>
      <c r="B6871" t="s">
        <v>22140</v>
      </c>
      <c r="C6871" t="s">
        <v>11416</v>
      </c>
      <c r="D6871" t="s">
        <v>3392</v>
      </c>
      <c r="E6871" t="s">
        <v>8</v>
      </c>
      <c r="F6871">
        <v>120113280</v>
      </c>
      <c r="G6871">
        <v>120113533</v>
      </c>
      <c r="H6871" t="s">
        <v>9</v>
      </c>
      <c r="I6871">
        <v>254</v>
      </c>
      <c r="J6871">
        <v>-9.7868460853342221E-2</v>
      </c>
      <c r="K6871">
        <v>2.1733621415037176</v>
      </c>
    </row>
    <row r="6872" spans="1:11" x14ac:dyDescent="0.25">
      <c r="A6872" t="s">
        <v>14333</v>
      </c>
      <c r="B6872" t="s">
        <v>22140</v>
      </c>
      <c r="C6872" t="s">
        <v>11417</v>
      </c>
      <c r="D6872" t="s">
        <v>3392</v>
      </c>
      <c r="E6872" t="s">
        <v>8</v>
      </c>
      <c r="F6872">
        <v>120113290</v>
      </c>
      <c r="G6872">
        <v>120113533</v>
      </c>
      <c r="H6872" t="s">
        <v>9</v>
      </c>
      <c r="I6872">
        <v>244</v>
      </c>
      <c r="J6872">
        <v>-9.7868461208228341E-2</v>
      </c>
      <c r="K6872">
        <v>2.1733621442469455</v>
      </c>
    </row>
    <row r="6873" spans="1:11" x14ac:dyDescent="0.25">
      <c r="A6873" t="s">
        <v>16011</v>
      </c>
      <c r="B6873" t="s">
        <v>20139</v>
      </c>
      <c r="C6873" t="s">
        <v>13417</v>
      </c>
      <c r="D6873" t="s">
        <v>7041</v>
      </c>
      <c r="E6873" t="s">
        <v>29</v>
      </c>
      <c r="F6873">
        <v>96145418</v>
      </c>
      <c r="G6873">
        <v>96145578</v>
      </c>
      <c r="H6873" t="s">
        <v>16</v>
      </c>
      <c r="I6873">
        <v>161</v>
      </c>
      <c r="J6873">
        <v>-9.7893555425027978E-2</v>
      </c>
      <c r="K6873">
        <v>0.97280361505489676</v>
      </c>
    </row>
    <row r="6874" spans="1:11" x14ac:dyDescent="0.25">
      <c r="A6874" t="s">
        <v>16011</v>
      </c>
      <c r="B6874" t="s">
        <v>20139</v>
      </c>
      <c r="C6874" t="s">
        <v>13416</v>
      </c>
      <c r="D6874" t="s">
        <v>7041</v>
      </c>
      <c r="E6874" t="s">
        <v>29</v>
      </c>
      <c r="F6874">
        <v>96145413</v>
      </c>
      <c r="G6874">
        <v>96145578</v>
      </c>
      <c r="H6874" t="s">
        <v>16</v>
      </c>
      <c r="I6874">
        <v>166</v>
      </c>
      <c r="J6874">
        <v>-9.7893555597202697E-2</v>
      </c>
      <c r="K6874">
        <v>0.97280361269144044</v>
      </c>
    </row>
    <row r="6875" spans="1:11" x14ac:dyDescent="0.25">
      <c r="A6875" t="s">
        <v>16011</v>
      </c>
      <c r="B6875" t="s">
        <v>20139</v>
      </c>
      <c r="C6875" t="s">
        <v>13392</v>
      </c>
      <c r="D6875" t="s">
        <v>7041</v>
      </c>
      <c r="E6875" t="s">
        <v>29</v>
      </c>
      <c r="F6875">
        <v>96145407</v>
      </c>
      <c r="G6875">
        <v>96145578</v>
      </c>
      <c r="H6875" t="s">
        <v>16</v>
      </c>
      <c r="I6875">
        <v>172</v>
      </c>
      <c r="J6875">
        <v>-9.7893558939253555E-2</v>
      </c>
      <c r="K6875">
        <v>0.97280364749396608</v>
      </c>
    </row>
    <row r="6876" spans="1:11" x14ac:dyDescent="0.25">
      <c r="A6876" t="s">
        <v>14333</v>
      </c>
      <c r="B6876" t="s">
        <v>22140</v>
      </c>
      <c r="C6876" t="s">
        <v>11415</v>
      </c>
      <c r="D6876" t="s">
        <v>3392</v>
      </c>
      <c r="E6876" t="s">
        <v>8</v>
      </c>
      <c r="F6876">
        <v>120113337</v>
      </c>
      <c r="G6876">
        <v>120113533</v>
      </c>
      <c r="H6876" t="s">
        <v>9</v>
      </c>
      <c r="I6876">
        <v>197</v>
      </c>
      <c r="J6876">
        <v>-9.8194028800020705E-2</v>
      </c>
      <c r="K6876">
        <v>2.1633669321306996</v>
      </c>
    </row>
    <row r="6877" spans="1:11" x14ac:dyDescent="0.25">
      <c r="A6877" t="s">
        <v>14333</v>
      </c>
      <c r="B6877" t="s">
        <v>22140</v>
      </c>
      <c r="C6877" t="s">
        <v>11414</v>
      </c>
      <c r="D6877" t="s">
        <v>3392</v>
      </c>
      <c r="E6877" t="s">
        <v>8</v>
      </c>
      <c r="F6877">
        <v>120113369</v>
      </c>
      <c r="G6877">
        <v>120113533</v>
      </c>
      <c r="H6877" t="s">
        <v>9</v>
      </c>
      <c r="I6877">
        <v>165</v>
      </c>
      <c r="J6877">
        <v>-9.8300040501099861E-2</v>
      </c>
      <c r="K6877">
        <v>2.1496351502945021</v>
      </c>
    </row>
    <row r="6878" spans="1:11" x14ac:dyDescent="0.25">
      <c r="A6878" t="s">
        <v>14763</v>
      </c>
      <c r="B6878" t="s">
        <v>22481</v>
      </c>
      <c r="C6878" t="s">
        <v>8268</v>
      </c>
      <c r="D6878" t="s">
        <v>1759</v>
      </c>
      <c r="E6878" t="s">
        <v>21</v>
      </c>
      <c r="F6878">
        <v>120801043</v>
      </c>
      <c r="G6878">
        <v>120802422</v>
      </c>
      <c r="H6878" t="s">
        <v>9</v>
      </c>
      <c r="I6878">
        <v>1380</v>
      </c>
      <c r="J6878">
        <v>-9.8401330560694777E-2</v>
      </c>
      <c r="K6878">
        <v>1.5647244656857406</v>
      </c>
    </row>
    <row r="6879" spans="1:11" x14ac:dyDescent="0.25">
      <c r="A6879" t="s">
        <v>15864</v>
      </c>
      <c r="B6879" t="s">
        <v>19428</v>
      </c>
      <c r="C6879" t="s">
        <v>12928</v>
      </c>
      <c r="D6879" t="s">
        <v>1425</v>
      </c>
      <c r="E6879" t="s">
        <v>23</v>
      </c>
      <c r="F6879">
        <v>23452519</v>
      </c>
      <c r="G6879">
        <v>23452687</v>
      </c>
      <c r="H6879" t="s">
        <v>16</v>
      </c>
      <c r="I6879">
        <v>169</v>
      </c>
      <c r="J6879">
        <v>-9.8579088294324824E-2</v>
      </c>
      <c r="K6879">
        <v>1.4050201309994612</v>
      </c>
    </row>
    <row r="6880" spans="1:11" x14ac:dyDescent="0.25">
      <c r="A6880" t="s">
        <v>17093</v>
      </c>
      <c r="B6880" t="s">
        <v>23531</v>
      </c>
      <c r="C6880" t="s">
        <v>11058</v>
      </c>
      <c r="D6880" t="s">
        <v>8334</v>
      </c>
      <c r="E6880" t="s">
        <v>24</v>
      </c>
      <c r="F6880">
        <v>164830732</v>
      </c>
      <c r="G6880">
        <v>164830987</v>
      </c>
      <c r="H6880" t="s">
        <v>9</v>
      </c>
      <c r="I6880">
        <v>256</v>
      </c>
      <c r="J6880">
        <v>-9.8624976398732911E-2</v>
      </c>
      <c r="K6880">
        <v>1.3589892493720808</v>
      </c>
    </row>
    <row r="6881" spans="1:11" x14ac:dyDescent="0.25">
      <c r="A6881" t="s">
        <v>16287</v>
      </c>
      <c r="B6881" t="s">
        <v>23214</v>
      </c>
      <c r="C6881" t="s">
        <v>10694</v>
      </c>
      <c r="D6881" t="s">
        <v>852</v>
      </c>
      <c r="E6881" t="s">
        <v>24</v>
      </c>
      <c r="F6881">
        <v>130604485</v>
      </c>
      <c r="G6881">
        <v>130604626</v>
      </c>
      <c r="H6881" t="s">
        <v>9</v>
      </c>
      <c r="I6881">
        <v>142</v>
      </c>
      <c r="J6881">
        <v>-9.8651349575521463E-2</v>
      </c>
      <c r="K6881">
        <v>1.7015127128023928</v>
      </c>
    </row>
    <row r="6882" spans="1:11" x14ac:dyDescent="0.25">
      <c r="A6882" t="s">
        <v>16805</v>
      </c>
      <c r="B6882" t="s">
        <v>21247</v>
      </c>
      <c r="C6882" t="s">
        <v>13468</v>
      </c>
      <c r="D6882" t="s">
        <v>2560</v>
      </c>
      <c r="E6882" t="s">
        <v>72</v>
      </c>
      <c r="F6882">
        <v>24831696</v>
      </c>
      <c r="G6882">
        <v>24831929</v>
      </c>
      <c r="H6882" t="s">
        <v>16</v>
      </c>
      <c r="I6882">
        <v>234</v>
      </c>
      <c r="J6882">
        <v>-9.8694929390219732E-2</v>
      </c>
      <c r="K6882">
        <v>1.3356902309066778</v>
      </c>
    </row>
    <row r="6883" spans="1:11" x14ac:dyDescent="0.25">
      <c r="A6883" t="s">
        <v>16805</v>
      </c>
      <c r="B6883" t="s">
        <v>21247</v>
      </c>
      <c r="C6883" t="s">
        <v>13479</v>
      </c>
      <c r="D6883" t="s">
        <v>2560</v>
      </c>
      <c r="E6883" t="s">
        <v>72</v>
      </c>
      <c r="F6883">
        <v>24831679</v>
      </c>
      <c r="G6883">
        <v>24831929</v>
      </c>
      <c r="H6883" t="s">
        <v>16</v>
      </c>
      <c r="I6883">
        <v>251</v>
      </c>
      <c r="J6883">
        <v>-9.8694929873187842E-2</v>
      </c>
      <c r="K6883">
        <v>1.3356902379180116</v>
      </c>
    </row>
    <row r="6884" spans="1:11" x14ac:dyDescent="0.25">
      <c r="A6884" t="s">
        <v>16805</v>
      </c>
      <c r="B6884" t="s">
        <v>21247</v>
      </c>
      <c r="C6884" t="s">
        <v>13467</v>
      </c>
      <c r="D6884" t="s">
        <v>2560</v>
      </c>
      <c r="E6884" t="s">
        <v>72</v>
      </c>
      <c r="F6884">
        <v>24831692</v>
      </c>
      <c r="G6884">
        <v>24831929</v>
      </c>
      <c r="H6884" t="s">
        <v>16</v>
      </c>
      <c r="I6884">
        <v>238</v>
      </c>
      <c r="J6884">
        <v>-9.8694931501398742E-2</v>
      </c>
      <c r="K6884">
        <v>1.3356902893458791</v>
      </c>
    </row>
    <row r="6885" spans="1:11" x14ac:dyDescent="0.25">
      <c r="A6885" t="s">
        <v>16805</v>
      </c>
      <c r="B6885" t="s">
        <v>21247</v>
      </c>
      <c r="C6885" t="s">
        <v>13480</v>
      </c>
      <c r="D6885" t="s">
        <v>2560</v>
      </c>
      <c r="E6885" t="s">
        <v>72</v>
      </c>
      <c r="F6885">
        <v>24831681</v>
      </c>
      <c r="G6885">
        <v>24831929</v>
      </c>
      <c r="H6885" t="s">
        <v>16</v>
      </c>
      <c r="I6885">
        <v>249</v>
      </c>
      <c r="J6885">
        <v>-9.8694931762306037E-2</v>
      </c>
      <c r="K6885">
        <v>1.3356902959863886</v>
      </c>
    </row>
    <row r="6886" spans="1:11" x14ac:dyDescent="0.25">
      <c r="A6886" t="s">
        <v>18344</v>
      </c>
      <c r="B6886" t="s">
        <v>22288</v>
      </c>
      <c r="C6886" t="s">
        <v>12150</v>
      </c>
      <c r="D6886" t="s">
        <v>6608</v>
      </c>
      <c r="E6886" t="s">
        <v>45</v>
      </c>
      <c r="F6886">
        <v>87034256</v>
      </c>
      <c r="G6886">
        <v>87034359</v>
      </c>
      <c r="H6886" t="s">
        <v>16</v>
      </c>
      <c r="I6886">
        <v>104</v>
      </c>
      <c r="J6886">
        <v>-9.883146145469858E-2</v>
      </c>
      <c r="K6886">
        <v>2.4824813115368261</v>
      </c>
    </row>
    <row r="6887" spans="1:11" x14ac:dyDescent="0.25">
      <c r="A6887" t="s">
        <v>16808</v>
      </c>
      <c r="B6887" t="s">
        <v>22016</v>
      </c>
      <c r="C6887" t="s">
        <v>13595</v>
      </c>
      <c r="D6887" t="s">
        <v>324</v>
      </c>
      <c r="E6887" t="s">
        <v>47</v>
      </c>
      <c r="F6887">
        <v>41887439</v>
      </c>
      <c r="G6887">
        <v>41887595</v>
      </c>
      <c r="H6887" t="s">
        <v>16</v>
      </c>
      <c r="I6887">
        <v>157</v>
      </c>
      <c r="J6887">
        <v>-9.8912684631408343E-2</v>
      </c>
      <c r="K6887">
        <v>1.081280679536293</v>
      </c>
    </row>
    <row r="6888" spans="1:11" x14ac:dyDescent="0.25">
      <c r="A6888" t="s">
        <v>15805</v>
      </c>
      <c r="B6888" t="s">
        <v>23583</v>
      </c>
      <c r="C6888" t="s">
        <v>13572</v>
      </c>
      <c r="D6888" t="s">
        <v>2218</v>
      </c>
      <c r="E6888" t="s">
        <v>40</v>
      </c>
      <c r="F6888">
        <v>71507601</v>
      </c>
      <c r="G6888">
        <v>71508307</v>
      </c>
      <c r="H6888" t="s">
        <v>9</v>
      </c>
      <c r="I6888">
        <v>707</v>
      </c>
      <c r="J6888">
        <v>-9.8943988151114937E-2</v>
      </c>
      <c r="K6888">
        <v>0.78059945501863059</v>
      </c>
    </row>
    <row r="6889" spans="1:11" x14ac:dyDescent="0.25">
      <c r="A6889" t="s">
        <v>16354</v>
      </c>
      <c r="B6889" t="s">
        <v>21547</v>
      </c>
      <c r="C6889" t="s">
        <v>12289</v>
      </c>
      <c r="D6889" t="s">
        <v>5447</v>
      </c>
      <c r="E6889" t="s">
        <v>40</v>
      </c>
      <c r="F6889">
        <v>123455414</v>
      </c>
      <c r="G6889">
        <v>123455578</v>
      </c>
      <c r="H6889" t="s">
        <v>16</v>
      </c>
      <c r="I6889">
        <v>165</v>
      </c>
      <c r="J6889">
        <v>-9.9177762211431819E-2</v>
      </c>
      <c r="K6889">
        <v>1.9135447267855346</v>
      </c>
    </row>
    <row r="6890" spans="1:11" x14ac:dyDescent="0.25">
      <c r="A6890" t="s">
        <v>16677</v>
      </c>
      <c r="B6890" t="s">
        <v>21933</v>
      </c>
      <c r="C6890" t="s">
        <v>1627</v>
      </c>
      <c r="D6890" t="s">
        <v>1628</v>
      </c>
      <c r="E6890" t="s">
        <v>21</v>
      </c>
      <c r="F6890">
        <v>67283903</v>
      </c>
      <c r="G6890">
        <v>67297736</v>
      </c>
      <c r="H6890" t="s">
        <v>16</v>
      </c>
      <c r="I6890">
        <v>13834</v>
      </c>
      <c r="J6890">
        <v>-9.924007827499004E-2</v>
      </c>
      <c r="K6890">
        <v>1.343859317324078</v>
      </c>
    </row>
    <row r="6891" spans="1:11" x14ac:dyDescent="0.25">
      <c r="A6891" t="s">
        <v>13864</v>
      </c>
      <c r="B6891" t="s">
        <v>24214</v>
      </c>
      <c r="C6891" t="s">
        <v>11061</v>
      </c>
      <c r="D6891" t="s">
        <v>11062</v>
      </c>
      <c r="E6891" t="s">
        <v>15</v>
      </c>
      <c r="F6891">
        <v>134149043</v>
      </c>
      <c r="G6891">
        <v>134151296</v>
      </c>
      <c r="H6891" t="s">
        <v>9</v>
      </c>
      <c r="I6891">
        <v>2254</v>
      </c>
      <c r="J6891">
        <v>-9.9550124978201926E-2</v>
      </c>
      <c r="K6891">
        <v>1.9794171243189411</v>
      </c>
    </row>
    <row r="6892" spans="1:11" x14ac:dyDescent="0.25">
      <c r="A6892" t="s">
        <v>16130</v>
      </c>
      <c r="B6892" t="s">
        <v>23613</v>
      </c>
      <c r="C6892" t="s">
        <v>8123</v>
      </c>
      <c r="D6892" t="s">
        <v>8124</v>
      </c>
      <c r="E6892" t="s">
        <v>26</v>
      </c>
      <c r="F6892">
        <v>69035288</v>
      </c>
      <c r="G6892">
        <v>69038008</v>
      </c>
      <c r="H6892" t="s">
        <v>9</v>
      </c>
      <c r="I6892">
        <v>2721</v>
      </c>
      <c r="J6892">
        <v>-9.960129591319522E-2</v>
      </c>
      <c r="K6892">
        <v>2.0159123673695349</v>
      </c>
    </row>
    <row r="6893" spans="1:11" x14ac:dyDescent="0.25">
      <c r="A6893" t="s">
        <v>13887</v>
      </c>
      <c r="B6893" t="s">
        <v>21735</v>
      </c>
      <c r="C6893" t="s">
        <v>12725</v>
      </c>
      <c r="D6893" t="s">
        <v>3302</v>
      </c>
      <c r="E6893" t="s">
        <v>45</v>
      </c>
      <c r="F6893">
        <v>46567925</v>
      </c>
      <c r="G6893">
        <v>46569029</v>
      </c>
      <c r="H6893" t="s">
        <v>9</v>
      </c>
      <c r="I6893">
        <v>1105</v>
      </c>
      <c r="J6893">
        <v>-9.9787692964827812E-2</v>
      </c>
      <c r="K6893">
        <v>0.82055582917607406</v>
      </c>
    </row>
    <row r="6894" spans="1:11" x14ac:dyDescent="0.25">
      <c r="A6894" t="s">
        <v>14209</v>
      </c>
      <c r="B6894" t="s">
        <v>22382</v>
      </c>
      <c r="C6894" t="s">
        <v>5129</v>
      </c>
      <c r="D6894" t="s">
        <v>2210</v>
      </c>
      <c r="E6894" t="s">
        <v>8</v>
      </c>
      <c r="F6894">
        <v>184828940</v>
      </c>
      <c r="G6894">
        <v>184832716</v>
      </c>
      <c r="H6894" t="s">
        <v>9</v>
      </c>
      <c r="I6894">
        <v>3777</v>
      </c>
      <c r="J6894">
        <v>-0.10010403685089209</v>
      </c>
      <c r="K6894">
        <v>3.0781219614180646</v>
      </c>
    </row>
    <row r="6895" spans="1:11" x14ac:dyDescent="0.25">
      <c r="A6895" t="s">
        <v>15351</v>
      </c>
      <c r="B6895" t="s">
        <v>21076</v>
      </c>
      <c r="C6895" t="s">
        <v>13125</v>
      </c>
      <c r="D6895" t="s">
        <v>2217</v>
      </c>
      <c r="E6895" t="s">
        <v>27</v>
      </c>
      <c r="F6895">
        <v>139298646</v>
      </c>
      <c r="G6895">
        <v>139298969</v>
      </c>
      <c r="H6895" t="s">
        <v>9</v>
      </c>
      <c r="I6895">
        <v>324</v>
      </c>
      <c r="J6895">
        <v>-0.10038953101702908</v>
      </c>
      <c r="K6895">
        <v>1.6446136113162535</v>
      </c>
    </row>
    <row r="6896" spans="1:11" x14ac:dyDescent="0.25">
      <c r="A6896" t="s">
        <v>14728</v>
      </c>
      <c r="B6896" t="s">
        <v>20934</v>
      </c>
      <c r="C6896" t="s">
        <v>11674</v>
      </c>
      <c r="D6896" t="s">
        <v>2006</v>
      </c>
      <c r="E6896" t="s">
        <v>54</v>
      </c>
      <c r="F6896">
        <v>41603326</v>
      </c>
      <c r="G6896">
        <v>41603480</v>
      </c>
      <c r="H6896" t="s">
        <v>9</v>
      </c>
      <c r="I6896">
        <v>155</v>
      </c>
      <c r="J6896">
        <v>-0.10050886952722213</v>
      </c>
      <c r="K6896">
        <v>1.4888254076410385</v>
      </c>
    </row>
    <row r="6897" spans="1:11" x14ac:dyDescent="0.25">
      <c r="A6897" t="s">
        <v>15052</v>
      </c>
      <c r="B6897" t="s">
        <v>20197</v>
      </c>
      <c r="C6897" t="s">
        <v>7104</v>
      </c>
      <c r="D6897" t="s">
        <v>2425</v>
      </c>
      <c r="E6897" t="s">
        <v>24</v>
      </c>
      <c r="F6897">
        <v>25460009</v>
      </c>
      <c r="G6897">
        <v>25460074</v>
      </c>
      <c r="H6897" t="s">
        <v>9</v>
      </c>
      <c r="I6897">
        <v>66</v>
      </c>
      <c r="J6897">
        <v>-0.10080081466380464</v>
      </c>
      <c r="K6897">
        <v>2.9914560853894079</v>
      </c>
    </row>
    <row r="6898" spans="1:11" x14ac:dyDescent="0.25">
      <c r="A6898" t="s">
        <v>15954</v>
      </c>
      <c r="B6898" t="s">
        <v>21543</v>
      </c>
      <c r="C6898" t="s">
        <v>8580</v>
      </c>
      <c r="D6898" t="s">
        <v>5277</v>
      </c>
      <c r="E6898" t="s">
        <v>47</v>
      </c>
      <c r="F6898">
        <v>53606109</v>
      </c>
      <c r="G6898">
        <v>53606683</v>
      </c>
      <c r="H6898" t="s">
        <v>16</v>
      </c>
      <c r="I6898">
        <v>575</v>
      </c>
      <c r="J6898">
        <v>-0.10083062992560499</v>
      </c>
      <c r="K6898">
        <v>2.0862320110676484</v>
      </c>
    </row>
    <row r="6899" spans="1:11" x14ac:dyDescent="0.25">
      <c r="A6899" t="s">
        <v>17631</v>
      </c>
      <c r="B6899" t="s">
        <v>19134</v>
      </c>
      <c r="C6899" t="s">
        <v>876</v>
      </c>
      <c r="D6899" t="s">
        <v>839</v>
      </c>
      <c r="E6899" t="s">
        <v>24</v>
      </c>
      <c r="F6899">
        <v>32794588</v>
      </c>
      <c r="G6899">
        <v>32794713</v>
      </c>
      <c r="H6899" t="s">
        <v>9</v>
      </c>
      <c r="I6899">
        <v>126</v>
      </c>
      <c r="J6899">
        <v>-0.10091401209358164</v>
      </c>
      <c r="K6899">
        <v>0.63427838243348478</v>
      </c>
    </row>
    <row r="6900" spans="1:11" x14ac:dyDescent="0.25">
      <c r="A6900" t="s">
        <v>15667</v>
      </c>
      <c r="B6900" t="s">
        <v>23952</v>
      </c>
      <c r="C6900" t="s">
        <v>12063</v>
      </c>
      <c r="D6900" t="s">
        <v>9299</v>
      </c>
      <c r="E6900" t="s">
        <v>45</v>
      </c>
      <c r="F6900">
        <v>28523293</v>
      </c>
      <c r="G6900">
        <v>28525347</v>
      </c>
      <c r="H6900" t="s">
        <v>16</v>
      </c>
      <c r="I6900">
        <v>2055</v>
      </c>
      <c r="J6900">
        <v>-0.10110562718027927</v>
      </c>
      <c r="K6900">
        <v>1.4289971717164152</v>
      </c>
    </row>
    <row r="6901" spans="1:11" x14ac:dyDescent="0.25">
      <c r="A6901" t="s">
        <v>14089</v>
      </c>
      <c r="B6901" t="s">
        <v>20290</v>
      </c>
      <c r="C6901" t="s">
        <v>5219</v>
      </c>
      <c r="D6901" t="s">
        <v>2233</v>
      </c>
      <c r="E6901" t="s">
        <v>34</v>
      </c>
      <c r="F6901">
        <v>89293739</v>
      </c>
      <c r="G6901">
        <v>89293869</v>
      </c>
      <c r="H6901" t="s">
        <v>9</v>
      </c>
      <c r="I6901">
        <v>131</v>
      </c>
      <c r="J6901">
        <v>-0.10118532413847633</v>
      </c>
      <c r="K6901">
        <v>2.07455961663638</v>
      </c>
    </row>
    <row r="6902" spans="1:11" x14ac:dyDescent="0.25">
      <c r="A6902" t="s">
        <v>15469</v>
      </c>
      <c r="B6902" t="s">
        <v>21387</v>
      </c>
      <c r="C6902" t="s">
        <v>12029</v>
      </c>
      <c r="D6902" t="s">
        <v>1843</v>
      </c>
      <c r="E6902" t="s">
        <v>17</v>
      </c>
      <c r="F6902">
        <v>73281005</v>
      </c>
      <c r="G6902">
        <v>73281656</v>
      </c>
      <c r="H6902" t="s">
        <v>9</v>
      </c>
      <c r="I6902">
        <v>652</v>
      </c>
      <c r="J6902">
        <v>-0.1013914146216241</v>
      </c>
      <c r="K6902">
        <v>1.5916445833070041</v>
      </c>
    </row>
    <row r="6903" spans="1:11" x14ac:dyDescent="0.25">
      <c r="A6903" t="s">
        <v>16381</v>
      </c>
      <c r="B6903" t="s">
        <v>21097</v>
      </c>
      <c r="C6903" t="s">
        <v>3958</v>
      </c>
      <c r="D6903" t="s">
        <v>3320</v>
      </c>
      <c r="E6903" t="s">
        <v>19</v>
      </c>
      <c r="F6903">
        <v>102678728</v>
      </c>
      <c r="G6903">
        <v>102679359</v>
      </c>
      <c r="H6903" t="s">
        <v>9</v>
      </c>
      <c r="I6903">
        <v>632</v>
      </c>
      <c r="J6903">
        <v>-0.10142492879686482</v>
      </c>
      <c r="K6903">
        <v>2.901584607167714</v>
      </c>
    </row>
    <row r="6904" spans="1:11" x14ac:dyDescent="0.25">
      <c r="A6904" t="s">
        <v>15165</v>
      </c>
      <c r="B6904" t="s">
        <v>20731</v>
      </c>
      <c r="C6904" t="s">
        <v>11292</v>
      </c>
      <c r="D6904" t="s">
        <v>3724</v>
      </c>
      <c r="E6904" t="s">
        <v>15</v>
      </c>
      <c r="F6904">
        <v>94537676</v>
      </c>
      <c r="G6904">
        <v>94537884</v>
      </c>
      <c r="H6904" t="s">
        <v>9</v>
      </c>
      <c r="I6904">
        <v>209</v>
      </c>
      <c r="J6904">
        <v>-0.10179107015891509</v>
      </c>
      <c r="K6904">
        <v>0.82775447876606612</v>
      </c>
    </row>
    <row r="6905" spans="1:11" x14ac:dyDescent="0.25">
      <c r="A6905" t="s">
        <v>14126</v>
      </c>
      <c r="B6905" t="s">
        <v>22336</v>
      </c>
      <c r="C6905" t="s">
        <v>4652</v>
      </c>
      <c r="D6905" t="s">
        <v>4300</v>
      </c>
      <c r="E6905" t="s">
        <v>27</v>
      </c>
      <c r="F6905">
        <v>107676290</v>
      </c>
      <c r="G6905">
        <v>107677069</v>
      </c>
      <c r="H6905" t="s">
        <v>9</v>
      </c>
      <c r="I6905">
        <v>780</v>
      </c>
      <c r="J6905">
        <v>-0.10188333892215223</v>
      </c>
      <c r="K6905">
        <v>2.4260068104202355</v>
      </c>
    </row>
    <row r="6906" spans="1:11" x14ac:dyDescent="0.25">
      <c r="A6906" t="s">
        <v>14126</v>
      </c>
      <c r="B6906" t="s">
        <v>22336</v>
      </c>
      <c r="C6906" t="s">
        <v>4653</v>
      </c>
      <c r="D6906" t="s">
        <v>4300</v>
      </c>
      <c r="E6906" t="s">
        <v>27</v>
      </c>
      <c r="F6906">
        <v>107676292</v>
      </c>
      <c r="G6906">
        <v>107677069</v>
      </c>
      <c r="H6906" t="s">
        <v>9</v>
      </c>
      <c r="I6906">
        <v>778</v>
      </c>
      <c r="J6906">
        <v>-0.10188333894306223</v>
      </c>
      <c r="K6906">
        <v>2.4260068178051646</v>
      </c>
    </row>
    <row r="6907" spans="1:11" x14ac:dyDescent="0.25">
      <c r="A6907" t="s">
        <v>16122</v>
      </c>
      <c r="B6907" t="s">
        <v>21501</v>
      </c>
      <c r="C6907" t="s">
        <v>13074</v>
      </c>
      <c r="D6907" t="s">
        <v>2064</v>
      </c>
      <c r="E6907" t="s">
        <v>27</v>
      </c>
      <c r="F6907">
        <v>74170638</v>
      </c>
      <c r="G6907">
        <v>74170762</v>
      </c>
      <c r="H6907" t="s">
        <v>16</v>
      </c>
      <c r="I6907">
        <v>125</v>
      </c>
      <c r="J6907">
        <v>-0.10204883172219947</v>
      </c>
      <c r="K6907">
        <v>2.1162559448325768</v>
      </c>
    </row>
    <row r="6908" spans="1:11" x14ac:dyDescent="0.25">
      <c r="A6908" t="s">
        <v>15364</v>
      </c>
      <c r="B6908" t="s">
        <v>19491</v>
      </c>
      <c r="C6908" t="s">
        <v>12013</v>
      </c>
      <c r="D6908" t="s">
        <v>397</v>
      </c>
      <c r="E6908" t="s">
        <v>12</v>
      </c>
      <c r="F6908">
        <v>59671921</v>
      </c>
      <c r="G6908">
        <v>59672959</v>
      </c>
      <c r="H6908" t="s">
        <v>16</v>
      </c>
      <c r="I6908">
        <v>1039</v>
      </c>
      <c r="J6908">
        <v>-0.10205709538782104</v>
      </c>
      <c r="K6908">
        <v>1.1338194632610725</v>
      </c>
    </row>
    <row r="6909" spans="1:11" x14ac:dyDescent="0.25">
      <c r="A6909" t="s">
        <v>16048</v>
      </c>
      <c r="B6909" t="s">
        <v>19951</v>
      </c>
      <c r="C6909" t="s">
        <v>6480</v>
      </c>
      <c r="D6909" t="s">
        <v>3928</v>
      </c>
      <c r="E6909" t="s">
        <v>8</v>
      </c>
      <c r="F6909">
        <v>9576191</v>
      </c>
      <c r="G6909">
        <v>9577970</v>
      </c>
      <c r="H6909" t="s">
        <v>16</v>
      </c>
      <c r="I6909">
        <v>1780</v>
      </c>
      <c r="J6909">
        <v>-0.10220732740876426</v>
      </c>
      <c r="K6909">
        <v>1.2458749329110688</v>
      </c>
    </row>
    <row r="6910" spans="1:11" x14ac:dyDescent="0.25">
      <c r="A6910" t="s">
        <v>14162</v>
      </c>
      <c r="B6910" t="s">
        <v>19614</v>
      </c>
      <c r="C6910" t="s">
        <v>4980</v>
      </c>
      <c r="D6910" t="s">
        <v>3005</v>
      </c>
      <c r="E6910" t="s">
        <v>21</v>
      </c>
      <c r="F6910">
        <v>87629744</v>
      </c>
      <c r="G6910">
        <v>87630175</v>
      </c>
      <c r="H6910" t="s">
        <v>9</v>
      </c>
      <c r="I6910">
        <v>432</v>
      </c>
      <c r="J6910">
        <v>-0.10221168969550321</v>
      </c>
      <c r="K6910">
        <v>1.9966321450330611</v>
      </c>
    </row>
    <row r="6911" spans="1:11" x14ac:dyDescent="0.25">
      <c r="A6911" t="s">
        <v>13893</v>
      </c>
      <c r="B6911" t="s">
        <v>21491</v>
      </c>
      <c r="C6911" t="s">
        <v>5326</v>
      </c>
      <c r="D6911" t="s">
        <v>5327</v>
      </c>
      <c r="E6911" t="s">
        <v>27</v>
      </c>
      <c r="F6911">
        <v>48662001</v>
      </c>
      <c r="G6911">
        <v>48663131</v>
      </c>
      <c r="H6911" t="s">
        <v>16</v>
      </c>
      <c r="I6911">
        <v>1131</v>
      </c>
      <c r="J6911">
        <v>-0.10224707708175251</v>
      </c>
      <c r="K6911">
        <v>1.5196461037338658</v>
      </c>
    </row>
    <row r="6912" spans="1:11" x14ac:dyDescent="0.25">
      <c r="A6912" t="s">
        <v>14566</v>
      </c>
      <c r="B6912" t="s">
        <v>19513</v>
      </c>
      <c r="C6912" t="s">
        <v>9833</v>
      </c>
      <c r="D6912" t="s">
        <v>4519</v>
      </c>
      <c r="E6912" t="s">
        <v>13</v>
      </c>
      <c r="F6912">
        <v>53277897</v>
      </c>
      <c r="G6912">
        <v>53278540</v>
      </c>
      <c r="H6912" t="s">
        <v>16</v>
      </c>
      <c r="I6912">
        <v>644</v>
      </c>
      <c r="J6912">
        <v>-0.10234142723398598</v>
      </c>
      <c r="K6912">
        <v>1.9564970305732448</v>
      </c>
    </row>
    <row r="6913" spans="1:11" x14ac:dyDescent="0.25">
      <c r="A6913" t="s">
        <v>16282</v>
      </c>
      <c r="B6913" t="s">
        <v>21372</v>
      </c>
      <c r="C6913" t="s">
        <v>4966</v>
      </c>
      <c r="D6913" t="s">
        <v>4967</v>
      </c>
      <c r="E6913" t="s">
        <v>27</v>
      </c>
      <c r="F6913">
        <v>135976396</v>
      </c>
      <c r="G6913">
        <v>135976496</v>
      </c>
      <c r="H6913" t="s">
        <v>9</v>
      </c>
      <c r="I6913">
        <v>101</v>
      </c>
      <c r="J6913">
        <v>-0.10240257512107398</v>
      </c>
      <c r="K6913">
        <v>2.2908135792632711</v>
      </c>
    </row>
    <row r="6914" spans="1:11" x14ac:dyDescent="0.25">
      <c r="A6914" t="s">
        <v>14967</v>
      </c>
      <c r="B6914" t="s">
        <v>19562</v>
      </c>
      <c r="C6914" t="s">
        <v>7973</v>
      </c>
      <c r="D6914" t="s">
        <v>769</v>
      </c>
      <c r="E6914" t="s">
        <v>47</v>
      </c>
      <c r="F6914">
        <v>77984419</v>
      </c>
      <c r="G6914">
        <v>77985434</v>
      </c>
      <c r="H6914" t="s">
        <v>16</v>
      </c>
      <c r="I6914">
        <v>1016</v>
      </c>
      <c r="J6914">
        <v>-0.10263431755378172</v>
      </c>
      <c r="K6914">
        <v>2.6206733368131014</v>
      </c>
    </row>
    <row r="6915" spans="1:11" x14ac:dyDescent="0.25">
      <c r="A6915" t="s">
        <v>14019</v>
      </c>
      <c r="B6915" t="s">
        <v>19936</v>
      </c>
      <c r="C6915" t="s">
        <v>12924</v>
      </c>
      <c r="D6915" t="s">
        <v>2054</v>
      </c>
      <c r="E6915" t="s">
        <v>12</v>
      </c>
      <c r="F6915">
        <v>107051116</v>
      </c>
      <c r="G6915">
        <v>107055604</v>
      </c>
      <c r="H6915" t="s">
        <v>9</v>
      </c>
      <c r="I6915">
        <v>4489</v>
      </c>
      <c r="J6915">
        <v>-0.10266628097326969</v>
      </c>
      <c r="K6915">
        <v>0.23297075823142155</v>
      </c>
    </row>
    <row r="6916" spans="1:11" x14ac:dyDescent="0.25">
      <c r="A6916" t="s">
        <v>17472</v>
      </c>
      <c r="B6916" t="s">
        <v>20584</v>
      </c>
      <c r="C6916" t="s">
        <v>6680</v>
      </c>
      <c r="D6916" t="s">
        <v>4089</v>
      </c>
      <c r="E6916" t="s">
        <v>19</v>
      </c>
      <c r="F6916">
        <v>16836228</v>
      </c>
      <c r="G6916">
        <v>16837732</v>
      </c>
      <c r="H6916" t="s">
        <v>16</v>
      </c>
      <c r="I6916">
        <v>1505</v>
      </c>
      <c r="J6916">
        <v>-0.10272793916286904</v>
      </c>
      <c r="K6916">
        <v>1.1185517675489096</v>
      </c>
    </row>
    <row r="6917" spans="1:11" x14ac:dyDescent="0.25">
      <c r="A6917" t="s">
        <v>15379</v>
      </c>
      <c r="B6917" t="s">
        <v>21789</v>
      </c>
      <c r="C6917" t="s">
        <v>8439</v>
      </c>
      <c r="D6917" t="s">
        <v>8440</v>
      </c>
      <c r="E6917" t="s">
        <v>12</v>
      </c>
      <c r="F6917">
        <v>105129332</v>
      </c>
      <c r="G6917">
        <v>105130510</v>
      </c>
      <c r="H6917" t="s">
        <v>9</v>
      </c>
      <c r="I6917">
        <v>1179</v>
      </c>
      <c r="J6917">
        <v>-0.10274462662645094</v>
      </c>
      <c r="K6917">
        <v>1.8892973629645158</v>
      </c>
    </row>
    <row r="6918" spans="1:11" x14ac:dyDescent="0.25">
      <c r="A6918" t="s">
        <v>17004</v>
      </c>
      <c r="B6918" t="s">
        <v>22452</v>
      </c>
      <c r="C6918" t="s">
        <v>6262</v>
      </c>
      <c r="D6918" t="s">
        <v>5108</v>
      </c>
      <c r="E6918" t="s">
        <v>40</v>
      </c>
      <c r="F6918">
        <v>69109880</v>
      </c>
      <c r="G6918">
        <v>69110009</v>
      </c>
      <c r="H6918" t="s">
        <v>16</v>
      </c>
      <c r="I6918">
        <v>130</v>
      </c>
      <c r="J6918">
        <v>-0.10276194801566334</v>
      </c>
      <c r="K6918">
        <v>2.2910687544374495</v>
      </c>
    </row>
    <row r="6919" spans="1:11" x14ac:dyDescent="0.25">
      <c r="A6919" t="s">
        <v>17843</v>
      </c>
      <c r="B6919" t="s">
        <v>22163</v>
      </c>
      <c r="C6919" t="s">
        <v>10849</v>
      </c>
      <c r="D6919" t="s">
        <v>157</v>
      </c>
      <c r="E6919" t="s">
        <v>26</v>
      </c>
      <c r="F6919">
        <v>152982003</v>
      </c>
      <c r="G6919">
        <v>152982052</v>
      </c>
      <c r="H6919" t="s">
        <v>9</v>
      </c>
      <c r="I6919">
        <v>50</v>
      </c>
      <c r="J6919">
        <v>-0.10278327625305606</v>
      </c>
      <c r="K6919">
        <v>2.7205821362690048</v>
      </c>
    </row>
    <row r="6920" spans="1:11" x14ac:dyDescent="0.25">
      <c r="A6920" t="s">
        <v>15691</v>
      </c>
      <c r="B6920" t="s">
        <v>20644</v>
      </c>
      <c r="C6920" t="s">
        <v>5427</v>
      </c>
      <c r="D6920" t="s">
        <v>1993</v>
      </c>
      <c r="E6920" t="s">
        <v>27</v>
      </c>
      <c r="F6920">
        <v>43652641</v>
      </c>
      <c r="G6920">
        <v>43653421</v>
      </c>
      <c r="H6920" t="s">
        <v>9</v>
      </c>
      <c r="I6920">
        <v>781</v>
      </c>
      <c r="J6920">
        <v>-0.10284716078415457</v>
      </c>
      <c r="K6920">
        <v>3.0082014922606026</v>
      </c>
    </row>
    <row r="6921" spans="1:11" x14ac:dyDescent="0.25">
      <c r="A6921" t="s">
        <v>15295</v>
      </c>
      <c r="B6921" t="s">
        <v>19387</v>
      </c>
      <c r="C6921" t="s">
        <v>12279</v>
      </c>
      <c r="D6921" t="s">
        <v>1496</v>
      </c>
      <c r="E6921" t="s">
        <v>72</v>
      </c>
      <c r="F6921">
        <v>63316500</v>
      </c>
      <c r="G6921">
        <v>63317556</v>
      </c>
      <c r="H6921" t="s">
        <v>9</v>
      </c>
      <c r="I6921">
        <v>1057</v>
      </c>
      <c r="J6921">
        <v>-0.10286278894322221</v>
      </c>
      <c r="K6921">
        <v>1.2601895766113034</v>
      </c>
    </row>
    <row r="6922" spans="1:11" x14ac:dyDescent="0.25">
      <c r="A6922" t="s">
        <v>17509</v>
      </c>
      <c r="B6922" t="s">
        <v>24213</v>
      </c>
      <c r="C6922" t="s">
        <v>11857</v>
      </c>
      <c r="D6922" t="s">
        <v>11856</v>
      </c>
      <c r="E6922" t="s">
        <v>27</v>
      </c>
      <c r="F6922">
        <v>146194966</v>
      </c>
      <c r="G6922">
        <v>146198755</v>
      </c>
      <c r="H6922" t="s">
        <v>16</v>
      </c>
      <c r="I6922">
        <v>3790</v>
      </c>
      <c r="J6922">
        <v>-0.10286389644597782</v>
      </c>
      <c r="K6922">
        <v>2.2704755657872493</v>
      </c>
    </row>
    <row r="6923" spans="1:11" x14ac:dyDescent="0.25">
      <c r="A6923" t="s">
        <v>17509</v>
      </c>
      <c r="B6923" t="s">
        <v>24213</v>
      </c>
      <c r="C6923" t="s">
        <v>11855</v>
      </c>
      <c r="D6923" t="s">
        <v>11856</v>
      </c>
      <c r="E6923" t="s">
        <v>27</v>
      </c>
      <c r="F6923">
        <v>146194966</v>
      </c>
      <c r="G6923">
        <v>146198749</v>
      </c>
      <c r="H6923" t="s">
        <v>16</v>
      </c>
      <c r="I6923">
        <v>3784</v>
      </c>
      <c r="J6923">
        <v>-0.10286389723565786</v>
      </c>
      <c r="K6923">
        <v>2.2704755997148416</v>
      </c>
    </row>
    <row r="6924" spans="1:11" x14ac:dyDescent="0.25">
      <c r="A6924" t="s">
        <v>17044</v>
      </c>
      <c r="B6924" t="s">
        <v>19963</v>
      </c>
      <c r="C6924" t="s">
        <v>12466</v>
      </c>
      <c r="D6924" t="s">
        <v>6842</v>
      </c>
      <c r="E6924" t="s">
        <v>29</v>
      </c>
      <c r="F6924">
        <v>66784789</v>
      </c>
      <c r="G6924">
        <v>66784887</v>
      </c>
      <c r="H6924" t="s">
        <v>9</v>
      </c>
      <c r="I6924">
        <v>99</v>
      </c>
      <c r="J6924">
        <v>-0.10287889156793228</v>
      </c>
      <c r="K6924">
        <v>3.6347496526295222</v>
      </c>
    </row>
    <row r="6925" spans="1:11" x14ac:dyDescent="0.25">
      <c r="A6925" t="s">
        <v>15274</v>
      </c>
      <c r="B6925" t="s">
        <v>20658</v>
      </c>
      <c r="C6925" t="s">
        <v>13190</v>
      </c>
      <c r="D6925" t="s">
        <v>2867</v>
      </c>
      <c r="E6925" t="s">
        <v>59</v>
      </c>
      <c r="F6925">
        <v>31649545</v>
      </c>
      <c r="G6925">
        <v>31649656</v>
      </c>
      <c r="H6925" t="s">
        <v>16</v>
      </c>
      <c r="I6925">
        <v>112</v>
      </c>
      <c r="J6925">
        <v>-0.10298380342309865</v>
      </c>
      <c r="K6925">
        <v>1.9481311799640966</v>
      </c>
    </row>
    <row r="6926" spans="1:11" x14ac:dyDescent="0.25">
      <c r="A6926" t="s">
        <v>15865</v>
      </c>
      <c r="B6926" t="s">
        <v>20095</v>
      </c>
      <c r="C6926" t="s">
        <v>11162</v>
      </c>
      <c r="D6926" t="s">
        <v>187</v>
      </c>
      <c r="E6926" t="s">
        <v>17</v>
      </c>
      <c r="F6926">
        <v>84043191</v>
      </c>
      <c r="G6926">
        <v>84048601</v>
      </c>
      <c r="H6926" t="s">
        <v>16</v>
      </c>
      <c r="I6926">
        <v>5411</v>
      </c>
      <c r="J6926">
        <v>-0.10299537002885173</v>
      </c>
      <c r="K6926">
        <v>2.3661724720594131</v>
      </c>
    </row>
    <row r="6927" spans="1:11" x14ac:dyDescent="0.25">
      <c r="A6927" t="s">
        <v>14298</v>
      </c>
      <c r="B6927" t="s">
        <v>19798</v>
      </c>
      <c r="C6927" t="s">
        <v>4033</v>
      </c>
      <c r="D6927" t="s">
        <v>969</v>
      </c>
      <c r="E6927" t="s">
        <v>27</v>
      </c>
      <c r="F6927">
        <v>116156096</v>
      </c>
      <c r="G6927">
        <v>116156653</v>
      </c>
      <c r="H6927" t="s">
        <v>16</v>
      </c>
      <c r="I6927">
        <v>558</v>
      </c>
      <c r="J6927">
        <v>-0.10335130587211117</v>
      </c>
      <c r="K6927">
        <v>1.4868713504687716</v>
      </c>
    </row>
    <row r="6928" spans="1:11" x14ac:dyDescent="0.25">
      <c r="A6928" t="s">
        <v>14985</v>
      </c>
      <c r="B6928" t="s">
        <v>19552</v>
      </c>
      <c r="C6928" t="s">
        <v>7316</v>
      </c>
      <c r="D6928" t="s">
        <v>3862</v>
      </c>
      <c r="E6928" t="s">
        <v>59</v>
      </c>
      <c r="F6928">
        <v>61587426</v>
      </c>
      <c r="G6928">
        <v>61588182</v>
      </c>
      <c r="H6928" t="s">
        <v>16</v>
      </c>
      <c r="I6928">
        <v>757</v>
      </c>
      <c r="J6928">
        <v>-0.10335889794234077</v>
      </c>
      <c r="K6928">
        <v>1.8835189076037757</v>
      </c>
    </row>
    <row r="6929" spans="1:11" x14ac:dyDescent="0.25">
      <c r="A6929" t="s">
        <v>17386</v>
      </c>
      <c r="B6929" t="s">
        <v>23262</v>
      </c>
      <c r="C6929" t="s">
        <v>11860</v>
      </c>
      <c r="D6929" t="s">
        <v>4570</v>
      </c>
      <c r="E6929" t="s">
        <v>45</v>
      </c>
      <c r="F6929">
        <v>66091864</v>
      </c>
      <c r="G6929">
        <v>66092213</v>
      </c>
      <c r="H6929" t="s">
        <v>9</v>
      </c>
      <c r="I6929">
        <v>350</v>
      </c>
      <c r="J6929">
        <v>-0.1033681413970664</v>
      </c>
      <c r="K6929">
        <v>1.3334490044249168</v>
      </c>
    </row>
    <row r="6930" spans="1:11" x14ac:dyDescent="0.25">
      <c r="A6930" t="s">
        <v>14631</v>
      </c>
      <c r="B6930" t="s">
        <v>21453</v>
      </c>
      <c r="C6930" t="s">
        <v>7085</v>
      </c>
      <c r="D6930" t="s">
        <v>848</v>
      </c>
      <c r="E6930" t="s">
        <v>21</v>
      </c>
      <c r="F6930">
        <v>83053921</v>
      </c>
      <c r="G6930">
        <v>83054571</v>
      </c>
      <c r="H6930" t="s">
        <v>9</v>
      </c>
      <c r="I6930">
        <v>651</v>
      </c>
      <c r="J6930">
        <v>-0.10365321020347551</v>
      </c>
      <c r="K6930">
        <v>1.3646357787878591</v>
      </c>
    </row>
    <row r="6931" spans="1:11" x14ac:dyDescent="0.25">
      <c r="A6931" t="s">
        <v>14283</v>
      </c>
      <c r="B6931" t="s">
        <v>22704</v>
      </c>
      <c r="C6931" t="s">
        <v>3827</v>
      </c>
      <c r="D6931" t="s">
        <v>1414</v>
      </c>
      <c r="E6931" t="s">
        <v>31</v>
      </c>
      <c r="F6931">
        <v>99040515</v>
      </c>
      <c r="G6931">
        <v>99040660</v>
      </c>
      <c r="H6931" t="s">
        <v>9</v>
      </c>
      <c r="I6931">
        <v>146</v>
      </c>
      <c r="J6931">
        <v>-0.10384675148367362</v>
      </c>
      <c r="K6931">
        <v>1.4767853907528095</v>
      </c>
    </row>
    <row r="6932" spans="1:11" x14ac:dyDescent="0.25">
      <c r="A6932" t="s">
        <v>17380</v>
      </c>
      <c r="B6932" t="s">
        <v>20984</v>
      </c>
      <c r="C6932" t="s">
        <v>12504</v>
      </c>
      <c r="D6932" t="s">
        <v>2709</v>
      </c>
      <c r="E6932" t="s">
        <v>21</v>
      </c>
      <c r="F6932">
        <v>29568854</v>
      </c>
      <c r="G6932">
        <v>29568993</v>
      </c>
      <c r="H6932" t="s">
        <v>9</v>
      </c>
      <c r="I6932">
        <v>140</v>
      </c>
      <c r="J6932">
        <v>-0.10395097042063317</v>
      </c>
      <c r="K6932">
        <v>2.9556259370406859</v>
      </c>
    </row>
    <row r="6933" spans="1:11" x14ac:dyDescent="0.25">
      <c r="A6933" t="s">
        <v>16844</v>
      </c>
      <c r="B6933" t="s">
        <v>20010</v>
      </c>
      <c r="C6933" t="s">
        <v>11849</v>
      </c>
      <c r="D6933" t="s">
        <v>1258</v>
      </c>
      <c r="E6933" t="s">
        <v>40</v>
      </c>
      <c r="F6933">
        <v>31161791</v>
      </c>
      <c r="G6933">
        <v>31164702</v>
      </c>
      <c r="H6933" t="s">
        <v>16</v>
      </c>
      <c r="I6933">
        <v>2912</v>
      </c>
      <c r="J6933">
        <v>-0.10411997532713446</v>
      </c>
      <c r="K6933">
        <v>1.9594725822184429</v>
      </c>
    </row>
    <row r="6934" spans="1:11" x14ac:dyDescent="0.25">
      <c r="A6934" t="s">
        <v>14577</v>
      </c>
      <c r="B6934" t="s">
        <v>19914</v>
      </c>
      <c r="C6934" t="s">
        <v>13549</v>
      </c>
      <c r="D6934" t="s">
        <v>982</v>
      </c>
      <c r="E6934" t="s">
        <v>27</v>
      </c>
      <c r="F6934">
        <v>107868978</v>
      </c>
      <c r="G6934">
        <v>107869150</v>
      </c>
      <c r="H6934" t="s">
        <v>16</v>
      </c>
      <c r="I6934">
        <v>173</v>
      </c>
      <c r="J6934">
        <v>-0.10414475910253712</v>
      </c>
      <c r="K6934">
        <v>1.9886478527881313</v>
      </c>
    </row>
    <row r="6935" spans="1:11" x14ac:dyDescent="0.25">
      <c r="A6935" t="s">
        <v>14217</v>
      </c>
      <c r="B6935" t="s">
        <v>21331</v>
      </c>
      <c r="C6935" t="s">
        <v>5820</v>
      </c>
      <c r="D6935" t="s">
        <v>3356</v>
      </c>
      <c r="E6935" t="s">
        <v>24</v>
      </c>
      <c r="F6935">
        <v>4799954</v>
      </c>
      <c r="G6935">
        <v>4802142</v>
      </c>
      <c r="H6935" t="s">
        <v>16</v>
      </c>
      <c r="I6935">
        <v>2189</v>
      </c>
      <c r="J6935">
        <v>-0.1042196927488292</v>
      </c>
      <c r="K6935">
        <v>1.5178416542724689</v>
      </c>
    </row>
    <row r="6936" spans="1:11" x14ac:dyDescent="0.25">
      <c r="A6936" t="s">
        <v>17084</v>
      </c>
      <c r="B6936" t="s">
        <v>20697</v>
      </c>
      <c r="C6936" t="s">
        <v>13192</v>
      </c>
      <c r="D6936" t="s">
        <v>52</v>
      </c>
      <c r="E6936" t="s">
        <v>13</v>
      </c>
      <c r="F6936">
        <v>16333764</v>
      </c>
      <c r="G6936">
        <v>16333825</v>
      </c>
      <c r="H6936" t="s">
        <v>16</v>
      </c>
      <c r="I6936">
        <v>62</v>
      </c>
      <c r="J6936">
        <v>-0.10428632623668621</v>
      </c>
      <c r="K6936">
        <v>2.2176225718212899</v>
      </c>
    </row>
    <row r="6937" spans="1:11" x14ac:dyDescent="0.25">
      <c r="A6937" t="s">
        <v>16601</v>
      </c>
      <c r="B6937" t="s">
        <v>20048</v>
      </c>
      <c r="C6937" t="s">
        <v>6739</v>
      </c>
      <c r="D6937" t="s">
        <v>5465</v>
      </c>
      <c r="E6937" t="s">
        <v>27</v>
      </c>
      <c r="F6937">
        <v>8578471</v>
      </c>
      <c r="G6937">
        <v>8578563</v>
      </c>
      <c r="H6937" t="s">
        <v>16</v>
      </c>
      <c r="I6937">
        <v>93</v>
      </c>
      <c r="J6937">
        <v>-0.10433486004709636</v>
      </c>
      <c r="K6937">
        <v>1.247763644534279</v>
      </c>
    </row>
    <row r="6938" spans="1:11" x14ac:dyDescent="0.25">
      <c r="A6938" t="s">
        <v>14931</v>
      </c>
      <c r="B6938" t="s">
        <v>21046</v>
      </c>
      <c r="C6938" t="s">
        <v>11881</v>
      </c>
      <c r="D6938" t="s">
        <v>2921</v>
      </c>
      <c r="E6938" t="s">
        <v>26</v>
      </c>
      <c r="F6938">
        <v>62471999</v>
      </c>
      <c r="G6938">
        <v>62472587</v>
      </c>
      <c r="H6938" t="s">
        <v>9</v>
      </c>
      <c r="I6938">
        <v>589</v>
      </c>
      <c r="J6938">
        <v>-0.10441217340983489</v>
      </c>
      <c r="K6938">
        <v>1.397847183559787</v>
      </c>
    </row>
    <row r="6939" spans="1:11" x14ac:dyDescent="0.25">
      <c r="A6939" t="s">
        <v>16282</v>
      </c>
      <c r="B6939" t="s">
        <v>21372</v>
      </c>
      <c r="C6939" t="s">
        <v>5078</v>
      </c>
      <c r="D6939" t="s">
        <v>4967</v>
      </c>
      <c r="E6939" t="s">
        <v>27</v>
      </c>
      <c r="F6939">
        <v>135976394</v>
      </c>
      <c r="G6939">
        <v>135976496</v>
      </c>
      <c r="H6939" t="s">
        <v>9</v>
      </c>
      <c r="I6939">
        <v>103</v>
      </c>
      <c r="J6939">
        <v>-0.10441689730680337</v>
      </c>
      <c r="K6939">
        <v>2.3449551197981791</v>
      </c>
    </row>
    <row r="6940" spans="1:11" x14ac:dyDescent="0.25">
      <c r="A6940" t="s">
        <v>14292</v>
      </c>
      <c r="B6940" t="s">
        <v>20673</v>
      </c>
      <c r="C6940" t="s">
        <v>5809</v>
      </c>
      <c r="D6940" t="s">
        <v>349</v>
      </c>
      <c r="E6940" t="s">
        <v>23</v>
      </c>
      <c r="F6940">
        <v>3347574</v>
      </c>
      <c r="G6940">
        <v>3347748</v>
      </c>
      <c r="H6940" t="s">
        <v>9</v>
      </c>
      <c r="I6940">
        <v>175</v>
      </c>
      <c r="J6940">
        <v>-0.10444061167603674</v>
      </c>
      <c r="K6940">
        <v>2.0262641804639112</v>
      </c>
    </row>
    <row r="6941" spans="1:11" x14ac:dyDescent="0.25">
      <c r="A6941" t="s">
        <v>14427</v>
      </c>
      <c r="B6941" t="s">
        <v>19140</v>
      </c>
      <c r="C6941" t="s">
        <v>10700</v>
      </c>
      <c r="D6941" t="s">
        <v>3580</v>
      </c>
      <c r="E6941" t="s">
        <v>26</v>
      </c>
      <c r="F6941">
        <v>89206134</v>
      </c>
      <c r="G6941">
        <v>89206368</v>
      </c>
      <c r="H6941" t="s">
        <v>16</v>
      </c>
      <c r="I6941">
        <v>235</v>
      </c>
      <c r="J6941">
        <v>-0.10458235491088691</v>
      </c>
      <c r="K6941">
        <v>1.8794659841459058</v>
      </c>
    </row>
    <row r="6942" spans="1:11" x14ac:dyDescent="0.25">
      <c r="A6942" t="s">
        <v>16354</v>
      </c>
      <c r="B6942" t="s">
        <v>21547</v>
      </c>
      <c r="C6942" t="s">
        <v>12288</v>
      </c>
      <c r="D6942" t="s">
        <v>5447</v>
      </c>
      <c r="E6942" t="s">
        <v>40</v>
      </c>
      <c r="F6942">
        <v>123455414</v>
      </c>
      <c r="G6942">
        <v>123455526</v>
      </c>
      <c r="H6942" t="s">
        <v>16</v>
      </c>
      <c r="I6942">
        <v>113</v>
      </c>
      <c r="J6942">
        <v>-0.10508574379927582</v>
      </c>
      <c r="K6942">
        <v>1.9629375085762748</v>
      </c>
    </row>
    <row r="6943" spans="1:11" x14ac:dyDescent="0.25">
      <c r="A6943" t="s">
        <v>16614</v>
      </c>
      <c r="B6943" t="s">
        <v>22370</v>
      </c>
      <c r="C6943" t="s">
        <v>10552</v>
      </c>
      <c r="D6943" t="s">
        <v>3808</v>
      </c>
      <c r="E6943" t="s">
        <v>23</v>
      </c>
      <c r="F6943">
        <v>120479553</v>
      </c>
      <c r="G6943">
        <v>120479725</v>
      </c>
      <c r="H6943" t="s">
        <v>16</v>
      </c>
      <c r="I6943">
        <v>173</v>
      </c>
      <c r="J6943">
        <v>-0.10509255108689541</v>
      </c>
      <c r="K6943">
        <v>1.3271080968471665</v>
      </c>
    </row>
    <row r="6944" spans="1:11" x14ac:dyDescent="0.25">
      <c r="A6944" t="s">
        <v>16996</v>
      </c>
      <c r="B6944" t="s">
        <v>22770</v>
      </c>
      <c r="C6944" t="s">
        <v>6211</v>
      </c>
      <c r="D6944" t="s">
        <v>1476</v>
      </c>
      <c r="E6944" t="s">
        <v>47</v>
      </c>
      <c r="F6944">
        <v>127097932</v>
      </c>
      <c r="G6944">
        <v>127098121</v>
      </c>
      <c r="H6944" t="s">
        <v>9</v>
      </c>
      <c r="I6944">
        <v>190</v>
      </c>
      <c r="J6944">
        <v>-0.10511088349390629</v>
      </c>
      <c r="K6944">
        <v>1.5002971027260863</v>
      </c>
    </row>
    <row r="6945" spans="1:11" x14ac:dyDescent="0.25">
      <c r="A6945" t="s">
        <v>17589</v>
      </c>
      <c r="B6945" t="s">
        <v>22769</v>
      </c>
      <c r="C6945" t="s">
        <v>10334</v>
      </c>
      <c r="D6945" t="s">
        <v>4557</v>
      </c>
      <c r="E6945" t="s">
        <v>13</v>
      </c>
      <c r="F6945">
        <v>100059140</v>
      </c>
      <c r="G6945">
        <v>100059241</v>
      </c>
      <c r="H6945" t="s">
        <v>16</v>
      </c>
      <c r="I6945">
        <v>102</v>
      </c>
      <c r="J6945">
        <v>-0.1052005970127482</v>
      </c>
      <c r="K6945">
        <v>2.108858200580471</v>
      </c>
    </row>
    <row r="6946" spans="1:11" x14ac:dyDescent="0.25">
      <c r="A6946" t="s">
        <v>16880</v>
      </c>
      <c r="B6946" t="s">
        <v>19436</v>
      </c>
      <c r="C6946" t="s">
        <v>10042</v>
      </c>
      <c r="D6946" t="s">
        <v>4525</v>
      </c>
      <c r="E6946" t="s">
        <v>19</v>
      </c>
      <c r="F6946">
        <v>16748912</v>
      </c>
      <c r="G6946">
        <v>16749014</v>
      </c>
      <c r="H6946" t="s">
        <v>16</v>
      </c>
      <c r="I6946">
        <v>103</v>
      </c>
      <c r="J6946">
        <v>-0.10526884838339823</v>
      </c>
      <c r="K6946">
        <v>1.9720916460287288</v>
      </c>
    </row>
    <row r="6947" spans="1:11" x14ac:dyDescent="0.25">
      <c r="A6947" t="s">
        <v>16778</v>
      </c>
      <c r="B6947" t="s">
        <v>20522</v>
      </c>
      <c r="C6947" t="s">
        <v>12164</v>
      </c>
      <c r="D6947" t="s">
        <v>2890</v>
      </c>
      <c r="E6947" t="s">
        <v>26</v>
      </c>
      <c r="F6947">
        <v>96725834</v>
      </c>
      <c r="G6947">
        <v>96725999</v>
      </c>
      <c r="H6947" t="s">
        <v>9</v>
      </c>
      <c r="I6947">
        <v>166</v>
      </c>
      <c r="J6947">
        <v>-0.10530859462374539</v>
      </c>
      <c r="K6947">
        <v>1.663213672193578</v>
      </c>
    </row>
    <row r="6948" spans="1:11" x14ac:dyDescent="0.25">
      <c r="A6948" t="s">
        <v>15348</v>
      </c>
      <c r="B6948" t="s">
        <v>20728</v>
      </c>
      <c r="C6948" t="s">
        <v>11406</v>
      </c>
      <c r="D6948" t="s">
        <v>6589</v>
      </c>
      <c r="E6948" t="s">
        <v>34</v>
      </c>
      <c r="F6948">
        <v>76853010</v>
      </c>
      <c r="G6948">
        <v>76854614</v>
      </c>
      <c r="H6948" t="s">
        <v>9</v>
      </c>
      <c r="I6948">
        <v>1605</v>
      </c>
      <c r="J6948">
        <v>-0.10536917609423851</v>
      </c>
      <c r="K6948">
        <v>1.6183161971888012</v>
      </c>
    </row>
    <row r="6949" spans="1:11" x14ac:dyDescent="0.25">
      <c r="A6949" t="s">
        <v>16951</v>
      </c>
      <c r="B6949" t="s">
        <v>19257</v>
      </c>
      <c r="C6949" t="s">
        <v>11845</v>
      </c>
      <c r="D6949" t="s">
        <v>465</v>
      </c>
      <c r="E6949" t="s">
        <v>21</v>
      </c>
      <c r="F6949">
        <v>49829303</v>
      </c>
      <c r="G6949">
        <v>49829507</v>
      </c>
      <c r="H6949" t="s">
        <v>16</v>
      </c>
      <c r="I6949">
        <v>205</v>
      </c>
      <c r="J6949">
        <v>-0.10538443247119994</v>
      </c>
      <c r="K6949">
        <v>1.884269771973647</v>
      </c>
    </row>
    <row r="6950" spans="1:11" x14ac:dyDescent="0.25">
      <c r="A6950" t="s">
        <v>16706</v>
      </c>
      <c r="B6950" t="s">
        <v>20006</v>
      </c>
      <c r="C6950" t="s">
        <v>5755</v>
      </c>
      <c r="D6950" t="s">
        <v>5756</v>
      </c>
      <c r="E6950" t="s">
        <v>8</v>
      </c>
      <c r="F6950">
        <v>130718716</v>
      </c>
      <c r="G6950">
        <v>130724358</v>
      </c>
      <c r="H6950" t="s">
        <v>16</v>
      </c>
      <c r="I6950">
        <v>5643</v>
      </c>
      <c r="J6950">
        <v>-0.10538746425671197</v>
      </c>
      <c r="K6950">
        <v>1.7891491128074692</v>
      </c>
    </row>
    <row r="6951" spans="1:11" x14ac:dyDescent="0.25">
      <c r="A6951" t="s">
        <v>13919</v>
      </c>
      <c r="B6951" t="s">
        <v>21434</v>
      </c>
      <c r="C6951" t="s">
        <v>5833</v>
      </c>
      <c r="D6951" t="s">
        <v>2851</v>
      </c>
      <c r="E6951" t="s">
        <v>19</v>
      </c>
      <c r="F6951">
        <v>12925737</v>
      </c>
      <c r="G6951">
        <v>12926494</v>
      </c>
      <c r="H6951" t="s">
        <v>16</v>
      </c>
      <c r="I6951">
        <v>758</v>
      </c>
      <c r="J6951">
        <v>-0.10565371849104327</v>
      </c>
      <c r="K6951">
        <v>2.4422095034342792</v>
      </c>
    </row>
    <row r="6952" spans="1:11" x14ac:dyDescent="0.25">
      <c r="A6952" t="s">
        <v>17511</v>
      </c>
      <c r="B6952" t="s">
        <v>22745</v>
      </c>
      <c r="C6952" t="s">
        <v>12783</v>
      </c>
      <c r="D6952" t="s">
        <v>476</v>
      </c>
      <c r="E6952" t="s">
        <v>19</v>
      </c>
      <c r="F6952">
        <v>30316843</v>
      </c>
      <c r="G6952">
        <v>30317350</v>
      </c>
      <c r="H6952" t="s">
        <v>16</v>
      </c>
      <c r="I6952">
        <v>508</v>
      </c>
      <c r="J6952">
        <v>-0.10575423647483273</v>
      </c>
      <c r="K6952">
        <v>1.3623857945965772</v>
      </c>
    </row>
    <row r="6953" spans="1:11" x14ac:dyDescent="0.25">
      <c r="A6953" t="s">
        <v>15384</v>
      </c>
      <c r="B6953" t="s">
        <v>20621</v>
      </c>
      <c r="C6953" t="s">
        <v>3250</v>
      </c>
      <c r="D6953" t="s">
        <v>953</v>
      </c>
      <c r="E6953" t="s">
        <v>19</v>
      </c>
      <c r="F6953">
        <v>102160541</v>
      </c>
      <c r="G6953">
        <v>102160728</v>
      </c>
      <c r="H6953" t="s">
        <v>9</v>
      </c>
      <c r="I6953">
        <v>188</v>
      </c>
      <c r="J6953">
        <v>-0.10602967875858027</v>
      </c>
      <c r="K6953">
        <v>1.9248065474153206</v>
      </c>
    </row>
    <row r="6954" spans="1:11" x14ac:dyDescent="0.25">
      <c r="A6954" t="s">
        <v>17294</v>
      </c>
      <c r="B6954" t="s">
        <v>21893</v>
      </c>
      <c r="C6954" t="s">
        <v>1214</v>
      </c>
      <c r="D6954" t="s">
        <v>756</v>
      </c>
      <c r="E6954" t="s">
        <v>59</v>
      </c>
      <c r="F6954">
        <v>65656351</v>
      </c>
      <c r="G6954">
        <v>65656632</v>
      </c>
      <c r="H6954" t="s">
        <v>16</v>
      </c>
      <c r="I6954">
        <v>282</v>
      </c>
      <c r="J6954">
        <v>-0.10607672288577974</v>
      </c>
      <c r="K6954">
        <v>2.1152223647333983</v>
      </c>
    </row>
    <row r="6955" spans="1:11" x14ac:dyDescent="0.25">
      <c r="A6955" t="s">
        <v>14259</v>
      </c>
      <c r="B6955" t="s">
        <v>20902</v>
      </c>
      <c r="C6955" t="s">
        <v>9510</v>
      </c>
      <c r="D6955" t="s">
        <v>2939</v>
      </c>
      <c r="E6955" t="s">
        <v>27</v>
      </c>
      <c r="F6955">
        <v>125037522</v>
      </c>
      <c r="G6955">
        <v>125037579</v>
      </c>
      <c r="H6955" t="s">
        <v>16</v>
      </c>
      <c r="I6955">
        <v>58</v>
      </c>
      <c r="J6955">
        <v>-0.10612015136421404</v>
      </c>
      <c r="K6955">
        <v>1.6884182543694757</v>
      </c>
    </row>
    <row r="6956" spans="1:11" x14ac:dyDescent="0.25">
      <c r="A6956" t="s">
        <v>14791</v>
      </c>
      <c r="B6956" t="s">
        <v>19067</v>
      </c>
      <c r="C6956" t="s">
        <v>5137</v>
      </c>
      <c r="D6956" t="s">
        <v>1922</v>
      </c>
      <c r="E6956" t="s">
        <v>54</v>
      </c>
      <c r="F6956">
        <v>45933786</v>
      </c>
      <c r="G6956">
        <v>45933855</v>
      </c>
      <c r="H6956" t="s">
        <v>9</v>
      </c>
      <c r="I6956">
        <v>70</v>
      </c>
      <c r="J6956">
        <v>-0.10613742631294132</v>
      </c>
      <c r="K6956">
        <v>1.3795867563465529</v>
      </c>
    </row>
    <row r="6957" spans="1:11" x14ac:dyDescent="0.25">
      <c r="A6957" t="s">
        <v>17102</v>
      </c>
      <c r="B6957" t="s">
        <v>23287</v>
      </c>
      <c r="C6957" t="s">
        <v>7302</v>
      </c>
      <c r="D6957" t="s">
        <v>530</v>
      </c>
      <c r="E6957" t="s">
        <v>24</v>
      </c>
      <c r="F6957">
        <v>154546801</v>
      </c>
      <c r="G6957">
        <v>154546880</v>
      </c>
      <c r="H6957" t="s">
        <v>9</v>
      </c>
      <c r="I6957">
        <v>80</v>
      </c>
      <c r="J6957">
        <v>-0.10621412524221724</v>
      </c>
      <c r="K6957">
        <v>1.4776136682343193</v>
      </c>
    </row>
    <row r="6958" spans="1:11" x14ac:dyDescent="0.25">
      <c r="A6958" t="s">
        <v>17271</v>
      </c>
      <c r="B6958" t="s">
        <v>21114</v>
      </c>
      <c r="C6958" t="s">
        <v>4571</v>
      </c>
      <c r="D6958" t="s">
        <v>4558</v>
      </c>
      <c r="E6958" t="s">
        <v>12</v>
      </c>
      <c r="F6958">
        <v>107615612</v>
      </c>
      <c r="G6958">
        <v>107616047</v>
      </c>
      <c r="H6958" t="s">
        <v>9</v>
      </c>
      <c r="I6958">
        <v>436</v>
      </c>
      <c r="J6958">
        <v>-0.10625891816420197</v>
      </c>
      <c r="K6958">
        <v>1.3410595324166061</v>
      </c>
    </row>
    <row r="6959" spans="1:11" x14ac:dyDescent="0.25">
      <c r="A6959" t="s">
        <v>15491</v>
      </c>
      <c r="B6959" t="s">
        <v>23598</v>
      </c>
      <c r="C6959" t="s">
        <v>11598</v>
      </c>
      <c r="D6959" t="s">
        <v>1789</v>
      </c>
      <c r="E6959" t="s">
        <v>26</v>
      </c>
      <c r="F6959">
        <v>102996728</v>
      </c>
      <c r="G6959">
        <v>102999238</v>
      </c>
      <c r="H6959" t="s">
        <v>16</v>
      </c>
      <c r="I6959">
        <v>2511</v>
      </c>
      <c r="J6959">
        <v>-0.10649494494378864</v>
      </c>
      <c r="K6959">
        <v>0.83296325361817081</v>
      </c>
    </row>
    <row r="6960" spans="1:11" x14ac:dyDescent="0.25">
      <c r="A6960" t="s">
        <v>14772</v>
      </c>
      <c r="B6960" t="s">
        <v>19286</v>
      </c>
      <c r="C6960" t="s">
        <v>10647</v>
      </c>
      <c r="D6960" t="s">
        <v>362</v>
      </c>
      <c r="E6960" t="s">
        <v>15</v>
      </c>
      <c r="F6960">
        <v>48274801</v>
      </c>
      <c r="G6960">
        <v>48275188</v>
      </c>
      <c r="H6960" t="s">
        <v>16</v>
      </c>
      <c r="I6960">
        <v>388</v>
      </c>
      <c r="J6960">
        <v>-0.10650677884809744</v>
      </c>
      <c r="K6960">
        <v>2.3310659125532083</v>
      </c>
    </row>
    <row r="6961" spans="1:11" x14ac:dyDescent="0.25">
      <c r="A6961" t="s">
        <v>16806</v>
      </c>
      <c r="B6961" t="s">
        <v>21700</v>
      </c>
      <c r="C6961" t="s">
        <v>6273</v>
      </c>
      <c r="D6961" t="s">
        <v>636</v>
      </c>
      <c r="E6961" t="s">
        <v>34</v>
      </c>
      <c r="F6961">
        <v>76693014</v>
      </c>
      <c r="G6961">
        <v>76693724</v>
      </c>
      <c r="H6961" t="s">
        <v>16</v>
      </c>
      <c r="I6961">
        <v>711</v>
      </c>
      <c r="J6961">
        <v>-0.10656423275518279</v>
      </c>
      <c r="K6961">
        <v>1.4912552193103088</v>
      </c>
    </row>
    <row r="6962" spans="1:11" x14ac:dyDescent="0.25">
      <c r="A6962" t="s">
        <v>15478</v>
      </c>
      <c r="B6962" t="s">
        <v>20550</v>
      </c>
      <c r="C6962" t="s">
        <v>13394</v>
      </c>
      <c r="D6962" t="s">
        <v>64</v>
      </c>
      <c r="E6962" t="s">
        <v>29</v>
      </c>
      <c r="F6962">
        <v>73928024</v>
      </c>
      <c r="G6962">
        <v>73928177</v>
      </c>
      <c r="H6962" t="s">
        <v>9</v>
      </c>
      <c r="I6962">
        <v>154</v>
      </c>
      <c r="J6962">
        <v>-0.10659939207461844</v>
      </c>
      <c r="K6962">
        <v>2.4239735991212581</v>
      </c>
    </row>
    <row r="6963" spans="1:11" x14ac:dyDescent="0.25">
      <c r="A6963" t="s">
        <v>16523</v>
      </c>
      <c r="B6963" t="s">
        <v>22690</v>
      </c>
      <c r="C6963" t="s">
        <v>11044</v>
      </c>
      <c r="D6963" t="s">
        <v>4509</v>
      </c>
      <c r="E6963" t="s">
        <v>8</v>
      </c>
      <c r="F6963">
        <v>84418649</v>
      </c>
      <c r="G6963">
        <v>84418771</v>
      </c>
      <c r="H6963" t="s">
        <v>9</v>
      </c>
      <c r="I6963">
        <v>123</v>
      </c>
      <c r="J6963">
        <v>-0.10665019248729513</v>
      </c>
      <c r="K6963">
        <v>2.1307894106767531</v>
      </c>
    </row>
    <row r="6964" spans="1:11" x14ac:dyDescent="0.25">
      <c r="A6964" t="s">
        <v>14540</v>
      </c>
      <c r="B6964" t="s">
        <v>22193</v>
      </c>
      <c r="C6964" t="s">
        <v>373</v>
      </c>
      <c r="D6964" t="s">
        <v>351</v>
      </c>
      <c r="E6964" t="s">
        <v>72</v>
      </c>
      <c r="F6964">
        <v>63014934</v>
      </c>
      <c r="G6964">
        <v>63015963</v>
      </c>
      <c r="H6964" t="s">
        <v>16</v>
      </c>
      <c r="I6964">
        <v>1030</v>
      </c>
      <c r="J6964">
        <v>-0.10670933040270603</v>
      </c>
      <c r="K6964">
        <v>1.2035111949956201</v>
      </c>
    </row>
    <row r="6965" spans="1:11" x14ac:dyDescent="0.25">
      <c r="A6965" t="s">
        <v>14569</v>
      </c>
      <c r="B6965" t="s">
        <v>22128</v>
      </c>
      <c r="C6965" t="s">
        <v>1825</v>
      </c>
      <c r="D6965" t="s">
        <v>390</v>
      </c>
      <c r="E6965" t="s">
        <v>19</v>
      </c>
      <c r="F6965">
        <v>19591993</v>
      </c>
      <c r="G6965">
        <v>19592077</v>
      </c>
      <c r="H6965" t="s">
        <v>9</v>
      </c>
      <c r="I6965">
        <v>85</v>
      </c>
      <c r="J6965">
        <v>-0.10699153193166855</v>
      </c>
      <c r="K6965">
        <v>1.2212608702673979</v>
      </c>
    </row>
    <row r="6966" spans="1:11" x14ac:dyDescent="0.25">
      <c r="A6966" t="s">
        <v>18107</v>
      </c>
      <c r="B6966" t="s">
        <v>22043</v>
      </c>
      <c r="C6966" t="s">
        <v>1563</v>
      </c>
      <c r="D6966" t="s">
        <v>1200</v>
      </c>
      <c r="E6966" t="s">
        <v>23</v>
      </c>
      <c r="F6966">
        <v>70009144</v>
      </c>
      <c r="G6966">
        <v>70010111</v>
      </c>
      <c r="H6966" t="s">
        <v>16</v>
      </c>
      <c r="I6966">
        <v>968</v>
      </c>
      <c r="J6966">
        <v>-0.10706982840674661</v>
      </c>
      <c r="K6966">
        <v>1.4563842530362139</v>
      </c>
    </row>
    <row r="6967" spans="1:11" x14ac:dyDescent="0.25">
      <c r="A6967" t="s">
        <v>17537</v>
      </c>
      <c r="B6967" t="s">
        <v>22096</v>
      </c>
      <c r="C6967" t="s">
        <v>11593</v>
      </c>
      <c r="D6967" t="s">
        <v>2607</v>
      </c>
      <c r="E6967" t="s">
        <v>13</v>
      </c>
      <c r="F6967">
        <v>31141516</v>
      </c>
      <c r="G6967">
        <v>31141850</v>
      </c>
      <c r="H6967" t="s">
        <v>9</v>
      </c>
      <c r="I6967">
        <v>335</v>
      </c>
      <c r="J6967">
        <v>-0.1071175702352235</v>
      </c>
      <c r="K6967">
        <v>2.5832096812426073</v>
      </c>
    </row>
    <row r="6968" spans="1:11" x14ac:dyDescent="0.25">
      <c r="A6968" t="s">
        <v>14890</v>
      </c>
      <c r="B6968" t="s">
        <v>21001</v>
      </c>
      <c r="C6968" t="s">
        <v>12710</v>
      </c>
      <c r="D6968" t="s">
        <v>462</v>
      </c>
      <c r="E6968" t="s">
        <v>24</v>
      </c>
      <c r="F6968">
        <v>156008106</v>
      </c>
      <c r="G6968">
        <v>156008228</v>
      </c>
      <c r="H6968" t="s">
        <v>16</v>
      </c>
      <c r="I6968">
        <v>123</v>
      </c>
      <c r="J6968">
        <v>-0.10714173880403877</v>
      </c>
      <c r="K6968">
        <v>0.69842607339038809</v>
      </c>
    </row>
    <row r="6969" spans="1:11" x14ac:dyDescent="0.25">
      <c r="A6969" t="s">
        <v>14348</v>
      </c>
      <c r="B6969" t="s">
        <v>18992</v>
      </c>
      <c r="C6969" t="s">
        <v>11229</v>
      </c>
      <c r="D6969" t="s">
        <v>100</v>
      </c>
      <c r="E6969" t="s">
        <v>8</v>
      </c>
      <c r="F6969">
        <v>195097382</v>
      </c>
      <c r="G6969">
        <v>195098841</v>
      </c>
      <c r="H6969" t="s">
        <v>9</v>
      </c>
      <c r="I6969">
        <v>1460</v>
      </c>
      <c r="J6969">
        <v>-0.1071511188843316</v>
      </c>
      <c r="K6969">
        <v>1.7029592807212379</v>
      </c>
    </row>
    <row r="6970" spans="1:11" x14ac:dyDescent="0.25">
      <c r="A6970" t="s">
        <v>16939</v>
      </c>
      <c r="B6970" t="s">
        <v>21201</v>
      </c>
      <c r="C6970" t="s">
        <v>13535</v>
      </c>
      <c r="D6970" t="s">
        <v>683</v>
      </c>
      <c r="E6970" t="s">
        <v>40</v>
      </c>
      <c r="F6970">
        <v>71481619</v>
      </c>
      <c r="G6970">
        <v>71481750</v>
      </c>
      <c r="H6970" t="s">
        <v>9</v>
      </c>
      <c r="I6970">
        <v>132</v>
      </c>
      <c r="J6970">
        <v>-0.10756573926516821</v>
      </c>
      <c r="K6970">
        <v>1.9567836783960015</v>
      </c>
    </row>
    <row r="6971" spans="1:11" x14ac:dyDescent="0.25">
      <c r="A6971" t="s">
        <v>15816</v>
      </c>
      <c r="B6971" t="s">
        <v>20166</v>
      </c>
      <c r="C6971" t="s">
        <v>11345</v>
      </c>
      <c r="D6971" t="s">
        <v>4054</v>
      </c>
      <c r="E6971" t="s">
        <v>29</v>
      </c>
      <c r="F6971">
        <v>3748712</v>
      </c>
      <c r="G6971">
        <v>3749894</v>
      </c>
      <c r="H6971" t="s">
        <v>16</v>
      </c>
      <c r="I6971">
        <v>1183</v>
      </c>
      <c r="J6971">
        <v>-0.10778279018480791</v>
      </c>
      <c r="K6971">
        <v>1.7380530938799217</v>
      </c>
    </row>
    <row r="6972" spans="1:11" x14ac:dyDescent="0.25">
      <c r="A6972" t="s">
        <v>16379</v>
      </c>
      <c r="B6972" t="s">
        <v>24154</v>
      </c>
      <c r="C6972" t="s">
        <v>3806</v>
      </c>
      <c r="D6972" t="s">
        <v>2388</v>
      </c>
      <c r="E6972" t="s">
        <v>23</v>
      </c>
      <c r="F6972">
        <v>109934273</v>
      </c>
      <c r="G6972">
        <v>109934611</v>
      </c>
      <c r="H6972" t="s">
        <v>9</v>
      </c>
      <c r="I6972">
        <v>339</v>
      </c>
      <c r="J6972">
        <v>-0.10782660485551865</v>
      </c>
      <c r="K6972">
        <v>1.381922271484108</v>
      </c>
    </row>
    <row r="6973" spans="1:11" x14ac:dyDescent="0.25">
      <c r="A6973" t="s">
        <v>14668</v>
      </c>
      <c r="B6973" t="s">
        <v>21358</v>
      </c>
      <c r="C6973" t="s">
        <v>10697</v>
      </c>
      <c r="D6973" t="s">
        <v>1982</v>
      </c>
      <c r="E6973" t="s">
        <v>23</v>
      </c>
      <c r="F6973">
        <v>97166047</v>
      </c>
      <c r="G6973">
        <v>97166129</v>
      </c>
      <c r="H6973" t="s">
        <v>9</v>
      </c>
      <c r="I6973">
        <v>83</v>
      </c>
      <c r="J6973">
        <v>-0.10817837142650644</v>
      </c>
      <c r="K6973">
        <v>1.5602101187462851</v>
      </c>
    </row>
    <row r="6974" spans="1:11" x14ac:dyDescent="0.25">
      <c r="A6974" t="s">
        <v>17764</v>
      </c>
      <c r="B6974" t="s">
        <v>21359</v>
      </c>
      <c r="C6974" t="s">
        <v>5043</v>
      </c>
      <c r="D6974" t="s">
        <v>1095</v>
      </c>
      <c r="E6974" t="s">
        <v>12</v>
      </c>
      <c r="F6974">
        <v>31152313</v>
      </c>
      <c r="G6974">
        <v>31152387</v>
      </c>
      <c r="H6974" t="s">
        <v>9</v>
      </c>
      <c r="I6974">
        <v>75</v>
      </c>
      <c r="J6974">
        <v>-0.10837066944440932</v>
      </c>
      <c r="K6974">
        <v>1.5179187546645858</v>
      </c>
    </row>
    <row r="6975" spans="1:11" x14ac:dyDescent="0.25">
      <c r="A6975" t="s">
        <v>18547</v>
      </c>
      <c r="B6975" t="s">
        <v>22737</v>
      </c>
      <c r="C6975" t="s">
        <v>12903</v>
      </c>
      <c r="D6975" t="s">
        <v>8533</v>
      </c>
      <c r="E6975" t="s">
        <v>21</v>
      </c>
      <c r="F6975">
        <v>54689006</v>
      </c>
      <c r="G6975">
        <v>54689520</v>
      </c>
      <c r="H6975" t="s">
        <v>16</v>
      </c>
      <c r="I6975">
        <v>515</v>
      </c>
      <c r="J6975">
        <v>-0.10839330539623893</v>
      </c>
      <c r="K6975">
        <v>0.69564216639657239</v>
      </c>
    </row>
    <row r="6976" spans="1:11" x14ac:dyDescent="0.25">
      <c r="A6976" t="s">
        <v>17071</v>
      </c>
      <c r="B6976" t="s">
        <v>20282</v>
      </c>
      <c r="C6976" t="s">
        <v>10971</v>
      </c>
      <c r="D6976" t="s">
        <v>4326</v>
      </c>
      <c r="E6976" t="s">
        <v>45</v>
      </c>
      <c r="F6976">
        <v>34021683</v>
      </c>
      <c r="G6976">
        <v>34023194</v>
      </c>
      <c r="H6976" t="s">
        <v>9</v>
      </c>
      <c r="I6976">
        <v>1512</v>
      </c>
      <c r="J6976">
        <v>-0.10859811422286025</v>
      </c>
      <c r="K6976">
        <v>1.5562708109686363</v>
      </c>
    </row>
    <row r="6977" spans="1:11" x14ac:dyDescent="0.25">
      <c r="A6977" t="s">
        <v>14724</v>
      </c>
      <c r="B6977" t="s">
        <v>21843</v>
      </c>
      <c r="C6977" t="s">
        <v>12836</v>
      </c>
      <c r="D6977" t="s">
        <v>2989</v>
      </c>
      <c r="E6977" t="s">
        <v>8</v>
      </c>
      <c r="F6977">
        <v>165222445</v>
      </c>
      <c r="G6977">
        <v>165222660</v>
      </c>
      <c r="H6977" t="s">
        <v>9</v>
      </c>
      <c r="I6977">
        <v>216</v>
      </c>
      <c r="J6977">
        <v>-0.10888775618306956</v>
      </c>
      <c r="K6977">
        <v>1.6036544413700669</v>
      </c>
    </row>
    <row r="6978" spans="1:11" x14ac:dyDescent="0.25">
      <c r="A6978" t="s">
        <v>15215</v>
      </c>
      <c r="B6978" t="s">
        <v>20126</v>
      </c>
      <c r="C6978" t="s">
        <v>12064</v>
      </c>
      <c r="D6978" t="s">
        <v>180</v>
      </c>
      <c r="E6978" t="s">
        <v>31</v>
      </c>
      <c r="F6978">
        <v>30959141</v>
      </c>
      <c r="G6978">
        <v>30959295</v>
      </c>
      <c r="H6978" t="s">
        <v>16</v>
      </c>
      <c r="I6978">
        <v>155</v>
      </c>
      <c r="J6978">
        <v>-0.10895887961362724</v>
      </c>
      <c r="K6978">
        <v>1.9048177003543398</v>
      </c>
    </row>
    <row r="6979" spans="1:11" x14ac:dyDescent="0.25">
      <c r="A6979" t="s">
        <v>16950</v>
      </c>
      <c r="B6979" t="s">
        <v>19155</v>
      </c>
      <c r="C6979" t="s">
        <v>2290</v>
      </c>
      <c r="D6979" t="s">
        <v>261</v>
      </c>
      <c r="E6979" t="s">
        <v>26</v>
      </c>
      <c r="F6979">
        <v>108017740</v>
      </c>
      <c r="G6979">
        <v>108017973</v>
      </c>
      <c r="H6979" t="s">
        <v>9</v>
      </c>
      <c r="I6979">
        <v>234</v>
      </c>
      <c r="J6979">
        <v>-0.10910585310024423</v>
      </c>
      <c r="K6979">
        <v>0.41510427601919514</v>
      </c>
    </row>
    <row r="6980" spans="1:11" x14ac:dyDescent="0.25">
      <c r="A6980" t="s">
        <v>17488</v>
      </c>
      <c r="B6980" t="s">
        <v>22895</v>
      </c>
      <c r="C6980" t="s">
        <v>12400</v>
      </c>
      <c r="D6980" t="s">
        <v>1259</v>
      </c>
      <c r="E6980" t="s">
        <v>40</v>
      </c>
      <c r="F6980">
        <v>84259115</v>
      </c>
      <c r="G6980">
        <v>84259251</v>
      </c>
      <c r="H6980" t="s">
        <v>9</v>
      </c>
      <c r="I6980">
        <v>137</v>
      </c>
      <c r="J6980">
        <v>-0.10936751886630669</v>
      </c>
      <c r="K6980">
        <v>1.8354209115354232</v>
      </c>
    </row>
    <row r="6981" spans="1:11" x14ac:dyDescent="0.25">
      <c r="A6981" t="s">
        <v>17488</v>
      </c>
      <c r="B6981" t="s">
        <v>22895</v>
      </c>
      <c r="C6981" t="s">
        <v>12451</v>
      </c>
      <c r="D6981" t="s">
        <v>1259</v>
      </c>
      <c r="E6981" t="s">
        <v>40</v>
      </c>
      <c r="F6981">
        <v>84259113</v>
      </c>
      <c r="G6981">
        <v>84259251</v>
      </c>
      <c r="H6981" t="s">
        <v>9</v>
      </c>
      <c r="I6981">
        <v>139</v>
      </c>
      <c r="J6981">
        <v>-0.10936751975446016</v>
      </c>
      <c r="K6981">
        <v>1.8354209473737515</v>
      </c>
    </row>
    <row r="6982" spans="1:11" x14ac:dyDescent="0.25">
      <c r="A6982" t="s">
        <v>14562</v>
      </c>
      <c r="B6982" t="s">
        <v>19736</v>
      </c>
      <c r="C6982" t="s">
        <v>3050</v>
      </c>
      <c r="D6982" t="s">
        <v>1007</v>
      </c>
      <c r="E6982" t="s">
        <v>13</v>
      </c>
      <c r="F6982">
        <v>30895766</v>
      </c>
      <c r="G6982">
        <v>30896084</v>
      </c>
      <c r="H6982" t="s">
        <v>16</v>
      </c>
      <c r="I6982">
        <v>319</v>
      </c>
      <c r="J6982">
        <v>-0.10957175206619155</v>
      </c>
      <c r="K6982">
        <v>1.8271760494861879</v>
      </c>
    </row>
    <row r="6983" spans="1:11" x14ac:dyDescent="0.25">
      <c r="A6983" t="s">
        <v>14562</v>
      </c>
      <c r="B6983" t="s">
        <v>19736</v>
      </c>
      <c r="C6983" t="s">
        <v>2953</v>
      </c>
      <c r="D6983" t="s">
        <v>1007</v>
      </c>
      <c r="E6983" t="s">
        <v>13</v>
      </c>
      <c r="F6983">
        <v>30895766</v>
      </c>
      <c r="G6983">
        <v>30896094</v>
      </c>
      <c r="H6983" t="s">
        <v>16</v>
      </c>
      <c r="I6983">
        <v>329</v>
      </c>
      <c r="J6983">
        <v>-0.10957175243723102</v>
      </c>
      <c r="K6983">
        <v>1.8271760480120027</v>
      </c>
    </row>
    <row r="6984" spans="1:11" x14ac:dyDescent="0.25">
      <c r="A6984" t="s">
        <v>16772</v>
      </c>
      <c r="B6984" t="s">
        <v>22045</v>
      </c>
      <c r="C6984" t="s">
        <v>10634</v>
      </c>
      <c r="D6984" t="s">
        <v>1839</v>
      </c>
      <c r="E6984" t="s">
        <v>40</v>
      </c>
      <c r="F6984">
        <v>122574637</v>
      </c>
      <c r="G6984">
        <v>122575027</v>
      </c>
      <c r="H6984" t="s">
        <v>9</v>
      </c>
      <c r="I6984">
        <v>391</v>
      </c>
      <c r="J6984">
        <v>-0.10957202858798049</v>
      </c>
      <c r="K6984">
        <v>1.7499488829720578</v>
      </c>
    </row>
    <row r="6985" spans="1:11" x14ac:dyDescent="0.25">
      <c r="A6985" t="s">
        <v>16772</v>
      </c>
      <c r="B6985" t="s">
        <v>22045</v>
      </c>
      <c r="C6985" t="s">
        <v>10635</v>
      </c>
      <c r="D6985" t="s">
        <v>1839</v>
      </c>
      <c r="E6985" t="s">
        <v>40</v>
      </c>
      <c r="F6985">
        <v>122574635</v>
      </c>
      <c r="G6985">
        <v>122575027</v>
      </c>
      <c r="H6985" t="s">
        <v>9</v>
      </c>
      <c r="I6985">
        <v>393</v>
      </c>
      <c r="J6985">
        <v>-0.10957202897154149</v>
      </c>
      <c r="K6985">
        <v>1.7499488775610799</v>
      </c>
    </row>
    <row r="6986" spans="1:11" x14ac:dyDescent="0.25">
      <c r="A6986" t="s">
        <v>13934</v>
      </c>
      <c r="B6986" t="s">
        <v>20797</v>
      </c>
      <c r="C6986" t="s">
        <v>12659</v>
      </c>
      <c r="D6986" t="s">
        <v>1605</v>
      </c>
      <c r="E6986" t="s">
        <v>19</v>
      </c>
      <c r="F6986">
        <v>4125523</v>
      </c>
      <c r="G6986">
        <v>4125628</v>
      </c>
      <c r="H6986" t="s">
        <v>16</v>
      </c>
      <c r="I6986">
        <v>106</v>
      </c>
      <c r="J6986">
        <v>-0.10975926298966296</v>
      </c>
      <c r="K6986">
        <v>1.81734406466794</v>
      </c>
    </row>
    <row r="6987" spans="1:11" x14ac:dyDescent="0.25">
      <c r="A6987" t="s">
        <v>17341</v>
      </c>
      <c r="B6987" t="s">
        <v>21504</v>
      </c>
      <c r="C6987" t="s">
        <v>9868</v>
      </c>
      <c r="D6987" t="s">
        <v>6091</v>
      </c>
      <c r="E6987" t="s">
        <v>21</v>
      </c>
      <c r="F6987">
        <v>18853601</v>
      </c>
      <c r="G6987">
        <v>18855751</v>
      </c>
      <c r="H6987" t="s">
        <v>16</v>
      </c>
      <c r="I6987">
        <v>2151</v>
      </c>
      <c r="J6987">
        <v>-0.1098586704446074</v>
      </c>
      <c r="K6987">
        <v>1.9524866813449318</v>
      </c>
    </row>
    <row r="6988" spans="1:11" x14ac:dyDescent="0.25">
      <c r="A6988" t="s">
        <v>16098</v>
      </c>
      <c r="B6988" t="s">
        <v>22894</v>
      </c>
      <c r="C6988" t="s">
        <v>12986</v>
      </c>
      <c r="D6988" t="s">
        <v>1896</v>
      </c>
      <c r="E6988" t="s">
        <v>26</v>
      </c>
      <c r="F6988">
        <v>95770557</v>
      </c>
      <c r="G6988">
        <v>95772196</v>
      </c>
      <c r="H6988" t="s">
        <v>9</v>
      </c>
      <c r="I6988">
        <v>1640</v>
      </c>
      <c r="J6988">
        <v>-0.10994238846459492</v>
      </c>
      <c r="K6988">
        <v>1.6722693881462658</v>
      </c>
    </row>
    <row r="6989" spans="1:11" x14ac:dyDescent="0.25">
      <c r="A6989" t="s">
        <v>17191</v>
      </c>
      <c r="B6989" t="s">
        <v>19894</v>
      </c>
      <c r="C6989" t="s">
        <v>4394</v>
      </c>
      <c r="D6989" t="s">
        <v>4395</v>
      </c>
      <c r="E6989" t="s">
        <v>31</v>
      </c>
      <c r="F6989">
        <v>79288756</v>
      </c>
      <c r="G6989">
        <v>79289119</v>
      </c>
      <c r="H6989" t="s">
        <v>9</v>
      </c>
      <c r="I6989">
        <v>364</v>
      </c>
      <c r="J6989">
        <v>-0.10996993229385899</v>
      </c>
      <c r="K6989">
        <v>1.7417192478080241</v>
      </c>
    </row>
    <row r="6990" spans="1:11" x14ac:dyDescent="0.25">
      <c r="A6990" t="s">
        <v>17243</v>
      </c>
      <c r="B6990" t="s">
        <v>23307</v>
      </c>
      <c r="C6990" t="s">
        <v>7491</v>
      </c>
      <c r="D6990" t="s">
        <v>7425</v>
      </c>
      <c r="E6990" t="s">
        <v>13</v>
      </c>
      <c r="F6990">
        <v>136122742</v>
      </c>
      <c r="G6990">
        <v>136122936</v>
      </c>
      <c r="H6990" t="s">
        <v>16</v>
      </c>
      <c r="I6990">
        <v>195</v>
      </c>
      <c r="J6990">
        <v>-0.10998839464443227</v>
      </c>
      <c r="K6990">
        <v>2.0640299771787953</v>
      </c>
    </row>
    <row r="6991" spans="1:11" x14ac:dyDescent="0.25">
      <c r="A6991" t="s">
        <v>17243</v>
      </c>
      <c r="B6991" t="s">
        <v>23307</v>
      </c>
      <c r="C6991" t="s">
        <v>7424</v>
      </c>
      <c r="D6991" t="s">
        <v>7425</v>
      </c>
      <c r="E6991" t="s">
        <v>13</v>
      </c>
      <c r="F6991">
        <v>136122742</v>
      </c>
      <c r="G6991">
        <v>136122947</v>
      </c>
      <c r="H6991" t="s">
        <v>16</v>
      </c>
      <c r="I6991">
        <v>206</v>
      </c>
      <c r="J6991">
        <v>-0.10998839482673195</v>
      </c>
      <c r="K6991">
        <v>2.0640299744076951</v>
      </c>
    </row>
    <row r="6992" spans="1:11" x14ac:dyDescent="0.25">
      <c r="A6992" t="s">
        <v>15551</v>
      </c>
      <c r="B6992" t="s">
        <v>20714</v>
      </c>
      <c r="C6992" t="s">
        <v>12611</v>
      </c>
      <c r="D6992" t="s">
        <v>648</v>
      </c>
      <c r="E6992" t="s">
        <v>15</v>
      </c>
      <c r="F6992">
        <v>7723853</v>
      </c>
      <c r="G6992">
        <v>7723920</v>
      </c>
      <c r="H6992" t="s">
        <v>16</v>
      </c>
      <c r="I6992">
        <v>68</v>
      </c>
      <c r="J6992">
        <v>-0.11009495426981741</v>
      </c>
      <c r="K6992">
        <v>1.5657121811285366</v>
      </c>
    </row>
    <row r="6993" spans="1:11" x14ac:dyDescent="0.25">
      <c r="A6993" t="s">
        <v>15551</v>
      </c>
      <c r="B6993" t="s">
        <v>20714</v>
      </c>
      <c r="C6993" t="s">
        <v>12641</v>
      </c>
      <c r="D6993" t="s">
        <v>648</v>
      </c>
      <c r="E6993" t="s">
        <v>15</v>
      </c>
      <c r="F6993">
        <v>7723849</v>
      </c>
      <c r="G6993">
        <v>7723920</v>
      </c>
      <c r="H6993" t="s">
        <v>16</v>
      </c>
      <c r="I6993">
        <v>72</v>
      </c>
      <c r="J6993">
        <v>-0.11009495542502806</v>
      </c>
      <c r="K6993">
        <v>1.5657121895301691</v>
      </c>
    </row>
    <row r="6994" spans="1:11" x14ac:dyDescent="0.25">
      <c r="A6994" t="s">
        <v>15063</v>
      </c>
      <c r="B6994" t="s">
        <v>19636</v>
      </c>
      <c r="C6994" t="s">
        <v>12552</v>
      </c>
      <c r="D6994" t="s">
        <v>129</v>
      </c>
      <c r="E6994" t="s">
        <v>13</v>
      </c>
      <c r="F6994">
        <v>34628415</v>
      </c>
      <c r="G6994">
        <v>34628743</v>
      </c>
      <c r="H6994" t="s">
        <v>16</v>
      </c>
      <c r="I6994">
        <v>329</v>
      </c>
      <c r="J6994">
        <v>-0.11017083917118131</v>
      </c>
      <c r="K6994">
        <v>1.9402048280979189</v>
      </c>
    </row>
    <row r="6995" spans="1:11" x14ac:dyDescent="0.25">
      <c r="A6995" t="s">
        <v>16989</v>
      </c>
      <c r="B6995" t="s">
        <v>23155</v>
      </c>
      <c r="C6995" t="s">
        <v>5522</v>
      </c>
      <c r="D6995" t="s">
        <v>5521</v>
      </c>
      <c r="E6995" t="s">
        <v>21</v>
      </c>
      <c r="F6995">
        <v>53693924</v>
      </c>
      <c r="G6995">
        <v>53700376</v>
      </c>
      <c r="H6995" t="s">
        <v>16</v>
      </c>
      <c r="I6995">
        <v>6453</v>
      </c>
      <c r="J6995">
        <v>-0.11019636808029587</v>
      </c>
      <c r="K6995">
        <v>1.8840264689250543</v>
      </c>
    </row>
    <row r="6996" spans="1:11" x14ac:dyDescent="0.25">
      <c r="A6996" t="s">
        <v>16989</v>
      </c>
      <c r="B6996" t="s">
        <v>23155</v>
      </c>
      <c r="C6996" t="s">
        <v>5520</v>
      </c>
      <c r="D6996" t="s">
        <v>5521</v>
      </c>
      <c r="E6996" t="s">
        <v>21</v>
      </c>
      <c r="F6996">
        <v>53693924</v>
      </c>
      <c r="G6996">
        <v>53700367</v>
      </c>
      <c r="H6996" t="s">
        <v>16</v>
      </c>
      <c r="I6996">
        <v>6444</v>
      </c>
      <c r="J6996">
        <v>-0.1101963685473899</v>
      </c>
      <c r="K6996">
        <v>1.8840264643408384</v>
      </c>
    </row>
    <row r="6997" spans="1:11" x14ac:dyDescent="0.25">
      <c r="A6997" t="s">
        <v>18020</v>
      </c>
      <c r="B6997" t="s">
        <v>22660</v>
      </c>
      <c r="C6997" t="s">
        <v>13457</v>
      </c>
      <c r="D6997" t="s">
        <v>4028</v>
      </c>
      <c r="E6997" t="s">
        <v>40</v>
      </c>
      <c r="F6997">
        <v>107587599</v>
      </c>
      <c r="G6997">
        <v>107588458</v>
      </c>
      <c r="H6997" t="s">
        <v>9</v>
      </c>
      <c r="I6997">
        <v>860</v>
      </c>
      <c r="J6997">
        <v>-0.1102236632035436</v>
      </c>
      <c r="K6997">
        <v>0.71871135149847187</v>
      </c>
    </row>
    <row r="6998" spans="1:11" x14ac:dyDescent="0.25">
      <c r="A6998" t="s">
        <v>14351</v>
      </c>
      <c r="B6998" t="s">
        <v>21941</v>
      </c>
      <c r="C6998" t="s">
        <v>10433</v>
      </c>
      <c r="D6998" t="s">
        <v>540</v>
      </c>
      <c r="E6998" t="s">
        <v>54</v>
      </c>
      <c r="F6998">
        <v>4858187</v>
      </c>
      <c r="G6998">
        <v>4858332</v>
      </c>
      <c r="H6998" t="s">
        <v>16</v>
      </c>
      <c r="I6998">
        <v>146</v>
      </c>
      <c r="J6998">
        <v>-0.1102256860895019</v>
      </c>
      <c r="K6998">
        <v>1.9569509103745568</v>
      </c>
    </row>
    <row r="6999" spans="1:11" x14ac:dyDescent="0.25">
      <c r="A6999" t="s">
        <v>17537</v>
      </c>
      <c r="B6999" t="s">
        <v>22096</v>
      </c>
      <c r="C6999" t="s">
        <v>11709</v>
      </c>
      <c r="D6999" t="s">
        <v>2607</v>
      </c>
      <c r="E6999" t="s">
        <v>13</v>
      </c>
      <c r="F6999">
        <v>31141458</v>
      </c>
      <c r="G6999">
        <v>31141850</v>
      </c>
      <c r="H6999" t="s">
        <v>9</v>
      </c>
      <c r="I6999">
        <v>393</v>
      </c>
      <c r="J6999">
        <v>-0.11035736023889708</v>
      </c>
      <c r="K6999">
        <v>2.5136795896166184</v>
      </c>
    </row>
    <row r="7000" spans="1:11" x14ac:dyDescent="0.25">
      <c r="A7000" t="s">
        <v>14022</v>
      </c>
      <c r="B7000" t="s">
        <v>22540</v>
      </c>
      <c r="C7000" t="s">
        <v>10530</v>
      </c>
      <c r="D7000" t="s">
        <v>3186</v>
      </c>
      <c r="E7000" t="s">
        <v>29</v>
      </c>
      <c r="F7000">
        <v>18827636</v>
      </c>
      <c r="G7000">
        <v>18828455</v>
      </c>
      <c r="H7000" t="s">
        <v>16</v>
      </c>
      <c r="I7000">
        <v>820</v>
      </c>
      <c r="J7000">
        <v>-0.11044578697327889</v>
      </c>
      <c r="K7000">
        <v>0.81531469014802493</v>
      </c>
    </row>
    <row r="7001" spans="1:11" x14ac:dyDescent="0.25">
      <c r="A7001" t="s">
        <v>14278</v>
      </c>
      <c r="B7001" t="s">
        <v>20379</v>
      </c>
      <c r="C7001" t="s">
        <v>1528</v>
      </c>
      <c r="D7001" t="s">
        <v>1529</v>
      </c>
      <c r="E7001" t="s">
        <v>8</v>
      </c>
      <c r="F7001">
        <v>75189769</v>
      </c>
      <c r="G7001">
        <v>75190155</v>
      </c>
      <c r="H7001" t="s">
        <v>9</v>
      </c>
      <c r="I7001">
        <v>387</v>
      </c>
      <c r="J7001">
        <v>-0.1105861252392879</v>
      </c>
      <c r="K7001">
        <v>0.31457182019089325</v>
      </c>
    </row>
    <row r="7002" spans="1:11" x14ac:dyDescent="0.25">
      <c r="A7002" t="s">
        <v>16966</v>
      </c>
      <c r="B7002" t="s">
        <v>19073</v>
      </c>
      <c r="C7002" t="s">
        <v>8156</v>
      </c>
      <c r="D7002" t="s">
        <v>3020</v>
      </c>
      <c r="E7002" t="s">
        <v>72</v>
      </c>
      <c r="F7002">
        <v>59608145</v>
      </c>
      <c r="G7002">
        <v>59609448</v>
      </c>
      <c r="H7002" t="s">
        <v>16</v>
      </c>
      <c r="I7002">
        <v>1304</v>
      </c>
      <c r="J7002">
        <v>-0.11062319293375644</v>
      </c>
      <c r="K7002">
        <v>0.75425829850023329</v>
      </c>
    </row>
    <row r="7003" spans="1:11" x14ac:dyDescent="0.25">
      <c r="A7003" t="s">
        <v>15575</v>
      </c>
      <c r="B7003" t="s">
        <v>21722</v>
      </c>
      <c r="C7003" t="s">
        <v>12368</v>
      </c>
      <c r="D7003" t="s">
        <v>3256</v>
      </c>
      <c r="E7003" t="s">
        <v>47</v>
      </c>
      <c r="F7003">
        <v>89812044</v>
      </c>
      <c r="G7003">
        <v>89812352</v>
      </c>
      <c r="H7003" t="s">
        <v>16</v>
      </c>
      <c r="I7003">
        <v>309</v>
      </c>
      <c r="J7003">
        <v>-0.11074019597417717</v>
      </c>
      <c r="K7003">
        <v>1.1323607177535051</v>
      </c>
    </row>
    <row r="7004" spans="1:11" x14ac:dyDescent="0.25">
      <c r="A7004" t="s">
        <v>17332</v>
      </c>
      <c r="B7004" t="s">
        <v>22615</v>
      </c>
      <c r="C7004" t="s">
        <v>12910</v>
      </c>
      <c r="D7004" t="s">
        <v>4888</v>
      </c>
      <c r="E7004" t="s">
        <v>34</v>
      </c>
      <c r="F7004">
        <v>81936759</v>
      </c>
      <c r="G7004">
        <v>81936987</v>
      </c>
      <c r="H7004" t="s">
        <v>16</v>
      </c>
      <c r="I7004">
        <v>229</v>
      </c>
      <c r="J7004">
        <v>-0.11077478670230567</v>
      </c>
      <c r="K7004">
        <v>0.98068056434959627</v>
      </c>
    </row>
    <row r="7005" spans="1:11" x14ac:dyDescent="0.25">
      <c r="A7005" t="s">
        <v>17332</v>
      </c>
      <c r="B7005" t="s">
        <v>22615</v>
      </c>
      <c r="C7005" t="s">
        <v>12904</v>
      </c>
      <c r="D7005" t="s">
        <v>4888</v>
      </c>
      <c r="E7005" t="s">
        <v>34</v>
      </c>
      <c r="F7005">
        <v>81936792</v>
      </c>
      <c r="G7005">
        <v>81936987</v>
      </c>
      <c r="H7005" t="s">
        <v>16</v>
      </c>
      <c r="I7005">
        <v>196</v>
      </c>
      <c r="J7005">
        <v>-0.11077479311804073</v>
      </c>
      <c r="K7005">
        <v>0.98068059241850036</v>
      </c>
    </row>
    <row r="7006" spans="1:11" x14ac:dyDescent="0.25">
      <c r="A7006" t="s">
        <v>15646</v>
      </c>
      <c r="B7006" t="s">
        <v>20451</v>
      </c>
      <c r="C7006" t="s">
        <v>11685</v>
      </c>
      <c r="D7006" t="s">
        <v>4080</v>
      </c>
      <c r="E7006" t="s">
        <v>31</v>
      </c>
      <c r="F7006">
        <v>120943680</v>
      </c>
      <c r="G7006">
        <v>120943899</v>
      </c>
      <c r="H7006" t="s">
        <v>16</v>
      </c>
      <c r="I7006">
        <v>220</v>
      </c>
      <c r="J7006">
        <v>-0.11081607256132257</v>
      </c>
      <c r="K7006">
        <v>1.8309836282788376</v>
      </c>
    </row>
    <row r="7007" spans="1:11" x14ac:dyDescent="0.25">
      <c r="A7007" t="s">
        <v>17996</v>
      </c>
      <c r="B7007" t="s">
        <v>19109</v>
      </c>
      <c r="C7007" t="s">
        <v>5192</v>
      </c>
      <c r="D7007" t="s">
        <v>5193</v>
      </c>
      <c r="E7007" t="s">
        <v>26</v>
      </c>
      <c r="F7007">
        <v>96408390</v>
      </c>
      <c r="G7007">
        <v>96409059</v>
      </c>
      <c r="H7007" t="s">
        <v>9</v>
      </c>
      <c r="I7007">
        <v>670</v>
      </c>
      <c r="J7007">
        <v>-0.11094386354087675</v>
      </c>
      <c r="K7007">
        <v>1.9112218564471377</v>
      </c>
    </row>
    <row r="7008" spans="1:11" x14ac:dyDescent="0.25">
      <c r="A7008" t="s">
        <v>15037</v>
      </c>
      <c r="B7008" t="s">
        <v>22402</v>
      </c>
      <c r="C7008" t="s">
        <v>11899</v>
      </c>
      <c r="D7008" t="s">
        <v>1898</v>
      </c>
      <c r="E7008" t="s">
        <v>40</v>
      </c>
      <c r="F7008">
        <v>69832491</v>
      </c>
      <c r="G7008">
        <v>69832851</v>
      </c>
      <c r="H7008" t="s">
        <v>16</v>
      </c>
      <c r="I7008">
        <v>361</v>
      </c>
      <c r="J7008">
        <v>-0.11107987483818127</v>
      </c>
      <c r="K7008">
        <v>1.3633727975498817</v>
      </c>
    </row>
    <row r="7009" spans="1:11" x14ac:dyDescent="0.25">
      <c r="A7009" t="s">
        <v>14048</v>
      </c>
      <c r="B7009" t="s">
        <v>20615</v>
      </c>
      <c r="C7009" t="s">
        <v>3508</v>
      </c>
      <c r="D7009" t="s">
        <v>2141</v>
      </c>
      <c r="E7009" t="s">
        <v>17</v>
      </c>
      <c r="F7009">
        <v>4249183</v>
      </c>
      <c r="G7009">
        <v>4249750</v>
      </c>
      <c r="H7009" t="s">
        <v>9</v>
      </c>
      <c r="I7009">
        <v>568</v>
      </c>
      <c r="J7009">
        <v>-0.11122982415595289</v>
      </c>
      <c r="K7009">
        <v>1.8017253480878692</v>
      </c>
    </row>
    <row r="7010" spans="1:11" x14ac:dyDescent="0.25">
      <c r="A7010" t="s">
        <v>14424</v>
      </c>
      <c r="B7010" t="s">
        <v>20274</v>
      </c>
      <c r="C7010" t="s">
        <v>4469</v>
      </c>
      <c r="D7010" t="s">
        <v>4470</v>
      </c>
      <c r="E7010" t="s">
        <v>59</v>
      </c>
      <c r="F7010">
        <v>21020888</v>
      </c>
      <c r="G7010">
        <v>21027527</v>
      </c>
      <c r="H7010" t="s">
        <v>16</v>
      </c>
      <c r="I7010">
        <v>6640</v>
      </c>
      <c r="J7010">
        <v>-0.11128327190157594</v>
      </c>
      <c r="K7010">
        <v>1.621180853959489</v>
      </c>
    </row>
    <row r="7011" spans="1:11" x14ac:dyDescent="0.25">
      <c r="A7011" t="s">
        <v>16787</v>
      </c>
      <c r="B7011" t="s">
        <v>20538</v>
      </c>
      <c r="C7011" t="s">
        <v>13079</v>
      </c>
      <c r="D7011" t="s">
        <v>5208</v>
      </c>
      <c r="E7011" t="s">
        <v>54</v>
      </c>
      <c r="F7011">
        <v>10101223</v>
      </c>
      <c r="G7011">
        <v>10101746</v>
      </c>
      <c r="H7011" t="s">
        <v>9</v>
      </c>
      <c r="I7011">
        <v>524</v>
      </c>
      <c r="J7011">
        <v>-0.11146453165074988</v>
      </c>
      <c r="K7011">
        <v>1.0714067283369897</v>
      </c>
    </row>
    <row r="7012" spans="1:11" x14ac:dyDescent="0.25">
      <c r="A7012" t="s">
        <v>15028</v>
      </c>
      <c r="B7012" t="s">
        <v>19292</v>
      </c>
      <c r="C7012" t="s">
        <v>12596</v>
      </c>
      <c r="D7012" t="s">
        <v>2539</v>
      </c>
      <c r="E7012" t="s">
        <v>45</v>
      </c>
      <c r="F7012">
        <v>74799184</v>
      </c>
      <c r="G7012">
        <v>74799411</v>
      </c>
      <c r="H7012" t="s">
        <v>16</v>
      </c>
      <c r="I7012">
        <v>228</v>
      </c>
      <c r="J7012">
        <v>-0.11147414947744461</v>
      </c>
      <c r="K7012">
        <v>2.6330509469397843</v>
      </c>
    </row>
    <row r="7013" spans="1:11" x14ac:dyDescent="0.25">
      <c r="A7013" t="s">
        <v>15641</v>
      </c>
      <c r="B7013" t="s">
        <v>22621</v>
      </c>
      <c r="C7013" t="s">
        <v>7301</v>
      </c>
      <c r="D7013" t="s">
        <v>160</v>
      </c>
      <c r="E7013" t="s">
        <v>13</v>
      </c>
      <c r="F7013">
        <v>111349491</v>
      </c>
      <c r="G7013">
        <v>111349574</v>
      </c>
      <c r="H7013" t="s">
        <v>16</v>
      </c>
      <c r="I7013">
        <v>84</v>
      </c>
      <c r="J7013">
        <v>-0.11150156352830243</v>
      </c>
      <c r="K7013">
        <v>2.9951730723491052</v>
      </c>
    </row>
    <row r="7014" spans="1:11" x14ac:dyDescent="0.25">
      <c r="A7014" t="s">
        <v>16711</v>
      </c>
      <c r="B7014" t="s">
        <v>21033</v>
      </c>
      <c r="C7014" t="s">
        <v>11487</v>
      </c>
      <c r="D7014" t="s">
        <v>2007</v>
      </c>
      <c r="E7014" t="s">
        <v>8</v>
      </c>
      <c r="F7014">
        <v>75137326</v>
      </c>
      <c r="G7014">
        <v>75137861</v>
      </c>
      <c r="H7014" t="s">
        <v>9</v>
      </c>
      <c r="I7014">
        <v>536</v>
      </c>
      <c r="J7014">
        <v>-0.11193724983757192</v>
      </c>
      <c r="K7014">
        <v>1.8873655077763887</v>
      </c>
    </row>
    <row r="7015" spans="1:11" x14ac:dyDescent="0.25">
      <c r="A7015" t="s">
        <v>14158</v>
      </c>
      <c r="B7015" t="s">
        <v>23189</v>
      </c>
      <c r="C7015" t="s">
        <v>5393</v>
      </c>
      <c r="D7015" t="s">
        <v>5394</v>
      </c>
      <c r="E7015" t="s">
        <v>40</v>
      </c>
      <c r="F7015">
        <v>46206797</v>
      </c>
      <c r="G7015">
        <v>46207620</v>
      </c>
      <c r="H7015" t="s">
        <v>9</v>
      </c>
      <c r="I7015">
        <v>824</v>
      </c>
      <c r="J7015">
        <v>-0.11219676546553026</v>
      </c>
      <c r="K7015">
        <v>1.5757208963478648</v>
      </c>
    </row>
    <row r="7016" spans="1:11" x14ac:dyDescent="0.25">
      <c r="A7016" t="s">
        <v>17336</v>
      </c>
      <c r="B7016" t="s">
        <v>19789</v>
      </c>
      <c r="C7016" t="s">
        <v>11077</v>
      </c>
      <c r="D7016" t="s">
        <v>3560</v>
      </c>
      <c r="E7016" t="s">
        <v>27</v>
      </c>
      <c r="F7016">
        <v>150901008</v>
      </c>
      <c r="G7016">
        <v>150901094</v>
      </c>
      <c r="H7016" t="s">
        <v>9</v>
      </c>
      <c r="I7016">
        <v>87</v>
      </c>
      <c r="J7016">
        <v>-0.11226372801569218</v>
      </c>
      <c r="K7016">
        <v>2.3490026226048513</v>
      </c>
    </row>
    <row r="7017" spans="1:11" x14ac:dyDescent="0.25">
      <c r="A7017" t="s">
        <v>17336</v>
      </c>
      <c r="B7017" t="s">
        <v>19789</v>
      </c>
      <c r="C7017" t="s">
        <v>11095</v>
      </c>
      <c r="D7017" t="s">
        <v>3560</v>
      </c>
      <c r="E7017" t="s">
        <v>27</v>
      </c>
      <c r="F7017">
        <v>150901010</v>
      </c>
      <c r="G7017">
        <v>150901094</v>
      </c>
      <c r="H7017" t="s">
        <v>9</v>
      </c>
      <c r="I7017">
        <v>85</v>
      </c>
      <c r="J7017">
        <v>-0.11226372840183974</v>
      </c>
      <c r="K7017">
        <v>2.3490026254944114</v>
      </c>
    </row>
    <row r="7018" spans="1:11" x14ac:dyDescent="0.25">
      <c r="A7018" t="s">
        <v>13871</v>
      </c>
      <c r="B7018" t="s">
        <v>20486</v>
      </c>
      <c r="C7018" t="s">
        <v>3684</v>
      </c>
      <c r="D7018" t="s">
        <v>3685</v>
      </c>
      <c r="E7018" t="s">
        <v>27</v>
      </c>
      <c r="F7018">
        <v>134926735</v>
      </c>
      <c r="G7018">
        <v>134926818</v>
      </c>
      <c r="H7018" t="s">
        <v>16</v>
      </c>
      <c r="I7018">
        <v>84</v>
      </c>
      <c r="J7018">
        <v>-0.11235459860686581</v>
      </c>
      <c r="K7018">
        <v>2.2852011730473194</v>
      </c>
    </row>
    <row r="7019" spans="1:11" x14ac:dyDescent="0.25">
      <c r="A7019" t="s">
        <v>15418</v>
      </c>
      <c r="B7019" t="s">
        <v>20817</v>
      </c>
      <c r="C7019" t="s">
        <v>6547</v>
      </c>
      <c r="D7019" t="s">
        <v>1608</v>
      </c>
      <c r="E7019" t="s">
        <v>13</v>
      </c>
      <c r="F7019">
        <v>125023501</v>
      </c>
      <c r="G7019">
        <v>125023646</v>
      </c>
      <c r="H7019" t="s">
        <v>9</v>
      </c>
      <c r="I7019">
        <v>146</v>
      </c>
      <c r="J7019">
        <v>-0.1123684085081475</v>
      </c>
      <c r="K7019">
        <v>2.5500540610920286</v>
      </c>
    </row>
    <row r="7020" spans="1:11" x14ac:dyDescent="0.25">
      <c r="A7020" t="s">
        <v>17687</v>
      </c>
      <c r="B7020" t="s">
        <v>23202</v>
      </c>
      <c r="C7020" t="s">
        <v>12533</v>
      </c>
      <c r="D7020" t="s">
        <v>2004</v>
      </c>
      <c r="E7020" t="s">
        <v>26</v>
      </c>
      <c r="F7020">
        <v>103058285</v>
      </c>
      <c r="G7020">
        <v>103058440</v>
      </c>
      <c r="H7020" t="s">
        <v>16</v>
      </c>
      <c r="I7020">
        <v>156</v>
      </c>
      <c r="J7020">
        <v>-0.11243284243089402</v>
      </c>
      <c r="K7020">
        <v>0.81657861950674882</v>
      </c>
    </row>
    <row r="7021" spans="1:11" x14ac:dyDescent="0.25">
      <c r="A7021" t="s">
        <v>17687</v>
      </c>
      <c r="B7021" t="s">
        <v>23202</v>
      </c>
      <c r="C7021" t="s">
        <v>12534</v>
      </c>
      <c r="D7021" t="s">
        <v>2004</v>
      </c>
      <c r="E7021" t="s">
        <v>26</v>
      </c>
      <c r="F7021">
        <v>103058348</v>
      </c>
      <c r="G7021">
        <v>103058440</v>
      </c>
      <c r="H7021" t="s">
        <v>16</v>
      </c>
      <c r="I7021">
        <v>93</v>
      </c>
      <c r="J7021">
        <v>-0.11243284283898891</v>
      </c>
      <c r="K7021">
        <v>0.81657856874979984</v>
      </c>
    </row>
    <row r="7022" spans="1:11" x14ac:dyDescent="0.25">
      <c r="A7022" t="s">
        <v>17687</v>
      </c>
      <c r="B7022" t="s">
        <v>23202</v>
      </c>
      <c r="C7022" t="s">
        <v>12535</v>
      </c>
      <c r="D7022" t="s">
        <v>2004</v>
      </c>
      <c r="E7022" t="s">
        <v>26</v>
      </c>
      <c r="F7022">
        <v>103058367</v>
      </c>
      <c r="G7022">
        <v>103058440</v>
      </c>
      <c r="H7022" t="s">
        <v>16</v>
      </c>
      <c r="I7022">
        <v>74</v>
      </c>
      <c r="J7022">
        <v>-0.11243285267672576</v>
      </c>
      <c r="K7022">
        <v>0.81657863886370363</v>
      </c>
    </row>
    <row r="7023" spans="1:11" x14ac:dyDescent="0.25">
      <c r="A7023" t="s">
        <v>14375</v>
      </c>
      <c r="B7023" t="s">
        <v>19627</v>
      </c>
      <c r="C7023" t="s">
        <v>12627</v>
      </c>
      <c r="D7023" t="s">
        <v>4187</v>
      </c>
      <c r="E7023" t="s">
        <v>21</v>
      </c>
      <c r="F7023">
        <v>83798483</v>
      </c>
      <c r="G7023">
        <v>83798654</v>
      </c>
      <c r="H7023" t="s">
        <v>16</v>
      </c>
      <c r="I7023">
        <v>172</v>
      </c>
      <c r="J7023">
        <v>-0.11244111407275326</v>
      </c>
      <c r="K7023">
        <v>3.0493909999998543</v>
      </c>
    </row>
    <row r="7024" spans="1:11" x14ac:dyDescent="0.25">
      <c r="A7024" t="s">
        <v>18500</v>
      </c>
      <c r="B7024" t="s">
        <v>23646</v>
      </c>
      <c r="C7024" t="s">
        <v>2116</v>
      </c>
      <c r="D7024" t="s">
        <v>2117</v>
      </c>
      <c r="E7024" t="s">
        <v>59</v>
      </c>
      <c r="F7024">
        <v>36968219</v>
      </c>
      <c r="G7024">
        <v>36970137</v>
      </c>
      <c r="H7024" t="s">
        <v>16</v>
      </c>
      <c r="I7024">
        <v>1919</v>
      </c>
      <c r="J7024">
        <v>-0.1124595904061616</v>
      </c>
      <c r="K7024">
        <v>0.39272084579663263</v>
      </c>
    </row>
    <row r="7025" spans="1:11" x14ac:dyDescent="0.25">
      <c r="A7025" t="s">
        <v>14110</v>
      </c>
      <c r="B7025" t="s">
        <v>20496</v>
      </c>
      <c r="C7025" t="s">
        <v>5015</v>
      </c>
      <c r="D7025" t="s">
        <v>2395</v>
      </c>
      <c r="E7025" t="s">
        <v>54</v>
      </c>
      <c r="F7025">
        <v>8914542</v>
      </c>
      <c r="G7025">
        <v>8914618</v>
      </c>
      <c r="H7025" t="s">
        <v>16</v>
      </c>
      <c r="I7025">
        <v>77</v>
      </c>
      <c r="J7025">
        <v>-0.11275398785661504</v>
      </c>
      <c r="K7025">
        <v>2.1134669778391948</v>
      </c>
    </row>
    <row r="7026" spans="1:11" x14ac:dyDescent="0.25">
      <c r="A7026" t="s">
        <v>15589</v>
      </c>
      <c r="B7026" t="s">
        <v>21023</v>
      </c>
      <c r="C7026" t="s">
        <v>12729</v>
      </c>
      <c r="D7026" t="s">
        <v>1472</v>
      </c>
      <c r="E7026" t="s">
        <v>47</v>
      </c>
      <c r="F7026">
        <v>78800029</v>
      </c>
      <c r="G7026">
        <v>78800262</v>
      </c>
      <c r="H7026" t="s">
        <v>16</v>
      </c>
      <c r="I7026">
        <v>234</v>
      </c>
      <c r="J7026">
        <v>-0.11282704719409339</v>
      </c>
      <c r="K7026">
        <v>1.6324892637080768</v>
      </c>
    </row>
    <row r="7027" spans="1:11" x14ac:dyDescent="0.25">
      <c r="A7027" t="s">
        <v>17507</v>
      </c>
      <c r="B7027" t="s">
        <v>23574</v>
      </c>
      <c r="C7027" t="s">
        <v>7351</v>
      </c>
      <c r="D7027" t="s">
        <v>5877</v>
      </c>
      <c r="E7027" t="s">
        <v>27</v>
      </c>
      <c r="F7027">
        <v>134127918</v>
      </c>
      <c r="G7027">
        <v>134128085</v>
      </c>
      <c r="H7027" t="s">
        <v>9</v>
      </c>
      <c r="I7027">
        <v>168</v>
      </c>
      <c r="J7027">
        <v>-0.11312285359520635</v>
      </c>
      <c r="K7027">
        <v>2.3053258202433269</v>
      </c>
    </row>
    <row r="7028" spans="1:11" x14ac:dyDescent="0.25">
      <c r="A7028" t="s">
        <v>14981</v>
      </c>
      <c r="B7028" t="s">
        <v>21742</v>
      </c>
      <c r="C7028" t="s">
        <v>13042</v>
      </c>
      <c r="D7028" t="s">
        <v>1138</v>
      </c>
      <c r="E7028" t="s">
        <v>17</v>
      </c>
      <c r="F7028">
        <v>16659709</v>
      </c>
      <c r="G7028">
        <v>16660227</v>
      </c>
      <c r="H7028" t="s">
        <v>16</v>
      </c>
      <c r="I7028">
        <v>519</v>
      </c>
      <c r="J7028">
        <v>-0.11325921543909345</v>
      </c>
      <c r="K7028">
        <v>3.263405159776918</v>
      </c>
    </row>
    <row r="7029" spans="1:11" x14ac:dyDescent="0.25">
      <c r="A7029" t="s">
        <v>14981</v>
      </c>
      <c r="B7029" t="s">
        <v>21742</v>
      </c>
      <c r="C7029" t="s">
        <v>13041</v>
      </c>
      <c r="D7029" t="s">
        <v>1138</v>
      </c>
      <c r="E7029" t="s">
        <v>17</v>
      </c>
      <c r="F7029">
        <v>16659709</v>
      </c>
      <c r="G7029">
        <v>16660220</v>
      </c>
      <c r="H7029" t="s">
        <v>16</v>
      </c>
      <c r="I7029">
        <v>512</v>
      </c>
      <c r="J7029">
        <v>-0.11325921581578224</v>
      </c>
      <c r="K7029">
        <v>3.2634051099348369</v>
      </c>
    </row>
    <row r="7030" spans="1:11" x14ac:dyDescent="0.25">
      <c r="A7030" t="s">
        <v>16664</v>
      </c>
      <c r="B7030" t="s">
        <v>19214</v>
      </c>
      <c r="C7030" t="s">
        <v>3581</v>
      </c>
      <c r="D7030" t="s">
        <v>962</v>
      </c>
      <c r="E7030" t="s">
        <v>27</v>
      </c>
      <c r="F7030">
        <v>150246570</v>
      </c>
      <c r="G7030">
        <v>150246767</v>
      </c>
      <c r="H7030" t="s">
        <v>16</v>
      </c>
      <c r="I7030">
        <v>198</v>
      </c>
      <c r="J7030">
        <v>-0.11335777780501388</v>
      </c>
      <c r="K7030">
        <v>0.22364204265641799</v>
      </c>
    </row>
    <row r="7031" spans="1:11" x14ac:dyDescent="0.25">
      <c r="A7031" t="s">
        <v>17701</v>
      </c>
      <c r="B7031" t="s">
        <v>20201</v>
      </c>
      <c r="C7031" t="s">
        <v>10441</v>
      </c>
      <c r="D7031" t="s">
        <v>4051</v>
      </c>
      <c r="E7031" t="s">
        <v>24</v>
      </c>
      <c r="F7031">
        <v>150839720</v>
      </c>
      <c r="G7031">
        <v>150839849</v>
      </c>
      <c r="H7031" t="s">
        <v>9</v>
      </c>
      <c r="I7031">
        <v>130</v>
      </c>
      <c r="J7031">
        <v>-0.11353890182767065</v>
      </c>
      <c r="K7031">
        <v>1.9111433041500536</v>
      </c>
    </row>
    <row r="7032" spans="1:11" x14ac:dyDescent="0.25">
      <c r="A7032" t="s">
        <v>17018</v>
      </c>
      <c r="B7032" t="s">
        <v>21813</v>
      </c>
      <c r="C7032" t="s">
        <v>3475</v>
      </c>
      <c r="D7032" t="s">
        <v>585</v>
      </c>
      <c r="E7032" t="s">
        <v>40</v>
      </c>
      <c r="F7032">
        <v>105845260</v>
      </c>
      <c r="G7032">
        <v>105846391</v>
      </c>
      <c r="H7032" t="s">
        <v>9</v>
      </c>
      <c r="I7032">
        <v>1132</v>
      </c>
      <c r="J7032">
        <v>-0.11436932906145481</v>
      </c>
      <c r="K7032">
        <v>2.4665985119616614</v>
      </c>
    </row>
    <row r="7033" spans="1:11" x14ac:dyDescent="0.25">
      <c r="A7033" t="s">
        <v>16567</v>
      </c>
      <c r="B7033" t="s">
        <v>21257</v>
      </c>
      <c r="C7033" t="s">
        <v>306</v>
      </c>
      <c r="D7033" t="s">
        <v>307</v>
      </c>
      <c r="E7033" t="s">
        <v>29</v>
      </c>
      <c r="F7033">
        <v>20696175</v>
      </c>
      <c r="G7033">
        <v>20696347</v>
      </c>
      <c r="H7033" t="s">
        <v>16</v>
      </c>
      <c r="I7033">
        <v>173</v>
      </c>
      <c r="J7033">
        <v>-0.11438443224104233</v>
      </c>
      <c r="K7033">
        <v>0.77386755459104062</v>
      </c>
    </row>
    <row r="7034" spans="1:11" x14ac:dyDescent="0.25">
      <c r="A7034" t="s">
        <v>15823</v>
      </c>
      <c r="B7034" t="s">
        <v>19352</v>
      </c>
      <c r="C7034" t="s">
        <v>12584</v>
      </c>
      <c r="D7034" t="s">
        <v>1318</v>
      </c>
      <c r="E7034" t="s">
        <v>47</v>
      </c>
      <c r="F7034">
        <v>74645521</v>
      </c>
      <c r="G7034">
        <v>74646168</v>
      </c>
      <c r="H7034" t="s">
        <v>16</v>
      </c>
      <c r="I7034">
        <v>648</v>
      </c>
      <c r="J7034">
        <v>-0.11449346391278292</v>
      </c>
      <c r="K7034">
        <v>2.0748408098355093</v>
      </c>
    </row>
    <row r="7035" spans="1:11" x14ac:dyDescent="0.25">
      <c r="A7035" t="s">
        <v>15286</v>
      </c>
      <c r="B7035" t="s">
        <v>19243</v>
      </c>
      <c r="C7035" t="s">
        <v>11273</v>
      </c>
      <c r="D7035" t="s">
        <v>1064</v>
      </c>
      <c r="E7035" t="s">
        <v>13</v>
      </c>
      <c r="F7035">
        <v>122875482</v>
      </c>
      <c r="G7035">
        <v>122878653</v>
      </c>
      <c r="H7035" t="s">
        <v>9</v>
      </c>
      <c r="I7035">
        <v>3172</v>
      </c>
      <c r="J7035">
        <v>-0.1146206817958233</v>
      </c>
      <c r="K7035">
        <v>0.97930080899812577</v>
      </c>
    </row>
    <row r="7036" spans="1:11" x14ac:dyDescent="0.25">
      <c r="A7036" t="s">
        <v>17042</v>
      </c>
      <c r="B7036" t="s">
        <v>19516</v>
      </c>
      <c r="C7036" t="s">
        <v>11579</v>
      </c>
      <c r="D7036" t="s">
        <v>3879</v>
      </c>
      <c r="E7036" t="s">
        <v>27</v>
      </c>
      <c r="F7036">
        <v>133534228</v>
      </c>
      <c r="G7036">
        <v>133534542</v>
      </c>
      <c r="H7036" t="s">
        <v>9</v>
      </c>
      <c r="I7036">
        <v>315</v>
      </c>
      <c r="J7036">
        <v>-0.11488693735778199</v>
      </c>
      <c r="K7036">
        <v>1.9977627889466281</v>
      </c>
    </row>
    <row r="7037" spans="1:11" x14ac:dyDescent="0.25">
      <c r="A7037" t="s">
        <v>13895</v>
      </c>
      <c r="B7037" t="s">
        <v>22430</v>
      </c>
      <c r="C7037" t="s">
        <v>3266</v>
      </c>
      <c r="D7037" t="s">
        <v>3267</v>
      </c>
      <c r="E7037" t="s">
        <v>59</v>
      </c>
      <c r="F7037">
        <v>33795853</v>
      </c>
      <c r="G7037">
        <v>33795969</v>
      </c>
      <c r="H7037" t="s">
        <v>16</v>
      </c>
      <c r="I7037">
        <v>117</v>
      </c>
      <c r="J7037">
        <v>-0.11490480398645979</v>
      </c>
      <c r="K7037">
        <v>2.449614991530825</v>
      </c>
    </row>
    <row r="7038" spans="1:11" x14ac:dyDescent="0.25">
      <c r="A7038" t="s">
        <v>13895</v>
      </c>
      <c r="B7038" t="s">
        <v>22430</v>
      </c>
      <c r="C7038" t="s">
        <v>3268</v>
      </c>
      <c r="D7038" t="s">
        <v>3267</v>
      </c>
      <c r="E7038" t="s">
        <v>59</v>
      </c>
      <c r="F7038">
        <v>33795853</v>
      </c>
      <c r="G7038">
        <v>33795986</v>
      </c>
      <c r="H7038" t="s">
        <v>16</v>
      </c>
      <c r="I7038">
        <v>134</v>
      </c>
      <c r="J7038">
        <v>-0.1149048042178234</v>
      </c>
      <c r="K7038">
        <v>2.4496149747482159</v>
      </c>
    </row>
    <row r="7039" spans="1:11" x14ac:dyDescent="0.25">
      <c r="A7039" t="s">
        <v>13920</v>
      </c>
      <c r="B7039" t="s">
        <v>19064</v>
      </c>
      <c r="C7039" t="s">
        <v>12394</v>
      </c>
      <c r="D7039" t="s">
        <v>2125</v>
      </c>
      <c r="E7039" t="s">
        <v>19</v>
      </c>
      <c r="F7039">
        <v>19264405</v>
      </c>
      <c r="G7039">
        <v>19264570</v>
      </c>
      <c r="H7039" t="s">
        <v>9</v>
      </c>
      <c r="I7039">
        <v>166</v>
      </c>
      <c r="J7039">
        <v>-0.11511500686977688</v>
      </c>
      <c r="K7039">
        <v>1.8339763982767183</v>
      </c>
    </row>
    <row r="7040" spans="1:11" x14ac:dyDescent="0.25">
      <c r="A7040" t="s">
        <v>15218</v>
      </c>
      <c r="B7040" t="s">
        <v>22095</v>
      </c>
      <c r="C7040" t="s">
        <v>11088</v>
      </c>
      <c r="D7040" t="s">
        <v>3142</v>
      </c>
      <c r="E7040" t="s">
        <v>40</v>
      </c>
      <c r="F7040">
        <v>120673152</v>
      </c>
      <c r="G7040">
        <v>120673352</v>
      </c>
      <c r="H7040" t="s">
        <v>16</v>
      </c>
      <c r="I7040">
        <v>201</v>
      </c>
      <c r="J7040">
        <v>-0.11516072108199762</v>
      </c>
      <c r="K7040">
        <v>1.6181020751056512</v>
      </c>
    </row>
    <row r="7041" spans="1:11" x14ac:dyDescent="0.25">
      <c r="A7041" t="s">
        <v>17763</v>
      </c>
      <c r="B7041" t="s">
        <v>19563</v>
      </c>
      <c r="C7041" t="s">
        <v>11887</v>
      </c>
      <c r="D7041" t="s">
        <v>3760</v>
      </c>
      <c r="E7041" t="s">
        <v>47</v>
      </c>
      <c r="F7041">
        <v>14667932</v>
      </c>
      <c r="G7041">
        <v>14668261</v>
      </c>
      <c r="H7041" t="s">
        <v>9</v>
      </c>
      <c r="I7041">
        <v>330</v>
      </c>
      <c r="J7041">
        <v>-0.11521800653364989</v>
      </c>
      <c r="K7041">
        <v>1.8798430556432255</v>
      </c>
    </row>
    <row r="7042" spans="1:11" x14ac:dyDescent="0.25">
      <c r="A7042" t="s">
        <v>14089</v>
      </c>
      <c r="B7042" t="s">
        <v>20290</v>
      </c>
      <c r="C7042" t="s">
        <v>5337</v>
      </c>
      <c r="D7042" t="s">
        <v>2233</v>
      </c>
      <c r="E7042" t="s">
        <v>34</v>
      </c>
      <c r="F7042">
        <v>89293739</v>
      </c>
      <c r="G7042">
        <v>89293810</v>
      </c>
      <c r="H7042" t="s">
        <v>9</v>
      </c>
      <c r="I7042">
        <v>72</v>
      </c>
      <c r="J7042">
        <v>-0.11522863828006302</v>
      </c>
      <c r="K7042">
        <v>2.1796030098260757</v>
      </c>
    </row>
    <row r="7043" spans="1:11" x14ac:dyDescent="0.25">
      <c r="A7043" t="s">
        <v>14123</v>
      </c>
      <c r="B7043" t="s">
        <v>23197</v>
      </c>
      <c r="C7043" t="s">
        <v>5278</v>
      </c>
      <c r="D7043" t="s">
        <v>5125</v>
      </c>
      <c r="E7043" t="s">
        <v>15</v>
      </c>
      <c r="F7043">
        <v>106021746</v>
      </c>
      <c r="G7043">
        <v>106021958</v>
      </c>
      <c r="H7043" t="s">
        <v>16</v>
      </c>
      <c r="I7043">
        <v>213</v>
      </c>
      <c r="J7043">
        <v>-0.11523160522398729</v>
      </c>
      <c r="K7043">
        <v>2.2540148997891256</v>
      </c>
    </row>
    <row r="7044" spans="1:11" x14ac:dyDescent="0.25">
      <c r="A7044" t="s">
        <v>14562</v>
      </c>
      <c r="B7044" t="s">
        <v>19736</v>
      </c>
      <c r="C7044" t="s">
        <v>2605</v>
      </c>
      <c r="D7044" t="s">
        <v>1007</v>
      </c>
      <c r="E7044" t="s">
        <v>13</v>
      </c>
      <c r="F7044">
        <v>30895769</v>
      </c>
      <c r="G7044">
        <v>30896115</v>
      </c>
      <c r="H7044" t="s">
        <v>16</v>
      </c>
      <c r="I7044">
        <v>347</v>
      </c>
      <c r="J7044">
        <v>-0.1152488537829561</v>
      </c>
      <c r="K7044">
        <v>2.3227882188185722</v>
      </c>
    </row>
    <row r="7045" spans="1:11" x14ac:dyDescent="0.25">
      <c r="A7045" t="s">
        <v>16000</v>
      </c>
      <c r="B7045" t="s">
        <v>23588</v>
      </c>
      <c r="C7045" t="s">
        <v>12024</v>
      </c>
      <c r="D7045" t="s">
        <v>2592</v>
      </c>
      <c r="E7045" t="s">
        <v>72</v>
      </c>
      <c r="F7045">
        <v>59761050</v>
      </c>
      <c r="G7045">
        <v>59763567</v>
      </c>
      <c r="H7045" t="s">
        <v>9</v>
      </c>
      <c r="I7045">
        <v>2518</v>
      </c>
      <c r="J7045">
        <v>-0.11529981445381043</v>
      </c>
      <c r="K7045">
        <v>0.90457080507743715</v>
      </c>
    </row>
    <row r="7046" spans="1:11" x14ac:dyDescent="0.25">
      <c r="A7046" t="s">
        <v>17037</v>
      </c>
      <c r="B7046" t="s">
        <v>21014</v>
      </c>
      <c r="C7046" t="s">
        <v>5596</v>
      </c>
      <c r="D7046" t="s">
        <v>5597</v>
      </c>
      <c r="E7046" t="s">
        <v>47</v>
      </c>
      <c r="F7046">
        <v>40287458</v>
      </c>
      <c r="G7046">
        <v>40289469</v>
      </c>
      <c r="H7046" t="s">
        <v>9</v>
      </c>
      <c r="I7046">
        <v>2012</v>
      </c>
      <c r="J7046">
        <v>-0.11547821489336518</v>
      </c>
      <c r="K7046">
        <v>1.693212153959069</v>
      </c>
    </row>
    <row r="7047" spans="1:11" x14ac:dyDescent="0.25">
      <c r="A7047" t="s">
        <v>14123</v>
      </c>
      <c r="B7047" t="s">
        <v>23197</v>
      </c>
      <c r="C7047" t="s">
        <v>5124</v>
      </c>
      <c r="D7047" t="s">
        <v>5125</v>
      </c>
      <c r="E7047" t="s">
        <v>15</v>
      </c>
      <c r="F7047">
        <v>106021746</v>
      </c>
      <c r="G7047">
        <v>106022450</v>
      </c>
      <c r="H7047" t="s">
        <v>16</v>
      </c>
      <c r="I7047">
        <v>705</v>
      </c>
      <c r="J7047">
        <v>-0.11555691701473103</v>
      </c>
      <c r="K7047">
        <v>2.6842455890609411</v>
      </c>
    </row>
    <row r="7048" spans="1:11" x14ac:dyDescent="0.25">
      <c r="A7048" t="s">
        <v>16907</v>
      </c>
      <c r="B7048" t="s">
        <v>23622</v>
      </c>
      <c r="C7048" t="s">
        <v>4177</v>
      </c>
      <c r="D7048" t="s">
        <v>2419</v>
      </c>
      <c r="E7048" t="s">
        <v>13</v>
      </c>
      <c r="F7048">
        <v>148313306</v>
      </c>
      <c r="G7048">
        <v>148314071</v>
      </c>
      <c r="H7048" t="s">
        <v>16</v>
      </c>
      <c r="I7048">
        <v>766</v>
      </c>
      <c r="J7048">
        <v>-0.11568990133415835</v>
      </c>
      <c r="K7048">
        <v>2.6847580507761104</v>
      </c>
    </row>
    <row r="7049" spans="1:11" x14ac:dyDescent="0.25">
      <c r="A7049" t="s">
        <v>15078</v>
      </c>
      <c r="B7049" t="s">
        <v>22823</v>
      </c>
      <c r="C7049" t="s">
        <v>11261</v>
      </c>
      <c r="D7049" t="s">
        <v>509</v>
      </c>
      <c r="E7049" t="s">
        <v>27</v>
      </c>
      <c r="F7049">
        <v>155842451</v>
      </c>
      <c r="G7049">
        <v>155842715</v>
      </c>
      <c r="H7049" t="s">
        <v>16</v>
      </c>
      <c r="I7049">
        <v>265</v>
      </c>
      <c r="J7049">
        <v>-0.11578472883328017</v>
      </c>
      <c r="K7049">
        <v>2.0860080080610715</v>
      </c>
    </row>
    <row r="7050" spans="1:11" x14ac:dyDescent="0.25">
      <c r="A7050" t="s">
        <v>15078</v>
      </c>
      <c r="B7050" t="s">
        <v>22823</v>
      </c>
      <c r="C7050" t="s">
        <v>11932</v>
      </c>
      <c r="D7050" t="s">
        <v>509</v>
      </c>
      <c r="E7050" t="s">
        <v>27</v>
      </c>
      <c r="F7050">
        <v>155842472</v>
      </c>
      <c r="G7050">
        <v>155842715</v>
      </c>
      <c r="H7050" t="s">
        <v>16</v>
      </c>
      <c r="I7050">
        <v>244</v>
      </c>
      <c r="J7050">
        <v>-0.11578472998651207</v>
      </c>
      <c r="K7050">
        <v>2.0860080363324736</v>
      </c>
    </row>
    <row r="7051" spans="1:11" x14ac:dyDescent="0.25">
      <c r="A7051" t="s">
        <v>15078</v>
      </c>
      <c r="B7051" t="s">
        <v>22823</v>
      </c>
      <c r="C7051" t="s">
        <v>12151</v>
      </c>
      <c r="D7051" t="s">
        <v>509</v>
      </c>
      <c r="E7051" t="s">
        <v>27</v>
      </c>
      <c r="F7051">
        <v>155842557</v>
      </c>
      <c r="G7051">
        <v>155842715</v>
      </c>
      <c r="H7051" t="s">
        <v>16</v>
      </c>
      <c r="I7051">
        <v>159</v>
      </c>
      <c r="J7051">
        <v>-0.11600149966578417</v>
      </c>
      <c r="K7051">
        <v>2.5936434961689083</v>
      </c>
    </row>
    <row r="7052" spans="1:11" x14ac:dyDescent="0.25">
      <c r="A7052" t="s">
        <v>14024</v>
      </c>
      <c r="B7052" t="s">
        <v>21793</v>
      </c>
      <c r="C7052" t="s">
        <v>13078</v>
      </c>
      <c r="D7052" t="s">
        <v>3834</v>
      </c>
      <c r="E7052" t="s">
        <v>19</v>
      </c>
      <c r="F7052">
        <v>127195361</v>
      </c>
      <c r="G7052">
        <v>127195966</v>
      </c>
      <c r="H7052" t="s">
        <v>9</v>
      </c>
      <c r="I7052">
        <v>606</v>
      </c>
      <c r="J7052">
        <v>-0.11611751873838871</v>
      </c>
      <c r="K7052">
        <v>2.1448651451280334</v>
      </c>
    </row>
    <row r="7053" spans="1:11" x14ac:dyDescent="0.25">
      <c r="A7053" t="s">
        <v>16880</v>
      </c>
      <c r="B7053" t="s">
        <v>19436</v>
      </c>
      <c r="C7053" t="s">
        <v>12395</v>
      </c>
      <c r="D7053" t="s">
        <v>4525</v>
      </c>
      <c r="E7053" t="s">
        <v>19</v>
      </c>
      <c r="F7053">
        <v>16738444</v>
      </c>
      <c r="G7053">
        <v>16738538</v>
      </c>
      <c r="H7053" t="s">
        <v>16</v>
      </c>
      <c r="I7053">
        <v>95</v>
      </c>
      <c r="J7053">
        <v>-0.11615932969138676</v>
      </c>
      <c r="K7053">
        <v>0.89704493869234259</v>
      </c>
    </row>
    <row r="7054" spans="1:11" x14ac:dyDescent="0.25">
      <c r="A7054" t="s">
        <v>16880</v>
      </c>
      <c r="B7054" t="s">
        <v>19436</v>
      </c>
      <c r="C7054" t="s">
        <v>12411</v>
      </c>
      <c r="D7054" t="s">
        <v>4525</v>
      </c>
      <c r="E7054" t="s">
        <v>19</v>
      </c>
      <c r="F7054">
        <v>16738410</v>
      </c>
      <c r="G7054">
        <v>16738538</v>
      </c>
      <c r="H7054" t="s">
        <v>16</v>
      </c>
      <c r="I7054">
        <v>129</v>
      </c>
      <c r="J7054">
        <v>-0.1161593606671687</v>
      </c>
      <c r="K7054">
        <v>0.89704508798739901</v>
      </c>
    </row>
    <row r="7055" spans="1:11" x14ac:dyDescent="0.25">
      <c r="A7055" t="s">
        <v>16609</v>
      </c>
      <c r="B7055" t="s">
        <v>20131</v>
      </c>
      <c r="C7055" t="s">
        <v>5861</v>
      </c>
      <c r="D7055" t="s">
        <v>4766</v>
      </c>
      <c r="E7055" t="s">
        <v>45</v>
      </c>
      <c r="F7055">
        <v>74498971</v>
      </c>
      <c r="G7055">
        <v>74499372</v>
      </c>
      <c r="H7055" t="s">
        <v>16</v>
      </c>
      <c r="I7055">
        <v>402</v>
      </c>
      <c r="J7055">
        <v>-0.11623396172103807</v>
      </c>
      <c r="K7055">
        <v>1.8012749906418164</v>
      </c>
    </row>
    <row r="7056" spans="1:11" x14ac:dyDescent="0.25">
      <c r="A7056" t="s">
        <v>17507</v>
      </c>
      <c r="B7056" t="s">
        <v>23574</v>
      </c>
      <c r="C7056" t="s">
        <v>7214</v>
      </c>
      <c r="D7056" t="s">
        <v>5877</v>
      </c>
      <c r="E7056" t="s">
        <v>27</v>
      </c>
      <c r="F7056">
        <v>134127840</v>
      </c>
      <c r="G7056">
        <v>134128085</v>
      </c>
      <c r="H7056" t="s">
        <v>9</v>
      </c>
      <c r="I7056">
        <v>246</v>
      </c>
      <c r="J7056">
        <v>-0.11625473894609795</v>
      </c>
      <c r="K7056">
        <v>2.3765763972432055</v>
      </c>
    </row>
    <row r="7057" spans="1:11" x14ac:dyDescent="0.25">
      <c r="A7057" t="s">
        <v>15832</v>
      </c>
      <c r="B7057" t="s">
        <v>21553</v>
      </c>
      <c r="C7057" t="s">
        <v>2500</v>
      </c>
      <c r="D7057" t="s">
        <v>2501</v>
      </c>
      <c r="E7057" t="s">
        <v>59</v>
      </c>
      <c r="F7057">
        <v>14968685</v>
      </c>
      <c r="G7057">
        <v>14969695</v>
      </c>
      <c r="H7057" t="s">
        <v>9</v>
      </c>
      <c r="I7057">
        <v>1011</v>
      </c>
      <c r="J7057">
        <v>-0.11644241663212082</v>
      </c>
      <c r="K7057">
        <v>2.0134158047285373</v>
      </c>
    </row>
    <row r="7058" spans="1:11" x14ac:dyDescent="0.25">
      <c r="A7058" t="s">
        <v>15797</v>
      </c>
      <c r="B7058" t="s">
        <v>20475</v>
      </c>
      <c r="C7058" t="s">
        <v>10183</v>
      </c>
      <c r="D7058" t="s">
        <v>4650</v>
      </c>
      <c r="E7058" t="s">
        <v>29</v>
      </c>
      <c r="F7058">
        <v>57160067</v>
      </c>
      <c r="G7058">
        <v>57160769</v>
      </c>
      <c r="H7058" t="s">
        <v>9</v>
      </c>
      <c r="I7058">
        <v>703</v>
      </c>
      <c r="J7058">
        <v>-0.11693251278864913</v>
      </c>
      <c r="K7058">
        <v>1.2758771256170258</v>
      </c>
    </row>
    <row r="7059" spans="1:11" x14ac:dyDescent="0.25">
      <c r="A7059" t="s">
        <v>15887</v>
      </c>
      <c r="B7059" t="s">
        <v>19589</v>
      </c>
      <c r="C7059" t="s">
        <v>4680</v>
      </c>
      <c r="D7059" t="s">
        <v>3217</v>
      </c>
      <c r="E7059" t="s">
        <v>13</v>
      </c>
      <c r="F7059">
        <v>137566530</v>
      </c>
      <c r="G7059">
        <v>137566644</v>
      </c>
      <c r="H7059" t="s">
        <v>16</v>
      </c>
      <c r="I7059">
        <v>115</v>
      </c>
      <c r="J7059">
        <v>-0.11703307055363274</v>
      </c>
      <c r="K7059">
        <v>1.8465173905485708</v>
      </c>
    </row>
    <row r="7060" spans="1:11" x14ac:dyDescent="0.25">
      <c r="A7060" t="s">
        <v>15533</v>
      </c>
      <c r="B7060" t="s">
        <v>20075</v>
      </c>
      <c r="C7060" t="s">
        <v>12995</v>
      </c>
      <c r="D7060" t="s">
        <v>457</v>
      </c>
      <c r="E7060" t="s">
        <v>19</v>
      </c>
      <c r="F7060">
        <v>97911096</v>
      </c>
      <c r="G7060">
        <v>97911282</v>
      </c>
      <c r="H7060" t="s">
        <v>16</v>
      </c>
      <c r="I7060">
        <v>187</v>
      </c>
      <c r="J7060">
        <v>-0.1171636557413307</v>
      </c>
      <c r="K7060">
        <v>2.2308085512793161</v>
      </c>
    </row>
    <row r="7061" spans="1:11" x14ac:dyDescent="0.25">
      <c r="A7061" t="s">
        <v>15880</v>
      </c>
      <c r="B7061" t="s">
        <v>21534</v>
      </c>
      <c r="C7061" t="s">
        <v>5167</v>
      </c>
      <c r="D7061" t="s">
        <v>3389</v>
      </c>
      <c r="E7061" t="s">
        <v>31</v>
      </c>
      <c r="F7061">
        <v>32346699</v>
      </c>
      <c r="G7061">
        <v>32346853</v>
      </c>
      <c r="H7061" t="s">
        <v>16</v>
      </c>
      <c r="I7061">
        <v>155</v>
      </c>
      <c r="J7061">
        <v>-0.11727488026517816</v>
      </c>
      <c r="K7061">
        <v>1.68266176819924</v>
      </c>
    </row>
    <row r="7062" spans="1:11" x14ac:dyDescent="0.25">
      <c r="A7062" t="s">
        <v>13960</v>
      </c>
      <c r="B7062" t="s">
        <v>22688</v>
      </c>
      <c r="C7062" t="s">
        <v>7922</v>
      </c>
      <c r="D7062" t="s">
        <v>7923</v>
      </c>
      <c r="E7062" t="s">
        <v>31</v>
      </c>
      <c r="F7062">
        <v>26659958</v>
      </c>
      <c r="G7062">
        <v>26665967</v>
      </c>
      <c r="H7062" t="s">
        <v>9</v>
      </c>
      <c r="I7062">
        <v>6010</v>
      </c>
      <c r="J7062">
        <v>-0.11748324440703328</v>
      </c>
      <c r="K7062">
        <v>1.7390989229591181</v>
      </c>
    </row>
    <row r="7063" spans="1:11" x14ac:dyDescent="0.25">
      <c r="A7063" t="s">
        <v>15780</v>
      </c>
      <c r="B7063" t="s">
        <v>20672</v>
      </c>
      <c r="C7063" t="s">
        <v>13224</v>
      </c>
      <c r="D7063" t="s">
        <v>3553</v>
      </c>
      <c r="E7063" t="s">
        <v>31</v>
      </c>
      <c r="F7063">
        <v>121271680</v>
      </c>
      <c r="G7063">
        <v>121271917</v>
      </c>
      <c r="H7063" t="s">
        <v>16</v>
      </c>
      <c r="I7063">
        <v>238</v>
      </c>
      <c r="J7063">
        <v>-0.11749452084317588</v>
      </c>
      <c r="K7063">
        <v>2.160027798519617</v>
      </c>
    </row>
    <row r="7064" spans="1:11" x14ac:dyDescent="0.25">
      <c r="A7064" t="s">
        <v>16047</v>
      </c>
      <c r="B7064" t="s">
        <v>20871</v>
      </c>
      <c r="C7064" t="s">
        <v>1637</v>
      </c>
      <c r="D7064" t="s">
        <v>1638</v>
      </c>
      <c r="E7064" t="s">
        <v>21</v>
      </c>
      <c r="F7064">
        <v>128341353</v>
      </c>
      <c r="G7064">
        <v>128344975</v>
      </c>
      <c r="H7064" t="s">
        <v>9</v>
      </c>
      <c r="I7064">
        <v>3623</v>
      </c>
      <c r="J7064">
        <v>-0.11761530787975794</v>
      </c>
      <c r="K7064">
        <v>0.80790729295769015</v>
      </c>
    </row>
    <row r="7065" spans="1:11" x14ac:dyDescent="0.25">
      <c r="A7065" t="s">
        <v>17671</v>
      </c>
      <c r="B7065" t="s">
        <v>23656</v>
      </c>
      <c r="C7065" t="s">
        <v>8048</v>
      </c>
      <c r="D7065" t="s">
        <v>842</v>
      </c>
      <c r="E7065" t="s">
        <v>26</v>
      </c>
      <c r="F7065">
        <v>41756049</v>
      </c>
      <c r="G7065">
        <v>41759389</v>
      </c>
      <c r="H7065" t="s">
        <v>16</v>
      </c>
      <c r="I7065">
        <v>3341</v>
      </c>
      <c r="J7065">
        <v>-0.1176685026628657</v>
      </c>
      <c r="K7065">
        <v>2.394464615897157</v>
      </c>
    </row>
    <row r="7066" spans="1:11" x14ac:dyDescent="0.25">
      <c r="A7066" t="s">
        <v>17671</v>
      </c>
      <c r="B7066" t="s">
        <v>23656</v>
      </c>
      <c r="C7066" t="s">
        <v>8486</v>
      </c>
      <c r="D7066" t="s">
        <v>842</v>
      </c>
      <c r="E7066" t="s">
        <v>26</v>
      </c>
      <c r="F7066">
        <v>41756049</v>
      </c>
      <c r="G7066">
        <v>41758930</v>
      </c>
      <c r="H7066" t="s">
        <v>16</v>
      </c>
      <c r="I7066">
        <v>2882</v>
      </c>
      <c r="J7066">
        <v>-0.1176685027767392</v>
      </c>
      <c r="K7066">
        <v>2.3944646132694696</v>
      </c>
    </row>
    <row r="7067" spans="1:11" x14ac:dyDescent="0.25">
      <c r="A7067" t="s">
        <v>17671</v>
      </c>
      <c r="B7067" t="s">
        <v>23656</v>
      </c>
      <c r="C7067" t="s">
        <v>8548</v>
      </c>
      <c r="D7067" t="s">
        <v>842</v>
      </c>
      <c r="E7067" t="s">
        <v>26</v>
      </c>
      <c r="F7067">
        <v>41756049</v>
      </c>
      <c r="G7067">
        <v>41758939</v>
      </c>
      <c r="H7067" t="s">
        <v>16</v>
      </c>
      <c r="I7067">
        <v>2891</v>
      </c>
      <c r="J7067">
        <v>-0.11766850285257244</v>
      </c>
      <c r="K7067">
        <v>2.3944646012873032</v>
      </c>
    </row>
    <row r="7068" spans="1:11" x14ac:dyDescent="0.25">
      <c r="A7068" t="s">
        <v>14721</v>
      </c>
      <c r="B7068" t="s">
        <v>21245</v>
      </c>
      <c r="C7068" t="s">
        <v>13501</v>
      </c>
      <c r="D7068" t="s">
        <v>686</v>
      </c>
      <c r="E7068" t="s">
        <v>31</v>
      </c>
      <c r="F7068">
        <v>55681225</v>
      </c>
      <c r="G7068">
        <v>55681719</v>
      </c>
      <c r="H7068" t="s">
        <v>9</v>
      </c>
      <c r="I7068">
        <v>495</v>
      </c>
      <c r="J7068">
        <v>-0.11781868313864774</v>
      </c>
      <c r="K7068">
        <v>1.7264162145679656</v>
      </c>
    </row>
    <row r="7069" spans="1:11" x14ac:dyDescent="0.25">
      <c r="A7069" t="s">
        <v>17417</v>
      </c>
      <c r="B7069" t="s">
        <v>24215</v>
      </c>
      <c r="C7069" t="s">
        <v>11314</v>
      </c>
      <c r="D7069" t="s">
        <v>11315</v>
      </c>
      <c r="E7069" t="s">
        <v>47</v>
      </c>
      <c r="F7069">
        <v>127747276</v>
      </c>
      <c r="G7069">
        <v>127751096</v>
      </c>
      <c r="H7069" t="s">
        <v>9</v>
      </c>
      <c r="I7069">
        <v>3821</v>
      </c>
      <c r="J7069">
        <v>-0.11782165373255304</v>
      </c>
      <c r="K7069">
        <v>1.6310003809271334</v>
      </c>
    </row>
    <row r="7070" spans="1:11" x14ac:dyDescent="0.25">
      <c r="A7070" t="s">
        <v>16670</v>
      </c>
      <c r="B7070" t="s">
        <v>23383</v>
      </c>
      <c r="C7070" t="s">
        <v>5661</v>
      </c>
      <c r="D7070" t="s">
        <v>4731</v>
      </c>
      <c r="E7070" t="s">
        <v>12</v>
      </c>
      <c r="F7070">
        <v>109056650</v>
      </c>
      <c r="G7070">
        <v>109057013</v>
      </c>
      <c r="H7070" t="s">
        <v>16</v>
      </c>
      <c r="I7070">
        <v>364</v>
      </c>
      <c r="J7070">
        <v>-0.11821637427290232</v>
      </c>
      <c r="K7070">
        <v>1.9015669718620696</v>
      </c>
    </row>
    <row r="7071" spans="1:11" x14ac:dyDescent="0.25">
      <c r="A7071" t="s">
        <v>16127</v>
      </c>
      <c r="B7071" t="s">
        <v>22387</v>
      </c>
      <c r="C7071" t="s">
        <v>13444</v>
      </c>
      <c r="D7071" t="s">
        <v>2809</v>
      </c>
      <c r="E7071" t="s">
        <v>8</v>
      </c>
      <c r="F7071">
        <v>16130502</v>
      </c>
      <c r="G7071">
        <v>16131206</v>
      </c>
      <c r="H7071" t="s">
        <v>16</v>
      </c>
      <c r="I7071">
        <v>705</v>
      </c>
      <c r="J7071">
        <v>-0.11821687624258148</v>
      </c>
      <c r="K7071">
        <v>1.223502113375645</v>
      </c>
    </row>
    <row r="7072" spans="1:11" x14ac:dyDescent="0.25">
      <c r="A7072" t="s">
        <v>16876</v>
      </c>
      <c r="B7072" t="s">
        <v>19148</v>
      </c>
      <c r="C7072" t="s">
        <v>11701</v>
      </c>
      <c r="D7072" t="s">
        <v>3628</v>
      </c>
      <c r="E7072" t="s">
        <v>19</v>
      </c>
      <c r="F7072">
        <v>45391824</v>
      </c>
      <c r="G7072">
        <v>45392133</v>
      </c>
      <c r="H7072" t="s">
        <v>9</v>
      </c>
      <c r="I7072">
        <v>310</v>
      </c>
      <c r="J7072">
        <v>-0.11846011448555371</v>
      </c>
      <c r="K7072">
        <v>1.1426113173578261</v>
      </c>
    </row>
    <row r="7073" spans="1:11" x14ac:dyDescent="0.25">
      <c r="A7073" t="s">
        <v>16537</v>
      </c>
      <c r="B7073" t="s">
        <v>22693</v>
      </c>
      <c r="C7073" t="s">
        <v>4070</v>
      </c>
      <c r="D7073" t="s">
        <v>2793</v>
      </c>
      <c r="E7073" t="s">
        <v>27</v>
      </c>
      <c r="F7073">
        <v>40946169</v>
      </c>
      <c r="G7073">
        <v>40946297</v>
      </c>
      <c r="H7073" t="s">
        <v>9</v>
      </c>
      <c r="I7073">
        <v>129</v>
      </c>
      <c r="J7073">
        <v>-0.11846835534460154</v>
      </c>
      <c r="K7073">
        <v>4.0658409165779466</v>
      </c>
    </row>
    <row r="7074" spans="1:11" x14ac:dyDescent="0.25">
      <c r="A7074" t="s">
        <v>15246</v>
      </c>
      <c r="B7074" t="s">
        <v>20492</v>
      </c>
      <c r="C7074" t="s">
        <v>12708</v>
      </c>
      <c r="D7074" t="s">
        <v>3554</v>
      </c>
      <c r="E7074" t="s">
        <v>40</v>
      </c>
      <c r="F7074">
        <v>64751158</v>
      </c>
      <c r="G7074">
        <v>64754971</v>
      </c>
      <c r="H7074" t="s">
        <v>9</v>
      </c>
      <c r="I7074">
        <v>3814</v>
      </c>
      <c r="J7074">
        <v>-0.11869189071539621</v>
      </c>
      <c r="K7074">
        <v>2.8084798692671531</v>
      </c>
    </row>
    <row r="7075" spans="1:11" x14ac:dyDescent="0.25">
      <c r="A7075" t="s">
        <v>16247</v>
      </c>
      <c r="B7075" t="s">
        <v>19946</v>
      </c>
      <c r="C7075" t="s">
        <v>2046</v>
      </c>
      <c r="D7075" t="s">
        <v>1029</v>
      </c>
      <c r="E7075" t="s">
        <v>26</v>
      </c>
      <c r="F7075">
        <v>152785396</v>
      </c>
      <c r="G7075">
        <v>152789026</v>
      </c>
      <c r="H7075" t="s">
        <v>16</v>
      </c>
      <c r="I7075">
        <v>3631</v>
      </c>
      <c r="J7075">
        <v>-0.11877486187335733</v>
      </c>
      <c r="K7075">
        <v>1.8585202032697736</v>
      </c>
    </row>
    <row r="7076" spans="1:11" x14ac:dyDescent="0.25">
      <c r="A7076" t="s">
        <v>16053</v>
      </c>
      <c r="B7076" t="s">
        <v>20047</v>
      </c>
      <c r="C7076" t="s">
        <v>5422</v>
      </c>
      <c r="D7076" t="s">
        <v>5407</v>
      </c>
      <c r="E7076" t="s">
        <v>72</v>
      </c>
      <c r="F7076">
        <v>47084782</v>
      </c>
      <c r="G7076">
        <v>47086079</v>
      </c>
      <c r="H7076" t="s">
        <v>9</v>
      </c>
      <c r="I7076">
        <v>1298</v>
      </c>
      <c r="J7076">
        <v>-0.11879330191094567</v>
      </c>
      <c r="K7076">
        <v>3.4509278444499247</v>
      </c>
    </row>
    <row r="7077" spans="1:11" x14ac:dyDescent="0.25">
      <c r="A7077" t="s">
        <v>16053</v>
      </c>
      <c r="B7077" t="s">
        <v>20047</v>
      </c>
      <c r="C7077" t="s">
        <v>5406</v>
      </c>
      <c r="D7077" t="s">
        <v>5407</v>
      </c>
      <c r="E7077" t="s">
        <v>72</v>
      </c>
      <c r="F7077">
        <v>47084775</v>
      </c>
      <c r="G7077">
        <v>47086079</v>
      </c>
      <c r="H7077" t="s">
        <v>9</v>
      </c>
      <c r="I7077">
        <v>1305</v>
      </c>
      <c r="J7077">
        <v>-0.11879330251699943</v>
      </c>
      <c r="K7077">
        <v>3.4509278035002549</v>
      </c>
    </row>
    <row r="7078" spans="1:11" x14ac:dyDescent="0.25">
      <c r="A7078" t="s">
        <v>14446</v>
      </c>
      <c r="B7078" t="s">
        <v>19406</v>
      </c>
      <c r="C7078" t="s">
        <v>12603</v>
      </c>
      <c r="D7078" t="s">
        <v>1065</v>
      </c>
      <c r="E7078" t="s">
        <v>29</v>
      </c>
      <c r="F7078">
        <v>13835592</v>
      </c>
      <c r="G7078">
        <v>13836615</v>
      </c>
      <c r="H7078" t="s">
        <v>9</v>
      </c>
      <c r="I7078">
        <v>1024</v>
      </c>
      <c r="J7078">
        <v>-0.11883789978174286</v>
      </c>
      <c r="K7078">
        <v>1.8135594165563855</v>
      </c>
    </row>
    <row r="7079" spans="1:11" x14ac:dyDescent="0.25">
      <c r="A7079" t="s">
        <v>17452</v>
      </c>
      <c r="B7079" t="s">
        <v>19120</v>
      </c>
      <c r="C7079" t="s">
        <v>3961</v>
      </c>
      <c r="D7079" t="s">
        <v>3946</v>
      </c>
      <c r="E7079" t="s">
        <v>19</v>
      </c>
      <c r="F7079">
        <v>16455161</v>
      </c>
      <c r="G7079">
        <v>16455494</v>
      </c>
      <c r="H7079" t="s">
        <v>16</v>
      </c>
      <c r="I7079">
        <v>334</v>
      </c>
      <c r="J7079">
        <v>-0.11893137382084329</v>
      </c>
      <c r="K7079">
        <v>3.6517483869026206</v>
      </c>
    </row>
    <row r="7080" spans="1:11" x14ac:dyDescent="0.25">
      <c r="A7080" t="s">
        <v>17452</v>
      </c>
      <c r="B7080" t="s">
        <v>19120</v>
      </c>
      <c r="C7080" t="s">
        <v>3945</v>
      </c>
      <c r="D7080" t="s">
        <v>3946</v>
      </c>
      <c r="E7080" t="s">
        <v>19</v>
      </c>
      <c r="F7080">
        <v>16455161</v>
      </c>
      <c r="G7080">
        <v>16455490</v>
      </c>
      <c r="H7080" t="s">
        <v>16</v>
      </c>
      <c r="I7080">
        <v>330</v>
      </c>
      <c r="J7080">
        <v>-0.11893137384753122</v>
      </c>
      <c r="K7080">
        <v>3.6517485142292978</v>
      </c>
    </row>
    <row r="7081" spans="1:11" x14ac:dyDescent="0.25">
      <c r="A7081" t="s">
        <v>17532</v>
      </c>
      <c r="B7081" t="s">
        <v>19916</v>
      </c>
      <c r="C7081" t="s">
        <v>6232</v>
      </c>
      <c r="D7081" t="s">
        <v>5739</v>
      </c>
      <c r="E7081" t="s">
        <v>27</v>
      </c>
      <c r="F7081">
        <v>53021284</v>
      </c>
      <c r="G7081">
        <v>53022060</v>
      </c>
      <c r="H7081" t="s">
        <v>16</v>
      </c>
      <c r="I7081">
        <v>777</v>
      </c>
      <c r="J7081">
        <v>-0.11896415298749002</v>
      </c>
      <c r="K7081">
        <v>1.5756405296597891</v>
      </c>
    </row>
    <row r="7082" spans="1:11" x14ac:dyDescent="0.25">
      <c r="A7082" t="s">
        <v>15524</v>
      </c>
      <c r="B7082" t="s">
        <v>21998</v>
      </c>
      <c r="C7082" t="s">
        <v>3693</v>
      </c>
      <c r="D7082" t="s">
        <v>3692</v>
      </c>
      <c r="E7082" t="s">
        <v>8</v>
      </c>
      <c r="F7082">
        <v>37438682</v>
      </c>
      <c r="G7082">
        <v>37438987</v>
      </c>
      <c r="H7082" t="s">
        <v>16</v>
      </c>
      <c r="I7082">
        <v>306</v>
      </c>
      <c r="J7082">
        <v>-0.11914688930069883</v>
      </c>
      <c r="K7082">
        <v>1.7791225326353211</v>
      </c>
    </row>
    <row r="7083" spans="1:11" x14ac:dyDescent="0.25">
      <c r="A7083" t="s">
        <v>15524</v>
      </c>
      <c r="B7083" t="s">
        <v>21998</v>
      </c>
      <c r="C7083" t="s">
        <v>3691</v>
      </c>
      <c r="D7083" t="s">
        <v>3692</v>
      </c>
      <c r="E7083" t="s">
        <v>8</v>
      </c>
      <c r="F7083">
        <v>37438682</v>
      </c>
      <c r="G7083">
        <v>37438984</v>
      </c>
      <c r="H7083" t="s">
        <v>16</v>
      </c>
      <c r="I7083">
        <v>303</v>
      </c>
      <c r="J7083">
        <v>-0.11914689035889336</v>
      </c>
      <c r="K7083">
        <v>1.7791225426449437</v>
      </c>
    </row>
    <row r="7084" spans="1:11" x14ac:dyDescent="0.25">
      <c r="A7084" t="s">
        <v>15524</v>
      </c>
      <c r="B7084" t="s">
        <v>21998</v>
      </c>
      <c r="C7084" t="s">
        <v>3704</v>
      </c>
      <c r="D7084" t="s">
        <v>3692</v>
      </c>
      <c r="E7084" t="s">
        <v>8</v>
      </c>
      <c r="F7084">
        <v>37438682</v>
      </c>
      <c r="G7084">
        <v>37439124</v>
      </c>
      <c r="H7084" t="s">
        <v>16</v>
      </c>
      <c r="I7084">
        <v>443</v>
      </c>
      <c r="J7084">
        <v>-0.11920699989040706</v>
      </c>
      <c r="K7084">
        <v>1.7758512507378101</v>
      </c>
    </row>
    <row r="7085" spans="1:11" x14ac:dyDescent="0.25">
      <c r="A7085" t="s">
        <v>16996</v>
      </c>
      <c r="B7085" t="s">
        <v>22770</v>
      </c>
      <c r="C7085" t="s">
        <v>8381</v>
      </c>
      <c r="D7085" t="s">
        <v>1476</v>
      </c>
      <c r="E7085" t="s">
        <v>47</v>
      </c>
      <c r="F7085">
        <v>127098009</v>
      </c>
      <c r="G7085">
        <v>127098121</v>
      </c>
      <c r="H7085" t="s">
        <v>9</v>
      </c>
      <c r="I7085">
        <v>113</v>
      </c>
      <c r="J7085">
        <v>-0.11921727661884075</v>
      </c>
      <c r="K7085">
        <v>2.3806173470424241</v>
      </c>
    </row>
    <row r="7086" spans="1:11" x14ac:dyDescent="0.25">
      <c r="A7086" t="s">
        <v>16871</v>
      </c>
      <c r="B7086" t="s">
        <v>20581</v>
      </c>
      <c r="C7086" t="s">
        <v>4892</v>
      </c>
      <c r="D7086" t="s">
        <v>4893</v>
      </c>
      <c r="E7086" t="s">
        <v>59</v>
      </c>
      <c r="F7086">
        <v>38327535</v>
      </c>
      <c r="G7086">
        <v>38328973</v>
      </c>
      <c r="H7086" t="s">
        <v>9</v>
      </c>
      <c r="I7086">
        <v>1439</v>
      </c>
      <c r="J7086">
        <v>-0.11923427138122442</v>
      </c>
      <c r="K7086">
        <v>1.7957351048029109</v>
      </c>
    </row>
    <row r="7087" spans="1:11" x14ac:dyDescent="0.25">
      <c r="A7087" t="s">
        <v>16871</v>
      </c>
      <c r="B7087" t="s">
        <v>20581</v>
      </c>
      <c r="C7087" t="s">
        <v>4894</v>
      </c>
      <c r="D7087" t="s">
        <v>4893</v>
      </c>
      <c r="E7087" t="s">
        <v>59</v>
      </c>
      <c r="F7087">
        <v>38327550</v>
      </c>
      <c r="G7087">
        <v>38328973</v>
      </c>
      <c r="H7087" t="s">
        <v>9</v>
      </c>
      <c r="I7087">
        <v>1424</v>
      </c>
      <c r="J7087">
        <v>-0.1192342715093424</v>
      </c>
      <c r="K7087">
        <v>1.7957350968516232</v>
      </c>
    </row>
    <row r="7088" spans="1:11" x14ac:dyDescent="0.25">
      <c r="A7088" t="s">
        <v>16871</v>
      </c>
      <c r="B7088" t="s">
        <v>20581</v>
      </c>
      <c r="C7088" t="s">
        <v>4895</v>
      </c>
      <c r="D7088" t="s">
        <v>4893</v>
      </c>
      <c r="E7088" t="s">
        <v>59</v>
      </c>
      <c r="F7088">
        <v>38327558</v>
      </c>
      <c r="G7088">
        <v>38328973</v>
      </c>
      <c r="H7088" t="s">
        <v>9</v>
      </c>
      <c r="I7088">
        <v>1416</v>
      </c>
      <c r="J7088">
        <v>-0.11923427163040223</v>
      </c>
      <c r="K7088">
        <v>1.7957351090211806</v>
      </c>
    </row>
    <row r="7089" spans="1:11" x14ac:dyDescent="0.25">
      <c r="A7089" t="s">
        <v>14141</v>
      </c>
      <c r="B7089" t="s">
        <v>21910</v>
      </c>
      <c r="C7089" t="s">
        <v>5383</v>
      </c>
      <c r="D7089" t="s">
        <v>5315</v>
      </c>
      <c r="E7089" t="s">
        <v>47</v>
      </c>
      <c r="F7089">
        <v>99265992</v>
      </c>
      <c r="G7089">
        <v>99267489</v>
      </c>
      <c r="H7089" t="s">
        <v>16</v>
      </c>
      <c r="I7089">
        <v>1498</v>
      </c>
      <c r="J7089">
        <v>-0.11936203775741105</v>
      </c>
      <c r="K7089">
        <v>2.664882998355969</v>
      </c>
    </row>
    <row r="7090" spans="1:11" x14ac:dyDescent="0.25">
      <c r="A7090" t="s">
        <v>14141</v>
      </c>
      <c r="B7090" t="s">
        <v>21910</v>
      </c>
      <c r="C7090" t="s">
        <v>5382</v>
      </c>
      <c r="D7090" t="s">
        <v>5315</v>
      </c>
      <c r="E7090" t="s">
        <v>47</v>
      </c>
      <c r="F7090">
        <v>99265992</v>
      </c>
      <c r="G7090">
        <v>99267488</v>
      </c>
      <c r="H7090" t="s">
        <v>16</v>
      </c>
      <c r="I7090">
        <v>1497</v>
      </c>
      <c r="J7090">
        <v>-0.11936203836861542</v>
      </c>
      <c r="K7090">
        <v>2.6648829675458727</v>
      </c>
    </row>
    <row r="7091" spans="1:11" x14ac:dyDescent="0.25">
      <c r="A7091" t="s">
        <v>14187</v>
      </c>
      <c r="B7091" t="s">
        <v>21987</v>
      </c>
      <c r="C7091" t="s">
        <v>6090</v>
      </c>
      <c r="D7091" t="s">
        <v>6077</v>
      </c>
      <c r="E7091" t="s">
        <v>31</v>
      </c>
      <c r="F7091">
        <v>73362226</v>
      </c>
      <c r="G7091">
        <v>73363143</v>
      </c>
      <c r="H7091" t="s">
        <v>9</v>
      </c>
      <c r="I7091">
        <v>918</v>
      </c>
      <c r="J7091">
        <v>-0.11938018080479018</v>
      </c>
      <c r="K7091">
        <v>2.7893587912771407</v>
      </c>
    </row>
    <row r="7092" spans="1:11" x14ac:dyDescent="0.25">
      <c r="A7092" t="s">
        <v>17727</v>
      </c>
      <c r="B7092" t="s">
        <v>20707</v>
      </c>
      <c r="C7092" t="s">
        <v>11332</v>
      </c>
      <c r="D7092" t="s">
        <v>1149</v>
      </c>
      <c r="E7092" t="s">
        <v>19</v>
      </c>
      <c r="F7092">
        <v>30546125</v>
      </c>
      <c r="G7092">
        <v>30546228</v>
      </c>
      <c r="H7092" t="s">
        <v>9</v>
      </c>
      <c r="I7092">
        <v>104</v>
      </c>
      <c r="J7092">
        <v>-0.11945013511902158</v>
      </c>
      <c r="K7092">
        <v>3.2359572364755254</v>
      </c>
    </row>
    <row r="7093" spans="1:11" x14ac:dyDescent="0.25">
      <c r="A7093" t="s">
        <v>17727</v>
      </c>
      <c r="B7093" t="s">
        <v>20707</v>
      </c>
      <c r="C7093" t="s">
        <v>11331</v>
      </c>
      <c r="D7093" t="s">
        <v>1149</v>
      </c>
      <c r="E7093" t="s">
        <v>19</v>
      </c>
      <c r="F7093">
        <v>30546125</v>
      </c>
      <c r="G7093">
        <v>30546225</v>
      </c>
      <c r="H7093" t="s">
        <v>9</v>
      </c>
      <c r="I7093">
        <v>101</v>
      </c>
      <c r="J7093">
        <v>-0.11945013590467179</v>
      </c>
      <c r="K7093">
        <v>3.2359571148011295</v>
      </c>
    </row>
    <row r="7094" spans="1:11" x14ac:dyDescent="0.25">
      <c r="A7094" t="s">
        <v>17070</v>
      </c>
      <c r="B7094" t="s">
        <v>24216</v>
      </c>
      <c r="C7094" t="s">
        <v>6182</v>
      </c>
      <c r="D7094" t="s">
        <v>6183</v>
      </c>
      <c r="E7094" t="s">
        <v>21</v>
      </c>
      <c r="F7094">
        <v>85830388</v>
      </c>
      <c r="G7094">
        <v>85831220</v>
      </c>
      <c r="H7094" t="s">
        <v>9</v>
      </c>
      <c r="I7094">
        <v>833</v>
      </c>
      <c r="J7094">
        <v>-0.11964502549700412</v>
      </c>
      <c r="K7094">
        <v>2.4008277999440057</v>
      </c>
    </row>
    <row r="7095" spans="1:11" x14ac:dyDescent="0.25">
      <c r="A7095" t="s">
        <v>16680</v>
      </c>
      <c r="B7095" t="s">
        <v>23686</v>
      </c>
      <c r="C7095" t="s">
        <v>4306</v>
      </c>
      <c r="D7095" t="s">
        <v>1127</v>
      </c>
      <c r="E7095" t="s">
        <v>47</v>
      </c>
      <c r="F7095">
        <v>59995847</v>
      </c>
      <c r="G7095">
        <v>59998310</v>
      </c>
      <c r="H7095" t="s">
        <v>9</v>
      </c>
      <c r="I7095">
        <v>2464</v>
      </c>
      <c r="J7095">
        <v>-0.11979519938388439</v>
      </c>
      <c r="K7095">
        <v>0.87272201027779117</v>
      </c>
    </row>
    <row r="7096" spans="1:11" x14ac:dyDescent="0.25">
      <c r="A7096" t="s">
        <v>15078</v>
      </c>
      <c r="B7096" t="s">
        <v>22823</v>
      </c>
      <c r="C7096" t="s">
        <v>12100</v>
      </c>
      <c r="D7096" t="s">
        <v>509</v>
      </c>
      <c r="E7096" t="s">
        <v>27</v>
      </c>
      <c r="F7096">
        <v>155842304</v>
      </c>
      <c r="G7096">
        <v>155842715</v>
      </c>
      <c r="H7096" t="s">
        <v>16</v>
      </c>
      <c r="I7096">
        <v>412</v>
      </c>
      <c r="J7096">
        <v>-0.11996011908044579</v>
      </c>
      <c r="K7096">
        <v>1.8615245081118479</v>
      </c>
    </row>
    <row r="7097" spans="1:11" x14ac:dyDescent="0.25">
      <c r="A7097" t="s">
        <v>16288</v>
      </c>
      <c r="B7097" t="s">
        <v>20244</v>
      </c>
      <c r="C7097" t="s">
        <v>5165</v>
      </c>
      <c r="D7097" t="s">
        <v>1117</v>
      </c>
      <c r="E7097" t="s">
        <v>72</v>
      </c>
      <c r="F7097">
        <v>97177056</v>
      </c>
      <c r="G7097">
        <v>97177146</v>
      </c>
      <c r="H7097" t="s">
        <v>9</v>
      </c>
      <c r="I7097">
        <v>91</v>
      </c>
      <c r="J7097">
        <v>-0.1202624168691649</v>
      </c>
      <c r="K7097">
        <v>1.8199506056053365</v>
      </c>
    </row>
    <row r="7098" spans="1:11" x14ac:dyDescent="0.25">
      <c r="A7098" t="s">
        <v>14714</v>
      </c>
      <c r="B7098" t="s">
        <v>21958</v>
      </c>
      <c r="C7098" t="s">
        <v>6216</v>
      </c>
      <c r="D7098" t="s">
        <v>753</v>
      </c>
      <c r="E7098" t="s">
        <v>34</v>
      </c>
      <c r="F7098">
        <v>76240287</v>
      </c>
      <c r="G7098">
        <v>76240931</v>
      </c>
      <c r="H7098" t="s">
        <v>9</v>
      </c>
      <c r="I7098">
        <v>645</v>
      </c>
      <c r="J7098">
        <v>-0.12037445300358562</v>
      </c>
      <c r="K7098">
        <v>2.2492867258176297</v>
      </c>
    </row>
    <row r="7099" spans="1:11" x14ac:dyDescent="0.25">
      <c r="A7099" t="s">
        <v>14694</v>
      </c>
      <c r="B7099" t="s">
        <v>23517</v>
      </c>
      <c r="C7099" t="s">
        <v>12808</v>
      </c>
      <c r="D7099" t="s">
        <v>7084</v>
      </c>
      <c r="E7099" t="s">
        <v>27</v>
      </c>
      <c r="F7099">
        <v>141861805</v>
      </c>
      <c r="G7099">
        <v>141861952</v>
      </c>
      <c r="H7099" t="s">
        <v>9</v>
      </c>
      <c r="I7099">
        <v>148</v>
      </c>
      <c r="J7099">
        <v>-0.12039858534390396</v>
      </c>
      <c r="K7099">
        <v>1.5840796481540695</v>
      </c>
    </row>
    <row r="7100" spans="1:11" x14ac:dyDescent="0.25">
      <c r="A7100" t="s">
        <v>15197</v>
      </c>
      <c r="B7100" t="s">
        <v>19507</v>
      </c>
      <c r="C7100" t="s">
        <v>10975</v>
      </c>
      <c r="D7100" t="s">
        <v>1072</v>
      </c>
      <c r="E7100" t="s">
        <v>26</v>
      </c>
      <c r="F7100">
        <v>32953036</v>
      </c>
      <c r="G7100">
        <v>32953201</v>
      </c>
      <c r="H7100" t="s">
        <v>9</v>
      </c>
      <c r="I7100">
        <v>166</v>
      </c>
      <c r="J7100">
        <v>-0.12041797237920338</v>
      </c>
      <c r="K7100">
        <v>2.0356759405626703</v>
      </c>
    </row>
    <row r="7101" spans="1:11" x14ac:dyDescent="0.25">
      <c r="A7101" t="s">
        <v>15670</v>
      </c>
      <c r="B7101" t="s">
        <v>20779</v>
      </c>
      <c r="C7101" t="s">
        <v>10250</v>
      </c>
      <c r="D7101" t="s">
        <v>463</v>
      </c>
      <c r="E7101" t="s">
        <v>23</v>
      </c>
      <c r="F7101">
        <v>88941284</v>
      </c>
      <c r="G7101">
        <v>88941356</v>
      </c>
      <c r="H7101" t="s">
        <v>9</v>
      </c>
      <c r="I7101">
        <v>73</v>
      </c>
      <c r="J7101">
        <v>-0.12054237317502059</v>
      </c>
      <c r="K7101">
        <v>1.5520577655466303</v>
      </c>
    </row>
    <row r="7102" spans="1:11" x14ac:dyDescent="0.25">
      <c r="A7102" t="s">
        <v>16095</v>
      </c>
      <c r="B7102" t="s">
        <v>21412</v>
      </c>
      <c r="C7102" t="s">
        <v>7204</v>
      </c>
      <c r="D7102" t="s">
        <v>809</v>
      </c>
      <c r="E7102" t="s">
        <v>45</v>
      </c>
      <c r="F7102">
        <v>35145329</v>
      </c>
      <c r="G7102">
        <v>35145453</v>
      </c>
      <c r="H7102" t="s">
        <v>16</v>
      </c>
      <c r="I7102">
        <v>125</v>
      </c>
      <c r="J7102">
        <v>-0.12073891094684397</v>
      </c>
      <c r="K7102">
        <v>1.1911035418812435</v>
      </c>
    </row>
    <row r="7103" spans="1:11" x14ac:dyDescent="0.25">
      <c r="A7103" t="s">
        <v>15396</v>
      </c>
      <c r="B7103" t="s">
        <v>19660</v>
      </c>
      <c r="C7103" t="s">
        <v>11847</v>
      </c>
      <c r="D7103" t="s">
        <v>4154</v>
      </c>
      <c r="E7103" t="s">
        <v>27</v>
      </c>
      <c r="F7103">
        <v>130533848</v>
      </c>
      <c r="G7103">
        <v>130534062</v>
      </c>
      <c r="H7103" t="s">
        <v>9</v>
      </c>
      <c r="I7103">
        <v>215</v>
      </c>
      <c r="J7103">
        <v>-0.12106133094060607</v>
      </c>
      <c r="K7103">
        <v>1.7292837121151088</v>
      </c>
    </row>
    <row r="7104" spans="1:11" x14ac:dyDescent="0.25">
      <c r="A7104" t="s">
        <v>15720</v>
      </c>
      <c r="B7104" t="s">
        <v>20696</v>
      </c>
      <c r="C7104" t="s">
        <v>11744</v>
      </c>
      <c r="D7104" t="s">
        <v>3129</v>
      </c>
      <c r="E7104" t="s">
        <v>54</v>
      </c>
      <c r="F7104">
        <v>10621541</v>
      </c>
      <c r="G7104">
        <v>10621719</v>
      </c>
      <c r="H7104" t="s">
        <v>16</v>
      </c>
      <c r="I7104">
        <v>179</v>
      </c>
      <c r="J7104">
        <v>-0.12115846004214981</v>
      </c>
      <c r="K7104">
        <v>2.4873195349302026</v>
      </c>
    </row>
    <row r="7105" spans="1:11" x14ac:dyDescent="0.25">
      <c r="A7105" t="s">
        <v>16368</v>
      </c>
      <c r="B7105" t="s">
        <v>19472</v>
      </c>
      <c r="C7105" t="s">
        <v>13336</v>
      </c>
      <c r="D7105" t="s">
        <v>1890</v>
      </c>
      <c r="E7105" t="s">
        <v>15</v>
      </c>
      <c r="F7105">
        <v>71101485</v>
      </c>
      <c r="G7105">
        <v>71101643</v>
      </c>
      <c r="H7105" t="s">
        <v>16</v>
      </c>
      <c r="I7105">
        <v>159</v>
      </c>
      <c r="J7105">
        <v>-0.12124824403420709</v>
      </c>
      <c r="K7105">
        <v>1.1032940901655663</v>
      </c>
    </row>
    <row r="7106" spans="1:11" x14ac:dyDescent="0.25">
      <c r="A7106" t="s">
        <v>13909</v>
      </c>
      <c r="B7106" t="s">
        <v>22543</v>
      </c>
      <c r="C7106" t="s">
        <v>6457</v>
      </c>
      <c r="D7106" t="s">
        <v>2353</v>
      </c>
      <c r="E7106" t="s">
        <v>21</v>
      </c>
      <c r="F7106">
        <v>42356162</v>
      </c>
      <c r="G7106">
        <v>42357433</v>
      </c>
      <c r="H7106" t="s">
        <v>16</v>
      </c>
      <c r="I7106">
        <v>1272</v>
      </c>
      <c r="J7106">
        <v>-0.12151945854433555</v>
      </c>
      <c r="K7106">
        <v>3.0724291217969362</v>
      </c>
    </row>
    <row r="7107" spans="1:11" x14ac:dyDescent="0.25">
      <c r="A7107" t="s">
        <v>17500</v>
      </c>
      <c r="B7107" t="s">
        <v>21399</v>
      </c>
      <c r="C7107" t="s">
        <v>12778</v>
      </c>
      <c r="D7107" t="s">
        <v>11</v>
      </c>
      <c r="E7107" t="s">
        <v>12</v>
      </c>
      <c r="F7107">
        <v>121489824</v>
      </c>
      <c r="G7107">
        <v>121490201</v>
      </c>
      <c r="H7107" t="s">
        <v>9</v>
      </c>
      <c r="I7107">
        <v>378</v>
      </c>
      <c r="J7107">
        <v>-0.12168160557384244</v>
      </c>
      <c r="K7107">
        <v>2.3323092563217629</v>
      </c>
    </row>
    <row r="7108" spans="1:11" x14ac:dyDescent="0.25">
      <c r="A7108" t="s">
        <v>17420</v>
      </c>
      <c r="B7108" t="s">
        <v>21048</v>
      </c>
      <c r="C7108" t="s">
        <v>12868</v>
      </c>
      <c r="D7108" t="s">
        <v>3556</v>
      </c>
      <c r="E7108" t="s">
        <v>13</v>
      </c>
      <c r="F7108">
        <v>149620682</v>
      </c>
      <c r="G7108">
        <v>149623596</v>
      </c>
      <c r="H7108" t="s">
        <v>9</v>
      </c>
      <c r="I7108">
        <v>2915</v>
      </c>
      <c r="J7108">
        <v>-0.12203959015678922</v>
      </c>
      <c r="K7108">
        <v>1.1866592202710204</v>
      </c>
    </row>
    <row r="7109" spans="1:11" x14ac:dyDescent="0.25">
      <c r="A7109" t="s">
        <v>16817</v>
      </c>
      <c r="B7109" t="s">
        <v>23251</v>
      </c>
      <c r="C7109" t="s">
        <v>12021</v>
      </c>
      <c r="D7109" t="s">
        <v>2604</v>
      </c>
      <c r="E7109" t="s">
        <v>23</v>
      </c>
      <c r="F7109">
        <v>117078776</v>
      </c>
      <c r="G7109">
        <v>117078953</v>
      </c>
      <c r="H7109" t="s">
        <v>16</v>
      </c>
      <c r="I7109">
        <v>178</v>
      </c>
      <c r="J7109">
        <v>-0.12206439341330333</v>
      </c>
      <c r="K7109">
        <v>2.2066978988029171</v>
      </c>
    </row>
    <row r="7110" spans="1:11" x14ac:dyDescent="0.25">
      <c r="A7110" t="s">
        <v>16817</v>
      </c>
      <c r="B7110" t="s">
        <v>23251</v>
      </c>
      <c r="C7110" t="s">
        <v>12022</v>
      </c>
      <c r="D7110" t="s">
        <v>2604</v>
      </c>
      <c r="E7110" t="s">
        <v>23</v>
      </c>
      <c r="F7110">
        <v>117078776</v>
      </c>
      <c r="G7110">
        <v>117078955</v>
      </c>
      <c r="H7110" t="s">
        <v>16</v>
      </c>
      <c r="I7110">
        <v>180</v>
      </c>
      <c r="J7110">
        <v>-0.12206439351533527</v>
      </c>
      <c r="K7110">
        <v>2.2066979125153861</v>
      </c>
    </row>
    <row r="7111" spans="1:11" x14ac:dyDescent="0.25">
      <c r="A7111" t="s">
        <v>15185</v>
      </c>
      <c r="B7111" t="s">
        <v>21810</v>
      </c>
      <c r="C7111" t="s">
        <v>2106</v>
      </c>
      <c r="D7111" t="s">
        <v>248</v>
      </c>
      <c r="E7111" t="s">
        <v>8</v>
      </c>
      <c r="F7111">
        <v>74565032</v>
      </c>
      <c r="G7111">
        <v>74565626</v>
      </c>
      <c r="H7111" t="s">
        <v>16</v>
      </c>
      <c r="I7111">
        <v>595</v>
      </c>
      <c r="J7111">
        <v>-0.12208503974579216</v>
      </c>
      <c r="K7111">
        <v>1.8083151272543752</v>
      </c>
    </row>
    <row r="7112" spans="1:11" x14ac:dyDescent="0.25">
      <c r="A7112" t="s">
        <v>16783</v>
      </c>
      <c r="B7112" t="s">
        <v>22903</v>
      </c>
      <c r="C7112" t="s">
        <v>2682</v>
      </c>
      <c r="D7112" t="s">
        <v>936</v>
      </c>
      <c r="E7112" t="s">
        <v>27</v>
      </c>
      <c r="F7112">
        <v>126103972</v>
      </c>
      <c r="G7112">
        <v>126104146</v>
      </c>
      <c r="H7112" t="s">
        <v>16</v>
      </c>
      <c r="I7112">
        <v>175</v>
      </c>
      <c r="J7112">
        <v>-0.12256812900803693</v>
      </c>
      <c r="K7112">
        <v>1.6461145272403488</v>
      </c>
    </row>
    <row r="7113" spans="1:11" x14ac:dyDescent="0.25">
      <c r="A7113" t="s">
        <v>14230</v>
      </c>
      <c r="B7113" t="s">
        <v>19417</v>
      </c>
      <c r="C7113" t="s">
        <v>2189</v>
      </c>
      <c r="D7113" t="s">
        <v>2190</v>
      </c>
      <c r="E7113" t="s">
        <v>13</v>
      </c>
      <c r="F7113">
        <v>120186218</v>
      </c>
      <c r="G7113">
        <v>120186338</v>
      </c>
      <c r="H7113" t="s">
        <v>16</v>
      </c>
      <c r="I7113">
        <v>121</v>
      </c>
      <c r="J7113">
        <v>-0.12257985496378626</v>
      </c>
      <c r="K7113">
        <v>2.5970574087306209</v>
      </c>
    </row>
    <row r="7114" spans="1:11" x14ac:dyDescent="0.25">
      <c r="A7114" t="s">
        <v>13880</v>
      </c>
      <c r="B7114" t="s">
        <v>20505</v>
      </c>
      <c r="C7114" t="s">
        <v>2402</v>
      </c>
      <c r="D7114" t="s">
        <v>1509</v>
      </c>
      <c r="E7114" t="s">
        <v>19</v>
      </c>
      <c r="F7114">
        <v>128440225</v>
      </c>
      <c r="G7114">
        <v>128442659</v>
      </c>
      <c r="H7114" t="s">
        <v>9</v>
      </c>
      <c r="I7114">
        <v>2435</v>
      </c>
      <c r="J7114">
        <v>-0.12275771721511258</v>
      </c>
      <c r="K7114">
        <v>1.854290332306467</v>
      </c>
    </row>
    <row r="7115" spans="1:11" x14ac:dyDescent="0.25">
      <c r="A7115" t="s">
        <v>17628</v>
      </c>
      <c r="B7115" t="s">
        <v>22533</v>
      </c>
      <c r="C7115" t="s">
        <v>12741</v>
      </c>
      <c r="D7115" t="s">
        <v>508</v>
      </c>
      <c r="E7115" t="s">
        <v>21</v>
      </c>
      <c r="F7115">
        <v>56104008</v>
      </c>
      <c r="G7115">
        <v>56106863</v>
      </c>
      <c r="H7115" t="s">
        <v>9</v>
      </c>
      <c r="I7115">
        <v>2856</v>
      </c>
      <c r="J7115">
        <v>-0.12302174256568239</v>
      </c>
      <c r="K7115">
        <v>1.6626701131609865</v>
      </c>
    </row>
    <row r="7116" spans="1:11" x14ac:dyDescent="0.25">
      <c r="A7116" t="s">
        <v>13739</v>
      </c>
      <c r="B7116" t="s">
        <v>21235</v>
      </c>
      <c r="C7116" t="s">
        <v>11890</v>
      </c>
      <c r="D7116" t="s">
        <v>380</v>
      </c>
      <c r="E7116" t="s">
        <v>24</v>
      </c>
      <c r="F7116">
        <v>32633294</v>
      </c>
      <c r="G7116">
        <v>32633485</v>
      </c>
      <c r="H7116" t="s">
        <v>16</v>
      </c>
      <c r="I7116">
        <v>192</v>
      </c>
      <c r="J7116">
        <v>-0.1232112565226223</v>
      </c>
      <c r="K7116">
        <v>2.6920148553164256</v>
      </c>
    </row>
    <row r="7117" spans="1:11" x14ac:dyDescent="0.25">
      <c r="A7117" t="s">
        <v>16230</v>
      </c>
      <c r="B7117" t="s">
        <v>22378</v>
      </c>
      <c r="C7117" t="s">
        <v>4473</v>
      </c>
      <c r="D7117" t="s">
        <v>4474</v>
      </c>
      <c r="E7117" t="s">
        <v>24</v>
      </c>
      <c r="F7117">
        <v>112363011</v>
      </c>
      <c r="G7117">
        <v>112363354</v>
      </c>
      <c r="H7117" t="s">
        <v>9</v>
      </c>
      <c r="I7117">
        <v>344</v>
      </c>
      <c r="J7117">
        <v>-0.12338580235854332</v>
      </c>
      <c r="K7117">
        <v>1.6154277586979395</v>
      </c>
    </row>
    <row r="7118" spans="1:11" x14ac:dyDescent="0.25">
      <c r="A7118" t="s">
        <v>14323</v>
      </c>
      <c r="B7118" t="s">
        <v>20980</v>
      </c>
      <c r="C7118" t="s">
        <v>4314</v>
      </c>
      <c r="D7118" t="s">
        <v>2242</v>
      </c>
      <c r="E7118" t="s">
        <v>27</v>
      </c>
      <c r="F7118">
        <v>56758213</v>
      </c>
      <c r="G7118">
        <v>56758340</v>
      </c>
      <c r="H7118" t="s">
        <v>9</v>
      </c>
      <c r="I7118">
        <v>128</v>
      </c>
      <c r="J7118">
        <v>-0.1234432304575438</v>
      </c>
      <c r="K7118">
        <v>1.960488360822521</v>
      </c>
    </row>
    <row r="7119" spans="1:11" x14ac:dyDescent="0.25">
      <c r="A7119" t="s">
        <v>14493</v>
      </c>
      <c r="B7119" t="s">
        <v>20840</v>
      </c>
      <c r="C7119" t="s">
        <v>10987</v>
      </c>
      <c r="D7119" t="s">
        <v>3408</v>
      </c>
      <c r="E7119" t="s">
        <v>27</v>
      </c>
      <c r="F7119">
        <v>136552461</v>
      </c>
      <c r="G7119">
        <v>136553172</v>
      </c>
      <c r="H7119" t="s">
        <v>9</v>
      </c>
      <c r="I7119">
        <v>712</v>
      </c>
      <c r="J7119">
        <v>-0.12351754901327539</v>
      </c>
      <c r="K7119">
        <v>1.9862717221546422</v>
      </c>
    </row>
    <row r="7120" spans="1:11" x14ac:dyDescent="0.25">
      <c r="A7120" t="s">
        <v>16899</v>
      </c>
      <c r="B7120" t="s">
        <v>20957</v>
      </c>
      <c r="C7120" t="s">
        <v>13721</v>
      </c>
      <c r="D7120" t="s">
        <v>348</v>
      </c>
      <c r="E7120" t="s">
        <v>8</v>
      </c>
      <c r="F7120">
        <v>57393585</v>
      </c>
      <c r="G7120">
        <v>57393694</v>
      </c>
      <c r="H7120" t="s">
        <v>9</v>
      </c>
      <c r="I7120">
        <v>110</v>
      </c>
      <c r="J7120">
        <v>-0.12387689214459563</v>
      </c>
      <c r="K7120">
        <v>1.6825026261598892</v>
      </c>
    </row>
    <row r="7121" spans="1:11" x14ac:dyDescent="0.25">
      <c r="A7121" t="s">
        <v>16801</v>
      </c>
      <c r="B7121" t="s">
        <v>21794</v>
      </c>
      <c r="C7121" t="s">
        <v>3868</v>
      </c>
      <c r="D7121" t="s">
        <v>2636</v>
      </c>
      <c r="E7121" t="s">
        <v>24</v>
      </c>
      <c r="F7121">
        <v>151542818</v>
      </c>
      <c r="G7121">
        <v>151544677</v>
      </c>
      <c r="H7121" t="s">
        <v>16</v>
      </c>
      <c r="I7121">
        <v>1860</v>
      </c>
      <c r="J7121">
        <v>-0.12388958542014272</v>
      </c>
      <c r="K7121">
        <v>1.3242580193278881</v>
      </c>
    </row>
    <row r="7122" spans="1:11" x14ac:dyDescent="0.25">
      <c r="A7122" t="s">
        <v>13769</v>
      </c>
      <c r="B7122" t="s">
        <v>22136</v>
      </c>
      <c r="C7122" t="s">
        <v>6637</v>
      </c>
      <c r="D7122" t="s">
        <v>1610</v>
      </c>
      <c r="E7122" t="s">
        <v>19</v>
      </c>
      <c r="F7122">
        <v>45465977</v>
      </c>
      <c r="G7122">
        <v>45466123</v>
      </c>
      <c r="H7122" t="s">
        <v>9</v>
      </c>
      <c r="I7122">
        <v>147</v>
      </c>
      <c r="J7122">
        <v>-0.12389380908515263</v>
      </c>
      <c r="K7122">
        <v>2.4608460169320261</v>
      </c>
    </row>
    <row r="7123" spans="1:11" x14ac:dyDescent="0.25">
      <c r="A7123" t="s">
        <v>16156</v>
      </c>
      <c r="B7123" t="s">
        <v>21009</v>
      </c>
      <c r="C7123" t="s">
        <v>9005</v>
      </c>
      <c r="D7123" t="s">
        <v>2730</v>
      </c>
      <c r="E7123" t="s">
        <v>23</v>
      </c>
      <c r="F7123">
        <v>116472177</v>
      </c>
      <c r="G7123">
        <v>116472323</v>
      </c>
      <c r="H7123" t="s">
        <v>9</v>
      </c>
      <c r="I7123">
        <v>147</v>
      </c>
      <c r="J7123">
        <v>-0.12409642792439685</v>
      </c>
      <c r="K7123">
        <v>2.1796613945970567</v>
      </c>
    </row>
    <row r="7124" spans="1:11" x14ac:dyDescent="0.25">
      <c r="A7124" t="s">
        <v>17352</v>
      </c>
      <c r="B7124" t="s">
        <v>20386</v>
      </c>
      <c r="C7124" t="s">
        <v>2642</v>
      </c>
      <c r="D7124" t="s">
        <v>2643</v>
      </c>
      <c r="E7124" t="s">
        <v>19</v>
      </c>
      <c r="F7124">
        <v>16309616</v>
      </c>
      <c r="G7124">
        <v>16309861</v>
      </c>
      <c r="H7124" t="s">
        <v>16</v>
      </c>
      <c r="I7124">
        <v>246</v>
      </c>
      <c r="J7124">
        <v>-0.12417730474860589</v>
      </c>
      <c r="K7124">
        <v>1.2266095440183591</v>
      </c>
    </row>
    <row r="7125" spans="1:11" x14ac:dyDescent="0.25">
      <c r="A7125" t="s">
        <v>15733</v>
      </c>
      <c r="B7125" t="s">
        <v>21458</v>
      </c>
      <c r="C7125" t="s">
        <v>1230</v>
      </c>
      <c r="D7125" t="s">
        <v>1231</v>
      </c>
      <c r="E7125" t="s">
        <v>40</v>
      </c>
      <c r="F7125">
        <v>107046295</v>
      </c>
      <c r="G7125">
        <v>107047271</v>
      </c>
      <c r="H7125" t="s">
        <v>9</v>
      </c>
      <c r="I7125">
        <v>977</v>
      </c>
      <c r="J7125">
        <v>-0.12417913264611657</v>
      </c>
      <c r="K7125">
        <v>2.3172818224012768</v>
      </c>
    </row>
    <row r="7126" spans="1:11" x14ac:dyDescent="0.25">
      <c r="A7126" t="s">
        <v>16585</v>
      </c>
      <c r="B7126" t="s">
        <v>22068</v>
      </c>
      <c r="C7126" t="s">
        <v>6839</v>
      </c>
      <c r="D7126" t="s">
        <v>79</v>
      </c>
      <c r="E7126" t="s">
        <v>13</v>
      </c>
      <c r="F7126">
        <v>129779022</v>
      </c>
      <c r="G7126">
        <v>129779248</v>
      </c>
      <c r="H7126" t="s">
        <v>9</v>
      </c>
      <c r="I7126">
        <v>227</v>
      </c>
      <c r="J7126">
        <v>-0.12421942959044907</v>
      </c>
      <c r="K7126">
        <v>2.6499042190933504</v>
      </c>
    </row>
    <row r="7127" spans="1:11" x14ac:dyDescent="0.25">
      <c r="A7127" t="s">
        <v>16783</v>
      </c>
      <c r="B7127" t="s">
        <v>22903</v>
      </c>
      <c r="C7127" t="s">
        <v>935</v>
      </c>
      <c r="D7127" t="s">
        <v>936</v>
      </c>
      <c r="E7127" t="s">
        <v>27</v>
      </c>
      <c r="F7127">
        <v>126125083</v>
      </c>
      <c r="G7127">
        <v>126125168</v>
      </c>
      <c r="H7127" t="s">
        <v>16</v>
      </c>
      <c r="I7127">
        <v>86</v>
      </c>
      <c r="J7127">
        <v>-0.12425022188959467</v>
      </c>
      <c r="K7127">
        <v>1.6683261488938266</v>
      </c>
    </row>
    <row r="7128" spans="1:11" x14ac:dyDescent="0.25">
      <c r="A7128" t="s">
        <v>15873</v>
      </c>
      <c r="B7128" t="s">
        <v>19258</v>
      </c>
      <c r="C7128" t="s">
        <v>6693</v>
      </c>
      <c r="D7128" t="s">
        <v>2803</v>
      </c>
      <c r="E7128" t="s">
        <v>23</v>
      </c>
      <c r="F7128">
        <v>22518381</v>
      </c>
      <c r="G7128">
        <v>22519234</v>
      </c>
      <c r="H7128" t="s">
        <v>16</v>
      </c>
      <c r="I7128">
        <v>854</v>
      </c>
      <c r="J7128">
        <v>-0.12425122868948532</v>
      </c>
      <c r="K7128">
        <v>1.6254319671674335</v>
      </c>
    </row>
    <row r="7129" spans="1:11" x14ac:dyDescent="0.25">
      <c r="A7129" t="s">
        <v>17440</v>
      </c>
      <c r="B7129" t="s">
        <v>20519</v>
      </c>
      <c r="C7129" t="s">
        <v>12249</v>
      </c>
      <c r="D7129" t="s">
        <v>3550</v>
      </c>
      <c r="E7129" t="s">
        <v>15</v>
      </c>
      <c r="F7129">
        <v>20679391</v>
      </c>
      <c r="G7129">
        <v>20679465</v>
      </c>
      <c r="H7129" t="s">
        <v>16</v>
      </c>
      <c r="I7129">
        <v>75</v>
      </c>
      <c r="J7129">
        <v>-0.12434459429181322</v>
      </c>
      <c r="K7129">
        <v>2.2161392347425473</v>
      </c>
    </row>
    <row r="7130" spans="1:11" x14ac:dyDescent="0.25">
      <c r="A7130" t="s">
        <v>14202</v>
      </c>
      <c r="B7130" t="s">
        <v>22410</v>
      </c>
      <c r="C7130" t="s">
        <v>5656</v>
      </c>
      <c r="D7130" t="s">
        <v>5534</v>
      </c>
      <c r="E7130" t="s">
        <v>27</v>
      </c>
      <c r="F7130">
        <v>155256135</v>
      </c>
      <c r="G7130">
        <v>155256463</v>
      </c>
      <c r="H7130" t="s">
        <v>16</v>
      </c>
      <c r="I7130">
        <v>329</v>
      </c>
      <c r="J7130">
        <v>-0.12447558929490013</v>
      </c>
      <c r="K7130">
        <v>2.0697138048570034</v>
      </c>
    </row>
    <row r="7131" spans="1:11" x14ac:dyDescent="0.25">
      <c r="A7131" t="s">
        <v>14994</v>
      </c>
      <c r="B7131" t="s">
        <v>21730</v>
      </c>
      <c r="C7131" t="s">
        <v>7412</v>
      </c>
      <c r="D7131" t="s">
        <v>970</v>
      </c>
      <c r="E7131" t="s">
        <v>34</v>
      </c>
      <c r="F7131">
        <v>36596201</v>
      </c>
      <c r="G7131">
        <v>36596655</v>
      </c>
      <c r="H7131" t="s">
        <v>9</v>
      </c>
      <c r="I7131">
        <v>455</v>
      </c>
      <c r="J7131">
        <v>-0.12456643928672717</v>
      </c>
      <c r="K7131">
        <v>0.94114697502204692</v>
      </c>
    </row>
    <row r="7132" spans="1:11" x14ac:dyDescent="0.25">
      <c r="A7132" t="s">
        <v>14280</v>
      </c>
      <c r="B7132" t="s">
        <v>19724</v>
      </c>
      <c r="C7132" t="s">
        <v>8624</v>
      </c>
      <c r="D7132" t="s">
        <v>1499</v>
      </c>
      <c r="E7132" t="s">
        <v>72</v>
      </c>
      <c r="F7132">
        <v>54996404</v>
      </c>
      <c r="G7132">
        <v>54996584</v>
      </c>
      <c r="H7132" t="s">
        <v>16</v>
      </c>
      <c r="I7132">
        <v>181</v>
      </c>
      <c r="J7132">
        <v>-0.12460895420566742</v>
      </c>
      <c r="K7132">
        <v>1.807522558891002</v>
      </c>
    </row>
    <row r="7133" spans="1:11" x14ac:dyDescent="0.25">
      <c r="A7133" t="s">
        <v>13979</v>
      </c>
      <c r="B7133" t="s">
        <v>22020</v>
      </c>
      <c r="C7133" t="s">
        <v>12189</v>
      </c>
      <c r="D7133" t="s">
        <v>1888</v>
      </c>
      <c r="E7133" t="s">
        <v>29</v>
      </c>
      <c r="F7133">
        <v>44491693</v>
      </c>
      <c r="G7133">
        <v>44491899</v>
      </c>
      <c r="H7133" t="s">
        <v>9</v>
      </c>
      <c r="I7133">
        <v>207</v>
      </c>
      <c r="J7133">
        <v>-0.12476147448906316</v>
      </c>
      <c r="K7133">
        <v>1.5344087449876254</v>
      </c>
    </row>
    <row r="7134" spans="1:11" x14ac:dyDescent="0.25">
      <c r="A7134" t="s">
        <v>15739</v>
      </c>
      <c r="B7134" t="s">
        <v>20866</v>
      </c>
      <c r="C7134" t="s">
        <v>6004</v>
      </c>
      <c r="D7134" t="s">
        <v>965</v>
      </c>
      <c r="E7134" t="s">
        <v>23</v>
      </c>
      <c r="F7134">
        <v>70664320</v>
      </c>
      <c r="G7134">
        <v>70664667</v>
      </c>
      <c r="H7134" t="s">
        <v>9</v>
      </c>
      <c r="I7134">
        <v>348</v>
      </c>
      <c r="J7134">
        <v>-0.1247654836496192</v>
      </c>
      <c r="K7134">
        <v>1.7410639151527707</v>
      </c>
    </row>
    <row r="7135" spans="1:11" x14ac:dyDescent="0.25">
      <c r="A7135" t="s">
        <v>14800</v>
      </c>
      <c r="B7135" t="s">
        <v>20703</v>
      </c>
      <c r="C7135" t="s">
        <v>4659</v>
      </c>
      <c r="D7135" t="s">
        <v>4118</v>
      </c>
      <c r="E7135" t="s">
        <v>23</v>
      </c>
      <c r="F7135">
        <v>97218508</v>
      </c>
      <c r="G7135">
        <v>97218650</v>
      </c>
      <c r="H7135" t="s">
        <v>9</v>
      </c>
      <c r="I7135">
        <v>143</v>
      </c>
      <c r="J7135">
        <v>-0.12480325308454693</v>
      </c>
      <c r="K7135">
        <v>2.1462927074141853</v>
      </c>
    </row>
    <row r="7136" spans="1:11" x14ac:dyDescent="0.25">
      <c r="A7136" t="s">
        <v>15215</v>
      </c>
      <c r="B7136" t="s">
        <v>20126</v>
      </c>
      <c r="C7136" t="s">
        <v>11636</v>
      </c>
      <c r="D7136" t="s">
        <v>180</v>
      </c>
      <c r="E7136" t="s">
        <v>31</v>
      </c>
      <c r="F7136">
        <v>30959141</v>
      </c>
      <c r="G7136">
        <v>30959578</v>
      </c>
      <c r="H7136" t="s">
        <v>16</v>
      </c>
      <c r="I7136">
        <v>438</v>
      </c>
      <c r="J7136">
        <v>-0.12492435774959487</v>
      </c>
      <c r="K7136">
        <v>1.6241085711024683</v>
      </c>
    </row>
    <row r="7137" spans="1:11" x14ac:dyDescent="0.25">
      <c r="A7137" t="s">
        <v>15786</v>
      </c>
      <c r="B7137" t="s">
        <v>20785</v>
      </c>
      <c r="C7137" t="s">
        <v>5123</v>
      </c>
      <c r="D7137" t="s">
        <v>128</v>
      </c>
      <c r="E7137" t="s">
        <v>23</v>
      </c>
      <c r="F7137">
        <v>59766728</v>
      </c>
      <c r="G7137">
        <v>59766887</v>
      </c>
      <c r="H7137" t="s">
        <v>16</v>
      </c>
      <c r="I7137">
        <v>160</v>
      </c>
      <c r="J7137">
        <v>-0.12497865800233421</v>
      </c>
      <c r="K7137">
        <v>2.2609083661665061</v>
      </c>
    </row>
    <row r="7138" spans="1:11" x14ac:dyDescent="0.25">
      <c r="A7138" t="s">
        <v>14966</v>
      </c>
      <c r="B7138" t="s">
        <v>19922</v>
      </c>
      <c r="C7138" t="s">
        <v>2601</v>
      </c>
      <c r="D7138" t="s">
        <v>1447</v>
      </c>
      <c r="E7138" t="s">
        <v>45</v>
      </c>
      <c r="F7138">
        <v>50873437</v>
      </c>
      <c r="G7138">
        <v>50874708</v>
      </c>
      <c r="H7138" t="s">
        <v>9</v>
      </c>
      <c r="I7138">
        <v>1272</v>
      </c>
      <c r="J7138">
        <v>-0.12502474901008442</v>
      </c>
      <c r="K7138">
        <v>1.3484419240324454</v>
      </c>
    </row>
    <row r="7139" spans="1:11" x14ac:dyDescent="0.25">
      <c r="A7139" t="s">
        <v>17118</v>
      </c>
      <c r="B7139" t="s">
        <v>22456</v>
      </c>
      <c r="C7139" t="s">
        <v>6203</v>
      </c>
      <c r="D7139" t="s">
        <v>4499</v>
      </c>
      <c r="E7139" t="s">
        <v>23</v>
      </c>
      <c r="F7139">
        <v>21559522</v>
      </c>
      <c r="G7139">
        <v>21559875</v>
      </c>
      <c r="H7139" t="s">
        <v>9</v>
      </c>
      <c r="I7139">
        <v>354</v>
      </c>
      <c r="J7139">
        <v>-0.12534424047811688</v>
      </c>
      <c r="K7139">
        <v>2.0412646911467975</v>
      </c>
    </row>
    <row r="7140" spans="1:11" x14ac:dyDescent="0.25">
      <c r="A7140" t="s">
        <v>15063</v>
      </c>
      <c r="B7140" t="s">
        <v>19636</v>
      </c>
      <c r="C7140" t="s">
        <v>11900</v>
      </c>
      <c r="D7140" t="s">
        <v>129</v>
      </c>
      <c r="E7140" t="s">
        <v>13</v>
      </c>
      <c r="F7140">
        <v>34630470</v>
      </c>
      <c r="G7140">
        <v>34630631</v>
      </c>
      <c r="H7140" t="s">
        <v>16</v>
      </c>
      <c r="I7140">
        <v>162</v>
      </c>
      <c r="J7140">
        <v>-0.12536137976263539</v>
      </c>
      <c r="K7140">
        <v>2.9834017896864076</v>
      </c>
    </row>
    <row r="7141" spans="1:11" x14ac:dyDescent="0.25">
      <c r="A7141" t="s">
        <v>16511</v>
      </c>
      <c r="B7141" t="s">
        <v>20081</v>
      </c>
      <c r="C7141" t="s">
        <v>3881</v>
      </c>
      <c r="D7141" t="s">
        <v>2432</v>
      </c>
      <c r="E7141" t="s">
        <v>12</v>
      </c>
      <c r="F7141">
        <v>45750699</v>
      </c>
      <c r="G7141">
        <v>45751285</v>
      </c>
      <c r="H7141" t="s">
        <v>16</v>
      </c>
      <c r="I7141">
        <v>587</v>
      </c>
      <c r="J7141">
        <v>-0.12555823604169125</v>
      </c>
      <c r="K7141">
        <v>1.6386253443604326</v>
      </c>
    </row>
    <row r="7142" spans="1:11" x14ac:dyDescent="0.25">
      <c r="A7142" t="s">
        <v>14026</v>
      </c>
      <c r="B7142" t="s">
        <v>20734</v>
      </c>
      <c r="C7142" t="s">
        <v>5480</v>
      </c>
      <c r="D7142" t="s">
        <v>1738</v>
      </c>
      <c r="E7142" t="s">
        <v>8</v>
      </c>
      <c r="F7142">
        <v>42903057</v>
      </c>
      <c r="G7142">
        <v>42903464</v>
      </c>
      <c r="H7142" t="s">
        <v>16</v>
      </c>
      <c r="I7142">
        <v>408</v>
      </c>
      <c r="J7142">
        <v>-0.12562369461377784</v>
      </c>
      <c r="K7142">
        <v>1.6807344738527772</v>
      </c>
    </row>
    <row r="7143" spans="1:11" x14ac:dyDescent="0.25">
      <c r="A7143" t="s">
        <v>17537</v>
      </c>
      <c r="B7143" t="s">
        <v>22096</v>
      </c>
      <c r="C7143" t="s">
        <v>11710</v>
      </c>
      <c r="D7143" t="s">
        <v>2607</v>
      </c>
      <c r="E7143" t="s">
        <v>13</v>
      </c>
      <c r="F7143">
        <v>31141541</v>
      </c>
      <c r="G7143">
        <v>31141850</v>
      </c>
      <c r="H7143" t="s">
        <v>9</v>
      </c>
      <c r="I7143">
        <v>310</v>
      </c>
      <c r="J7143">
        <v>-0.12584654540979912</v>
      </c>
      <c r="K7143">
        <v>2.6653548751272904</v>
      </c>
    </row>
    <row r="7144" spans="1:11" x14ac:dyDescent="0.25">
      <c r="A7144" t="s">
        <v>15094</v>
      </c>
      <c r="B7144" t="s">
        <v>22587</v>
      </c>
      <c r="C7144" t="s">
        <v>12604</v>
      </c>
      <c r="D7144" t="s">
        <v>1159</v>
      </c>
      <c r="E7144" t="s">
        <v>13</v>
      </c>
      <c r="F7144">
        <v>124114407</v>
      </c>
      <c r="G7144">
        <v>124114462</v>
      </c>
      <c r="H7144" t="s">
        <v>16</v>
      </c>
      <c r="I7144">
        <v>56</v>
      </c>
      <c r="J7144">
        <v>-0.12584806245239299</v>
      </c>
      <c r="K7144">
        <v>2.1753131822617027</v>
      </c>
    </row>
    <row r="7145" spans="1:11" x14ac:dyDescent="0.25">
      <c r="A7145" t="s">
        <v>14134</v>
      </c>
      <c r="B7145" t="s">
        <v>21651</v>
      </c>
      <c r="C7145" t="s">
        <v>6359</v>
      </c>
      <c r="D7145" t="s">
        <v>2900</v>
      </c>
      <c r="E7145" t="s">
        <v>12</v>
      </c>
      <c r="F7145">
        <v>108946165</v>
      </c>
      <c r="G7145">
        <v>108947053</v>
      </c>
      <c r="H7145" t="s">
        <v>16</v>
      </c>
      <c r="I7145">
        <v>889</v>
      </c>
      <c r="J7145">
        <v>-0.12605835694234568</v>
      </c>
      <c r="K7145">
        <v>1.6328922974992934</v>
      </c>
    </row>
    <row r="7146" spans="1:11" x14ac:dyDescent="0.25">
      <c r="A7146" t="s">
        <v>14025</v>
      </c>
      <c r="B7146" t="s">
        <v>20041</v>
      </c>
      <c r="C7146" t="s">
        <v>2124</v>
      </c>
      <c r="D7146" t="s">
        <v>743</v>
      </c>
      <c r="E7146" t="s">
        <v>24</v>
      </c>
      <c r="F7146">
        <v>31616179</v>
      </c>
      <c r="G7146">
        <v>31617526</v>
      </c>
      <c r="H7146" t="s">
        <v>16</v>
      </c>
      <c r="I7146">
        <v>1348</v>
      </c>
      <c r="J7146">
        <v>-0.12613251039386486</v>
      </c>
      <c r="K7146">
        <v>1.6451915774933055</v>
      </c>
    </row>
    <row r="7147" spans="1:11" x14ac:dyDescent="0.25">
      <c r="A7147" t="s">
        <v>17761</v>
      </c>
      <c r="B7147" t="s">
        <v>21480</v>
      </c>
      <c r="C7147" t="s">
        <v>1057</v>
      </c>
      <c r="D7147" t="s">
        <v>1058</v>
      </c>
      <c r="E7147" t="s">
        <v>12</v>
      </c>
      <c r="F7147">
        <v>21587851</v>
      </c>
      <c r="G7147">
        <v>21587919</v>
      </c>
      <c r="H7147" t="s">
        <v>16</v>
      </c>
      <c r="I7147">
        <v>69</v>
      </c>
      <c r="J7147">
        <v>-0.12629011325641915</v>
      </c>
      <c r="K7147">
        <v>1.6113610015546143</v>
      </c>
    </row>
    <row r="7148" spans="1:11" x14ac:dyDescent="0.25">
      <c r="A7148" t="s">
        <v>16585</v>
      </c>
      <c r="B7148" t="s">
        <v>22068</v>
      </c>
      <c r="C7148" t="s">
        <v>6892</v>
      </c>
      <c r="D7148" t="s">
        <v>79</v>
      </c>
      <c r="E7148" t="s">
        <v>13</v>
      </c>
      <c r="F7148">
        <v>129779022</v>
      </c>
      <c r="G7148">
        <v>129779206</v>
      </c>
      <c r="H7148" t="s">
        <v>9</v>
      </c>
      <c r="I7148">
        <v>185</v>
      </c>
      <c r="J7148">
        <v>-0.1263038810225463</v>
      </c>
      <c r="K7148">
        <v>2.2420161642920622</v>
      </c>
    </row>
    <row r="7149" spans="1:11" x14ac:dyDescent="0.25">
      <c r="A7149" t="s">
        <v>16100</v>
      </c>
      <c r="B7149" t="s">
        <v>22602</v>
      </c>
      <c r="C7149" t="s">
        <v>11254</v>
      </c>
      <c r="D7149" t="s">
        <v>496</v>
      </c>
      <c r="E7149" t="s">
        <v>13</v>
      </c>
      <c r="F7149">
        <v>104058107</v>
      </c>
      <c r="G7149">
        <v>104058218</v>
      </c>
      <c r="H7149" t="s">
        <v>16</v>
      </c>
      <c r="I7149">
        <v>112</v>
      </c>
      <c r="J7149">
        <v>-0.12634515349544895</v>
      </c>
      <c r="K7149">
        <v>1.5630390988723035</v>
      </c>
    </row>
    <row r="7150" spans="1:11" x14ac:dyDescent="0.25">
      <c r="A7150" t="s">
        <v>13987</v>
      </c>
      <c r="B7150" t="s">
        <v>20232</v>
      </c>
      <c r="C7150" t="s">
        <v>13066</v>
      </c>
      <c r="D7150" t="s">
        <v>800</v>
      </c>
      <c r="E7150" t="s">
        <v>29</v>
      </c>
      <c r="F7150">
        <v>93777401</v>
      </c>
      <c r="G7150">
        <v>93777493</v>
      </c>
      <c r="H7150" t="s">
        <v>16</v>
      </c>
      <c r="I7150">
        <v>93</v>
      </c>
      <c r="J7150">
        <v>-0.12647036562357894</v>
      </c>
      <c r="K7150">
        <v>1.6082699575932602</v>
      </c>
    </row>
    <row r="7151" spans="1:11" x14ac:dyDescent="0.25">
      <c r="A7151" t="s">
        <v>15453</v>
      </c>
      <c r="B7151" t="s">
        <v>19228</v>
      </c>
      <c r="C7151" t="s">
        <v>13488</v>
      </c>
      <c r="D7151" t="s">
        <v>260</v>
      </c>
      <c r="E7151" t="s">
        <v>13</v>
      </c>
      <c r="F7151">
        <v>65148589</v>
      </c>
      <c r="G7151">
        <v>65148801</v>
      </c>
      <c r="H7151" t="s">
        <v>16</v>
      </c>
      <c r="I7151">
        <v>213</v>
      </c>
      <c r="J7151">
        <v>-0.12688694768566688</v>
      </c>
      <c r="K7151">
        <v>2.9465814406624009</v>
      </c>
    </row>
    <row r="7152" spans="1:11" x14ac:dyDescent="0.25">
      <c r="A7152" t="s">
        <v>16783</v>
      </c>
      <c r="B7152" t="s">
        <v>22903</v>
      </c>
      <c r="C7152" t="s">
        <v>2681</v>
      </c>
      <c r="D7152" t="s">
        <v>936</v>
      </c>
      <c r="E7152" t="s">
        <v>27</v>
      </c>
      <c r="F7152">
        <v>126103957</v>
      </c>
      <c r="G7152">
        <v>126104146</v>
      </c>
      <c r="H7152" t="s">
        <v>16</v>
      </c>
      <c r="I7152">
        <v>190</v>
      </c>
      <c r="J7152">
        <v>-0.12700040241272426</v>
      </c>
      <c r="K7152">
        <v>1.5121423456888383</v>
      </c>
    </row>
    <row r="7153" spans="1:11" x14ac:dyDescent="0.25">
      <c r="A7153" t="s">
        <v>16561</v>
      </c>
      <c r="B7153" t="s">
        <v>21978</v>
      </c>
      <c r="C7153" t="s">
        <v>4737</v>
      </c>
      <c r="D7153" t="s">
        <v>2517</v>
      </c>
      <c r="E7153" t="s">
        <v>21</v>
      </c>
      <c r="F7153">
        <v>124762657</v>
      </c>
      <c r="G7153">
        <v>124763177</v>
      </c>
      <c r="H7153" t="s">
        <v>9</v>
      </c>
      <c r="I7153">
        <v>521</v>
      </c>
      <c r="J7153">
        <v>-0.1271476539173606</v>
      </c>
      <c r="K7153">
        <v>2.1083248029240966</v>
      </c>
    </row>
    <row r="7154" spans="1:11" x14ac:dyDescent="0.25">
      <c r="A7154" t="s">
        <v>16561</v>
      </c>
      <c r="B7154" t="s">
        <v>21978</v>
      </c>
      <c r="C7154" t="s">
        <v>4718</v>
      </c>
      <c r="D7154" t="s">
        <v>2517</v>
      </c>
      <c r="E7154" t="s">
        <v>21</v>
      </c>
      <c r="F7154">
        <v>124762653</v>
      </c>
      <c r="G7154">
        <v>124763206</v>
      </c>
      <c r="H7154" t="s">
        <v>9</v>
      </c>
      <c r="I7154">
        <v>554</v>
      </c>
      <c r="J7154">
        <v>-0.12726759741549265</v>
      </c>
      <c r="K7154">
        <v>2.1033843139834048</v>
      </c>
    </row>
    <row r="7155" spans="1:11" x14ac:dyDescent="0.25">
      <c r="A7155" t="s">
        <v>16107</v>
      </c>
      <c r="B7155" t="s">
        <v>19776</v>
      </c>
      <c r="C7155" t="s">
        <v>10528</v>
      </c>
      <c r="D7155" t="s">
        <v>1681</v>
      </c>
      <c r="E7155" t="s">
        <v>27</v>
      </c>
      <c r="F7155">
        <v>124718328</v>
      </c>
      <c r="G7155">
        <v>124718727</v>
      </c>
      <c r="H7155" t="s">
        <v>16</v>
      </c>
      <c r="I7155">
        <v>400</v>
      </c>
      <c r="J7155">
        <v>-0.12729264763614001</v>
      </c>
      <c r="K7155">
        <v>4.0603624551303676</v>
      </c>
    </row>
    <row r="7156" spans="1:11" x14ac:dyDescent="0.25">
      <c r="A7156" t="s">
        <v>15941</v>
      </c>
      <c r="B7156" t="s">
        <v>20504</v>
      </c>
      <c r="C7156" t="s">
        <v>13272</v>
      </c>
      <c r="D7156" t="s">
        <v>595</v>
      </c>
      <c r="E7156" t="s">
        <v>27</v>
      </c>
      <c r="F7156">
        <v>107038726</v>
      </c>
      <c r="G7156">
        <v>107038780</v>
      </c>
      <c r="H7156" t="s">
        <v>16</v>
      </c>
      <c r="I7156">
        <v>55</v>
      </c>
      <c r="J7156">
        <v>-0.1273544966761655</v>
      </c>
      <c r="K7156">
        <v>2.2715186496941566</v>
      </c>
    </row>
    <row r="7157" spans="1:11" x14ac:dyDescent="0.25">
      <c r="A7157" t="s">
        <v>16561</v>
      </c>
      <c r="B7157" t="s">
        <v>21978</v>
      </c>
      <c r="C7157" t="s">
        <v>4634</v>
      </c>
      <c r="D7157" t="s">
        <v>2517</v>
      </c>
      <c r="E7157" t="s">
        <v>21</v>
      </c>
      <c r="F7157">
        <v>124762653</v>
      </c>
      <c r="G7157">
        <v>124763286</v>
      </c>
      <c r="H7157" t="s">
        <v>9</v>
      </c>
      <c r="I7157">
        <v>634</v>
      </c>
      <c r="J7157">
        <v>-0.12744223441261859</v>
      </c>
      <c r="K7157">
        <v>2.0936610365746402</v>
      </c>
    </row>
    <row r="7158" spans="1:11" x14ac:dyDescent="0.25">
      <c r="A7158" t="s">
        <v>13861</v>
      </c>
      <c r="B7158" t="s">
        <v>20018</v>
      </c>
      <c r="C7158" t="s">
        <v>4365</v>
      </c>
      <c r="D7158" t="s">
        <v>4366</v>
      </c>
      <c r="E7158" t="s">
        <v>23</v>
      </c>
      <c r="F7158">
        <v>46440563</v>
      </c>
      <c r="G7158">
        <v>46442721</v>
      </c>
      <c r="H7158" t="s">
        <v>16</v>
      </c>
      <c r="I7158">
        <v>2159</v>
      </c>
      <c r="J7158">
        <v>-0.12752385350768147</v>
      </c>
      <c r="K7158">
        <v>1.6522564343306165</v>
      </c>
    </row>
    <row r="7159" spans="1:11" x14ac:dyDescent="0.25">
      <c r="A7159" t="s">
        <v>14914</v>
      </c>
      <c r="B7159" t="s">
        <v>22729</v>
      </c>
      <c r="C7159" t="s">
        <v>8721</v>
      </c>
      <c r="D7159" t="s">
        <v>8596</v>
      </c>
      <c r="E7159" t="s">
        <v>47</v>
      </c>
      <c r="F7159">
        <v>80826682</v>
      </c>
      <c r="G7159">
        <v>80828633</v>
      </c>
      <c r="H7159" t="s">
        <v>16</v>
      </c>
      <c r="I7159">
        <v>1952</v>
      </c>
      <c r="J7159">
        <v>-0.12753224431069654</v>
      </c>
      <c r="K7159">
        <v>1.4157964948629485</v>
      </c>
    </row>
    <row r="7160" spans="1:11" x14ac:dyDescent="0.25">
      <c r="A7160" t="s">
        <v>15051</v>
      </c>
      <c r="B7160" t="s">
        <v>21182</v>
      </c>
      <c r="C7160" t="s">
        <v>11212</v>
      </c>
      <c r="D7160" t="s">
        <v>5742</v>
      </c>
      <c r="E7160" t="s">
        <v>24</v>
      </c>
      <c r="F7160">
        <v>155825166</v>
      </c>
      <c r="G7160">
        <v>155826210</v>
      </c>
      <c r="H7160" t="s">
        <v>9</v>
      </c>
      <c r="I7160">
        <v>1045</v>
      </c>
      <c r="J7160">
        <v>-0.12756677692739249</v>
      </c>
      <c r="K7160">
        <v>3.3063253265298669</v>
      </c>
    </row>
    <row r="7161" spans="1:11" x14ac:dyDescent="0.25">
      <c r="A7161" t="s">
        <v>17594</v>
      </c>
      <c r="B7161" t="s">
        <v>20315</v>
      </c>
      <c r="C7161" t="s">
        <v>12722</v>
      </c>
      <c r="D7161" t="s">
        <v>2802</v>
      </c>
      <c r="E7161" t="s">
        <v>40</v>
      </c>
      <c r="F7161">
        <v>120084844</v>
      </c>
      <c r="G7161">
        <v>120084925</v>
      </c>
      <c r="H7161" t="s">
        <v>9</v>
      </c>
      <c r="I7161">
        <v>82</v>
      </c>
      <c r="J7161">
        <v>-0.12757242238545174</v>
      </c>
      <c r="K7161">
        <v>2.1730776549645974</v>
      </c>
    </row>
    <row r="7162" spans="1:11" x14ac:dyDescent="0.25">
      <c r="A7162" t="s">
        <v>14890</v>
      </c>
      <c r="B7162" t="s">
        <v>21001</v>
      </c>
      <c r="C7162" t="s">
        <v>12697</v>
      </c>
      <c r="D7162" t="s">
        <v>462</v>
      </c>
      <c r="E7162" t="s">
        <v>24</v>
      </c>
      <c r="F7162">
        <v>156008045</v>
      </c>
      <c r="G7162">
        <v>156008228</v>
      </c>
      <c r="H7162" t="s">
        <v>16</v>
      </c>
      <c r="I7162">
        <v>184</v>
      </c>
      <c r="J7162">
        <v>-0.12760854367465058</v>
      </c>
      <c r="K7162">
        <v>0.61999331523940637</v>
      </c>
    </row>
    <row r="7163" spans="1:11" x14ac:dyDescent="0.25">
      <c r="A7163" t="s">
        <v>17118</v>
      </c>
      <c r="B7163" t="s">
        <v>22456</v>
      </c>
      <c r="C7163" t="s">
        <v>6206</v>
      </c>
      <c r="D7163" t="s">
        <v>4499</v>
      </c>
      <c r="E7163" t="s">
        <v>23</v>
      </c>
      <c r="F7163">
        <v>21559699</v>
      </c>
      <c r="G7163">
        <v>21559875</v>
      </c>
      <c r="H7163" t="s">
        <v>9</v>
      </c>
      <c r="I7163">
        <v>177</v>
      </c>
      <c r="J7163">
        <v>-0.12781877754319043</v>
      </c>
      <c r="K7163">
        <v>2.1239686525705079</v>
      </c>
    </row>
    <row r="7164" spans="1:11" x14ac:dyDescent="0.25">
      <c r="A7164" t="s">
        <v>15480</v>
      </c>
      <c r="B7164" t="s">
        <v>21109</v>
      </c>
      <c r="C7164" t="s">
        <v>12187</v>
      </c>
      <c r="D7164" t="s">
        <v>2409</v>
      </c>
      <c r="E7164" t="s">
        <v>45</v>
      </c>
      <c r="F7164">
        <v>17380812</v>
      </c>
      <c r="G7164">
        <v>17380987</v>
      </c>
      <c r="H7164" t="s">
        <v>16</v>
      </c>
      <c r="I7164">
        <v>176</v>
      </c>
      <c r="J7164">
        <v>-0.12793661512245325</v>
      </c>
      <c r="K7164">
        <v>2.1478262007599889</v>
      </c>
    </row>
    <row r="7165" spans="1:11" x14ac:dyDescent="0.25">
      <c r="A7165" t="s">
        <v>17236</v>
      </c>
      <c r="B7165" t="s">
        <v>21124</v>
      </c>
      <c r="C7165" t="s">
        <v>11768</v>
      </c>
      <c r="D7165" t="s">
        <v>5161</v>
      </c>
      <c r="E7165" t="s">
        <v>47</v>
      </c>
      <c r="F7165">
        <v>40249350</v>
      </c>
      <c r="G7165">
        <v>40249831</v>
      </c>
      <c r="H7165" t="s">
        <v>9</v>
      </c>
      <c r="I7165">
        <v>482</v>
      </c>
      <c r="J7165">
        <v>-0.12796228474301438</v>
      </c>
      <c r="K7165">
        <v>1.8683344124128269</v>
      </c>
    </row>
    <row r="7166" spans="1:11" x14ac:dyDescent="0.25">
      <c r="A7166" t="s">
        <v>14358</v>
      </c>
      <c r="B7166" t="s">
        <v>20918</v>
      </c>
      <c r="C7166" t="s">
        <v>3839</v>
      </c>
      <c r="D7166" t="s">
        <v>3171</v>
      </c>
      <c r="E7166" t="s">
        <v>24</v>
      </c>
      <c r="F7166">
        <v>132865837</v>
      </c>
      <c r="G7166">
        <v>132866441</v>
      </c>
      <c r="H7166" t="s">
        <v>16</v>
      </c>
      <c r="I7166">
        <v>605</v>
      </c>
      <c r="J7166">
        <v>-0.12842565461001332</v>
      </c>
      <c r="K7166">
        <v>2.0371785994832892</v>
      </c>
    </row>
    <row r="7167" spans="1:11" x14ac:dyDescent="0.25">
      <c r="A7167" t="s">
        <v>15780</v>
      </c>
      <c r="B7167" t="s">
        <v>20672</v>
      </c>
      <c r="C7167" t="s">
        <v>13174</v>
      </c>
      <c r="D7167" t="s">
        <v>3553</v>
      </c>
      <c r="E7167" t="s">
        <v>31</v>
      </c>
      <c r="F7167">
        <v>121279836</v>
      </c>
      <c r="G7167">
        <v>121279943</v>
      </c>
      <c r="H7167" t="s">
        <v>16</v>
      </c>
      <c r="I7167">
        <v>108</v>
      </c>
      <c r="J7167">
        <v>-0.12866023568083354</v>
      </c>
      <c r="K7167">
        <v>3.4067381908662369</v>
      </c>
    </row>
    <row r="7168" spans="1:11" x14ac:dyDescent="0.25">
      <c r="A7168" t="s">
        <v>15936</v>
      </c>
      <c r="B7168" t="s">
        <v>19572</v>
      </c>
      <c r="C7168" t="s">
        <v>10227</v>
      </c>
      <c r="D7168" t="s">
        <v>1217</v>
      </c>
      <c r="E7168" t="s">
        <v>17</v>
      </c>
      <c r="F7168">
        <v>84302237</v>
      </c>
      <c r="G7168">
        <v>84304023</v>
      </c>
      <c r="H7168" t="s">
        <v>16</v>
      </c>
      <c r="I7168">
        <v>1787</v>
      </c>
      <c r="J7168">
        <v>-0.12878447876687105</v>
      </c>
      <c r="K7168">
        <v>1.3504532477759061</v>
      </c>
    </row>
    <row r="7169" spans="1:11" x14ac:dyDescent="0.25">
      <c r="A7169" t="s">
        <v>15516</v>
      </c>
      <c r="B7169" t="s">
        <v>21234</v>
      </c>
      <c r="C7169" t="s">
        <v>6818</v>
      </c>
      <c r="D7169" t="s">
        <v>4424</v>
      </c>
      <c r="E7169" t="s">
        <v>47</v>
      </c>
      <c r="F7169">
        <v>79685233</v>
      </c>
      <c r="G7169">
        <v>79685367</v>
      </c>
      <c r="H7169" t="s">
        <v>16</v>
      </c>
      <c r="I7169">
        <v>135</v>
      </c>
      <c r="J7169">
        <v>-0.12891073107841503</v>
      </c>
      <c r="K7169">
        <v>1.9452307980446184</v>
      </c>
    </row>
    <row r="7170" spans="1:11" x14ac:dyDescent="0.25">
      <c r="A7170" t="s">
        <v>15516</v>
      </c>
      <c r="B7170" t="s">
        <v>21234</v>
      </c>
      <c r="C7170" t="s">
        <v>6819</v>
      </c>
      <c r="D7170" t="s">
        <v>4424</v>
      </c>
      <c r="E7170" t="s">
        <v>47</v>
      </c>
      <c r="F7170">
        <v>79685233</v>
      </c>
      <c r="G7170">
        <v>79685368</v>
      </c>
      <c r="H7170" t="s">
        <v>16</v>
      </c>
      <c r="I7170">
        <v>136</v>
      </c>
      <c r="J7170">
        <v>-0.12891073152762123</v>
      </c>
      <c r="K7170">
        <v>1.9452308043556374</v>
      </c>
    </row>
    <row r="7171" spans="1:11" x14ac:dyDescent="0.25">
      <c r="A7171" t="s">
        <v>17889</v>
      </c>
      <c r="B7171" t="s">
        <v>20405</v>
      </c>
      <c r="C7171" t="s">
        <v>12181</v>
      </c>
      <c r="D7171" t="s">
        <v>367</v>
      </c>
      <c r="E7171" t="s">
        <v>24</v>
      </c>
      <c r="F7171">
        <v>30107515</v>
      </c>
      <c r="G7171">
        <v>30107668</v>
      </c>
      <c r="H7171" t="s">
        <v>9</v>
      </c>
      <c r="I7171">
        <v>154</v>
      </c>
      <c r="J7171">
        <v>-0.12902233980290617</v>
      </c>
      <c r="K7171">
        <v>2.6658239898674467</v>
      </c>
    </row>
    <row r="7172" spans="1:11" x14ac:dyDescent="0.25">
      <c r="A7172" t="s">
        <v>17448</v>
      </c>
      <c r="B7172" t="s">
        <v>19906</v>
      </c>
      <c r="C7172" t="s">
        <v>8307</v>
      </c>
      <c r="D7172" t="s">
        <v>181</v>
      </c>
      <c r="E7172" t="s">
        <v>19</v>
      </c>
      <c r="F7172">
        <v>100545756</v>
      </c>
      <c r="G7172">
        <v>100547620</v>
      </c>
      <c r="H7172" t="s">
        <v>9</v>
      </c>
      <c r="I7172">
        <v>1865</v>
      </c>
      <c r="J7172">
        <v>-0.12905338406624045</v>
      </c>
      <c r="K7172">
        <v>1.0624311997259874</v>
      </c>
    </row>
    <row r="7173" spans="1:11" x14ac:dyDescent="0.25">
      <c r="A7173" t="s">
        <v>14220</v>
      </c>
      <c r="B7173" t="s">
        <v>19783</v>
      </c>
      <c r="C7173" t="s">
        <v>11132</v>
      </c>
      <c r="D7173" t="s">
        <v>604</v>
      </c>
      <c r="E7173" t="s">
        <v>26</v>
      </c>
      <c r="F7173">
        <v>146463899</v>
      </c>
      <c r="G7173">
        <v>146465771</v>
      </c>
      <c r="H7173" t="s">
        <v>16</v>
      </c>
      <c r="I7173">
        <v>1873</v>
      </c>
      <c r="J7173">
        <v>-0.12919116610676637</v>
      </c>
      <c r="K7173">
        <v>2.7699666766033735</v>
      </c>
    </row>
    <row r="7174" spans="1:11" x14ac:dyDescent="0.25">
      <c r="A7174" t="s">
        <v>15516</v>
      </c>
      <c r="B7174" t="s">
        <v>21234</v>
      </c>
      <c r="C7174" t="s">
        <v>6465</v>
      </c>
      <c r="D7174" t="s">
        <v>4424</v>
      </c>
      <c r="E7174" t="s">
        <v>47</v>
      </c>
      <c r="F7174">
        <v>79687871</v>
      </c>
      <c r="G7174">
        <v>79688117</v>
      </c>
      <c r="H7174" t="s">
        <v>16</v>
      </c>
      <c r="I7174">
        <v>247</v>
      </c>
      <c r="J7174">
        <v>-0.12926901190240442</v>
      </c>
      <c r="K7174">
        <v>2.0444262101683779</v>
      </c>
    </row>
    <row r="7175" spans="1:11" x14ac:dyDescent="0.25">
      <c r="A7175" t="s">
        <v>17074</v>
      </c>
      <c r="B7175" t="s">
        <v>22557</v>
      </c>
      <c r="C7175" t="s">
        <v>13426</v>
      </c>
      <c r="D7175" t="s">
        <v>526</v>
      </c>
      <c r="E7175" t="s">
        <v>26</v>
      </c>
      <c r="F7175">
        <v>36555482</v>
      </c>
      <c r="G7175">
        <v>36556777</v>
      </c>
      <c r="H7175" t="s">
        <v>16</v>
      </c>
      <c r="I7175">
        <v>1296</v>
      </c>
      <c r="J7175">
        <v>-0.12935333348304834</v>
      </c>
      <c r="K7175">
        <v>0.79743595929919087</v>
      </c>
    </row>
    <row r="7176" spans="1:11" x14ac:dyDescent="0.25">
      <c r="A7176" t="s">
        <v>15851</v>
      </c>
      <c r="B7176" t="s">
        <v>20869</v>
      </c>
      <c r="C7176" t="s">
        <v>4157</v>
      </c>
      <c r="D7176" t="s">
        <v>4158</v>
      </c>
      <c r="E7176" t="s">
        <v>23</v>
      </c>
      <c r="F7176">
        <v>120723181</v>
      </c>
      <c r="G7176">
        <v>120723340</v>
      </c>
      <c r="H7176" t="s">
        <v>16</v>
      </c>
      <c r="I7176">
        <v>160</v>
      </c>
      <c r="J7176">
        <v>-0.12955449888532461</v>
      </c>
      <c r="K7176">
        <v>2.1802134328247869</v>
      </c>
    </row>
    <row r="7177" spans="1:11" x14ac:dyDescent="0.25">
      <c r="A7177" t="s">
        <v>14202</v>
      </c>
      <c r="B7177" t="s">
        <v>22410</v>
      </c>
      <c r="C7177" t="s">
        <v>5595</v>
      </c>
      <c r="D7177" t="s">
        <v>5534</v>
      </c>
      <c r="E7177" t="s">
        <v>27</v>
      </c>
      <c r="F7177">
        <v>155256135</v>
      </c>
      <c r="G7177">
        <v>155256448</v>
      </c>
      <c r="H7177" t="s">
        <v>16</v>
      </c>
      <c r="I7177">
        <v>314</v>
      </c>
      <c r="J7177">
        <v>-0.12958431325280287</v>
      </c>
      <c r="K7177">
        <v>1.7768579756512706</v>
      </c>
    </row>
    <row r="7178" spans="1:11" x14ac:dyDescent="0.25">
      <c r="A7178" t="s">
        <v>15322</v>
      </c>
      <c r="B7178" t="s">
        <v>20429</v>
      </c>
      <c r="C7178" t="s">
        <v>4669</v>
      </c>
      <c r="D7178" t="s">
        <v>2746</v>
      </c>
      <c r="E7178" t="s">
        <v>40</v>
      </c>
      <c r="F7178">
        <v>104346732</v>
      </c>
      <c r="G7178">
        <v>104346950</v>
      </c>
      <c r="H7178" t="s">
        <v>16</v>
      </c>
      <c r="I7178">
        <v>219</v>
      </c>
      <c r="J7178">
        <v>-0.1298065312697505</v>
      </c>
      <c r="K7178">
        <v>2.2946607622014477</v>
      </c>
    </row>
    <row r="7179" spans="1:11" x14ac:dyDescent="0.25">
      <c r="A7179" t="s">
        <v>15886</v>
      </c>
      <c r="B7179" t="s">
        <v>22251</v>
      </c>
      <c r="C7179" t="s">
        <v>1912</v>
      </c>
      <c r="D7179" t="s">
        <v>1571</v>
      </c>
      <c r="E7179" t="s">
        <v>27</v>
      </c>
      <c r="F7179">
        <v>134578286</v>
      </c>
      <c r="G7179">
        <v>134578379</v>
      </c>
      <c r="H7179" t="s">
        <v>9</v>
      </c>
      <c r="I7179">
        <v>94</v>
      </c>
      <c r="J7179">
        <v>-0.12983874337268839</v>
      </c>
      <c r="K7179">
        <v>1.8965651099576379</v>
      </c>
    </row>
    <row r="7180" spans="1:11" x14ac:dyDescent="0.25">
      <c r="A7180" t="s">
        <v>15823</v>
      </c>
      <c r="B7180" t="s">
        <v>19352</v>
      </c>
      <c r="C7180" t="s">
        <v>12282</v>
      </c>
      <c r="D7180" t="s">
        <v>1318</v>
      </c>
      <c r="E7180" t="s">
        <v>47</v>
      </c>
      <c r="F7180">
        <v>74645521</v>
      </c>
      <c r="G7180">
        <v>74646214</v>
      </c>
      <c r="H7180" t="s">
        <v>16</v>
      </c>
      <c r="I7180">
        <v>694</v>
      </c>
      <c r="J7180">
        <v>-0.12985810165482403</v>
      </c>
      <c r="K7180">
        <v>2.513038435845639</v>
      </c>
    </row>
    <row r="7181" spans="1:11" x14ac:dyDescent="0.25">
      <c r="A7181" t="s">
        <v>13841</v>
      </c>
      <c r="B7181" t="s">
        <v>20366</v>
      </c>
      <c r="C7181" t="s">
        <v>11711</v>
      </c>
      <c r="D7181" t="s">
        <v>5956</v>
      </c>
      <c r="E7181" t="s">
        <v>27</v>
      </c>
      <c r="F7181">
        <v>149731164</v>
      </c>
      <c r="G7181">
        <v>149731257</v>
      </c>
      <c r="H7181" t="s">
        <v>9</v>
      </c>
      <c r="I7181">
        <v>94</v>
      </c>
      <c r="J7181">
        <v>-0.12987003330828928</v>
      </c>
      <c r="K7181">
        <v>2.6014933671337905</v>
      </c>
    </row>
    <row r="7182" spans="1:11" x14ac:dyDescent="0.25">
      <c r="A7182" t="s">
        <v>17692</v>
      </c>
      <c r="B7182" t="s">
        <v>22847</v>
      </c>
      <c r="C7182" t="s">
        <v>1987</v>
      </c>
      <c r="D7182" t="s">
        <v>1988</v>
      </c>
      <c r="E7182" t="s">
        <v>21</v>
      </c>
      <c r="F7182">
        <v>85341052</v>
      </c>
      <c r="G7182">
        <v>85341637</v>
      </c>
      <c r="H7182" t="s">
        <v>9</v>
      </c>
      <c r="I7182">
        <v>586</v>
      </c>
      <c r="J7182">
        <v>-0.12987065019707478</v>
      </c>
      <c r="K7182">
        <v>1.2938993366055584</v>
      </c>
    </row>
    <row r="7183" spans="1:11" x14ac:dyDescent="0.25">
      <c r="A7183" t="s">
        <v>15310</v>
      </c>
      <c r="B7183" t="s">
        <v>23491</v>
      </c>
      <c r="C7183" t="s">
        <v>10843</v>
      </c>
      <c r="D7183" t="s">
        <v>950</v>
      </c>
      <c r="E7183" t="s">
        <v>54</v>
      </c>
      <c r="F7183">
        <v>4934367</v>
      </c>
      <c r="G7183">
        <v>4934555</v>
      </c>
      <c r="H7183" t="s">
        <v>9</v>
      </c>
      <c r="I7183">
        <v>189</v>
      </c>
      <c r="J7183">
        <v>-0.12989319740425598</v>
      </c>
      <c r="K7183">
        <v>1.5451243487257398</v>
      </c>
    </row>
    <row r="7184" spans="1:11" x14ac:dyDescent="0.25">
      <c r="A7184" t="s">
        <v>18036</v>
      </c>
      <c r="B7184" t="s">
        <v>23014</v>
      </c>
      <c r="C7184" t="s">
        <v>6171</v>
      </c>
      <c r="D7184" t="s">
        <v>5189</v>
      </c>
      <c r="E7184" t="s">
        <v>13</v>
      </c>
      <c r="F7184">
        <v>30788190</v>
      </c>
      <c r="G7184">
        <v>30788840</v>
      </c>
      <c r="H7184" t="s">
        <v>16</v>
      </c>
      <c r="I7184">
        <v>651</v>
      </c>
      <c r="J7184">
        <v>-0.1299049768379501</v>
      </c>
      <c r="K7184">
        <v>2.118332559178898</v>
      </c>
    </row>
    <row r="7185" spans="1:11" x14ac:dyDescent="0.25">
      <c r="A7185" t="s">
        <v>17370</v>
      </c>
      <c r="B7185" t="s">
        <v>21754</v>
      </c>
      <c r="C7185" t="s">
        <v>4132</v>
      </c>
      <c r="D7185" t="s">
        <v>4133</v>
      </c>
      <c r="E7185" t="s">
        <v>23</v>
      </c>
      <c r="F7185">
        <v>116248731</v>
      </c>
      <c r="G7185">
        <v>116248825</v>
      </c>
      <c r="H7185" t="s">
        <v>9</v>
      </c>
      <c r="I7185">
        <v>95</v>
      </c>
      <c r="J7185">
        <v>-0.13034668109130121</v>
      </c>
      <c r="K7185">
        <v>1.3651261518355231</v>
      </c>
    </row>
    <row r="7186" spans="1:11" x14ac:dyDescent="0.25">
      <c r="A7186" t="s">
        <v>16880</v>
      </c>
      <c r="B7186" t="s">
        <v>19436</v>
      </c>
      <c r="C7186" t="s">
        <v>12438</v>
      </c>
      <c r="D7186" t="s">
        <v>4525</v>
      </c>
      <c r="E7186" t="s">
        <v>19</v>
      </c>
      <c r="F7186">
        <v>16738472</v>
      </c>
      <c r="G7186">
        <v>16738538</v>
      </c>
      <c r="H7186" t="s">
        <v>16</v>
      </c>
      <c r="I7186">
        <v>67</v>
      </c>
      <c r="J7186">
        <v>-0.13042452724600562</v>
      </c>
      <c r="K7186">
        <v>0.99824868731901117</v>
      </c>
    </row>
    <row r="7187" spans="1:11" x14ac:dyDescent="0.25">
      <c r="A7187" t="s">
        <v>15224</v>
      </c>
      <c r="B7187" t="s">
        <v>22509</v>
      </c>
      <c r="C7187" t="s">
        <v>4721</v>
      </c>
      <c r="D7187" t="s">
        <v>4128</v>
      </c>
      <c r="E7187" t="s">
        <v>21</v>
      </c>
      <c r="F7187">
        <v>97120712</v>
      </c>
      <c r="G7187">
        <v>97120804</v>
      </c>
      <c r="H7187" t="s">
        <v>9</v>
      </c>
      <c r="I7187">
        <v>93</v>
      </c>
      <c r="J7187">
        <v>-0.13045505552200759</v>
      </c>
      <c r="K7187">
        <v>1.6941793185645213</v>
      </c>
    </row>
    <row r="7188" spans="1:11" x14ac:dyDescent="0.25">
      <c r="A7188" t="s">
        <v>16385</v>
      </c>
      <c r="B7188" t="s">
        <v>19289</v>
      </c>
      <c r="C7188" t="s">
        <v>8629</v>
      </c>
      <c r="D7188" t="s">
        <v>3301</v>
      </c>
      <c r="E7188" t="s">
        <v>23</v>
      </c>
      <c r="F7188">
        <v>88184634</v>
      </c>
      <c r="G7188">
        <v>88185365</v>
      </c>
      <c r="H7188" t="s">
        <v>16</v>
      </c>
      <c r="I7188">
        <v>732</v>
      </c>
      <c r="J7188">
        <v>-0.13072207932270508</v>
      </c>
      <c r="K7188">
        <v>2.0744523426852473</v>
      </c>
    </row>
    <row r="7189" spans="1:11" x14ac:dyDescent="0.25">
      <c r="A7189" t="s">
        <v>18008</v>
      </c>
      <c r="B7189" t="s">
        <v>23050</v>
      </c>
      <c r="C7189" t="s">
        <v>8860</v>
      </c>
      <c r="D7189" t="s">
        <v>5773</v>
      </c>
      <c r="E7189" t="s">
        <v>15</v>
      </c>
      <c r="F7189">
        <v>7560242</v>
      </c>
      <c r="G7189">
        <v>7560883</v>
      </c>
      <c r="H7189" t="s">
        <v>9</v>
      </c>
      <c r="I7189">
        <v>642</v>
      </c>
      <c r="J7189">
        <v>-0.13073694256205148</v>
      </c>
      <c r="K7189">
        <v>2.0620610940110926</v>
      </c>
    </row>
    <row r="7190" spans="1:11" x14ac:dyDescent="0.25">
      <c r="A7190" t="s">
        <v>18452</v>
      </c>
      <c r="B7190" t="s">
        <v>21583</v>
      </c>
      <c r="C7190" t="s">
        <v>13123</v>
      </c>
      <c r="D7190" t="s">
        <v>1105</v>
      </c>
      <c r="E7190" t="s">
        <v>24</v>
      </c>
      <c r="F7190">
        <v>143747583</v>
      </c>
      <c r="G7190">
        <v>143749421</v>
      </c>
      <c r="H7190" t="s">
        <v>9</v>
      </c>
      <c r="I7190">
        <v>1839</v>
      </c>
      <c r="J7190">
        <v>-0.13094514724997042</v>
      </c>
      <c r="K7190">
        <v>1.9467936178277137</v>
      </c>
    </row>
    <row r="7191" spans="1:11" x14ac:dyDescent="0.25">
      <c r="A7191" t="s">
        <v>15318</v>
      </c>
      <c r="B7191" t="s">
        <v>19317</v>
      </c>
      <c r="C7191" t="s">
        <v>9506</v>
      </c>
      <c r="D7191" t="s">
        <v>2404</v>
      </c>
      <c r="E7191" t="s">
        <v>34</v>
      </c>
      <c r="F7191">
        <v>73214402</v>
      </c>
      <c r="G7191">
        <v>73216085</v>
      </c>
      <c r="H7191" t="s">
        <v>9</v>
      </c>
      <c r="I7191">
        <v>1684</v>
      </c>
      <c r="J7191">
        <v>-0.13106370119756772</v>
      </c>
      <c r="K7191">
        <v>2.6239019723126735</v>
      </c>
    </row>
    <row r="7192" spans="1:11" x14ac:dyDescent="0.25">
      <c r="A7192" t="s">
        <v>15501</v>
      </c>
      <c r="B7192" t="s">
        <v>20056</v>
      </c>
      <c r="C7192" t="s">
        <v>13298</v>
      </c>
      <c r="D7192" t="s">
        <v>1768</v>
      </c>
      <c r="E7192" t="s">
        <v>40</v>
      </c>
      <c r="F7192">
        <v>84092974</v>
      </c>
      <c r="G7192">
        <v>84093125</v>
      </c>
      <c r="H7192" t="s">
        <v>16</v>
      </c>
      <c r="I7192">
        <v>152</v>
      </c>
      <c r="J7192">
        <v>-0.1310801754014001</v>
      </c>
      <c r="K7192">
        <v>2.1674427406311487</v>
      </c>
    </row>
    <row r="7193" spans="1:11" x14ac:dyDescent="0.25">
      <c r="A7193" t="s">
        <v>15033</v>
      </c>
      <c r="B7193" t="s">
        <v>21521</v>
      </c>
      <c r="C7193" t="s">
        <v>2497</v>
      </c>
      <c r="D7193" t="s">
        <v>2317</v>
      </c>
      <c r="E7193" t="s">
        <v>24</v>
      </c>
      <c r="F7193">
        <v>91064715</v>
      </c>
      <c r="G7193">
        <v>91065446</v>
      </c>
      <c r="H7193" t="s">
        <v>9</v>
      </c>
      <c r="I7193">
        <v>732</v>
      </c>
      <c r="J7193">
        <v>-0.13120092503182068</v>
      </c>
      <c r="K7193">
        <v>1.7726348280424231</v>
      </c>
    </row>
    <row r="7194" spans="1:11" x14ac:dyDescent="0.25">
      <c r="A7194" t="s">
        <v>17441</v>
      </c>
      <c r="B7194" t="s">
        <v>19294</v>
      </c>
      <c r="C7194" t="s">
        <v>5868</v>
      </c>
      <c r="D7194" t="s">
        <v>5087</v>
      </c>
      <c r="E7194" t="s">
        <v>24</v>
      </c>
      <c r="F7194">
        <v>74876303</v>
      </c>
      <c r="G7194">
        <v>74878431</v>
      </c>
      <c r="H7194" t="s">
        <v>16</v>
      </c>
      <c r="I7194">
        <v>2129</v>
      </c>
      <c r="J7194">
        <v>-0.13131749284471028</v>
      </c>
      <c r="K7194">
        <v>2.000800873179903</v>
      </c>
    </row>
    <row r="7195" spans="1:11" x14ac:dyDescent="0.25">
      <c r="A7195" t="s">
        <v>15833</v>
      </c>
      <c r="B7195" t="s">
        <v>21976</v>
      </c>
      <c r="C7195" t="s">
        <v>10116</v>
      </c>
      <c r="D7195" t="s">
        <v>1558</v>
      </c>
      <c r="E7195" t="s">
        <v>47</v>
      </c>
      <c r="F7195">
        <v>24596732</v>
      </c>
      <c r="G7195">
        <v>24598683</v>
      </c>
      <c r="H7195" t="s">
        <v>16</v>
      </c>
      <c r="I7195">
        <v>1952</v>
      </c>
      <c r="J7195">
        <v>-0.13144470010168097</v>
      </c>
      <c r="K7195">
        <v>1.4357828533557351</v>
      </c>
    </row>
    <row r="7196" spans="1:11" x14ac:dyDescent="0.25">
      <c r="A7196" t="s">
        <v>13913</v>
      </c>
      <c r="B7196" t="s">
        <v>20638</v>
      </c>
      <c r="C7196" t="s">
        <v>11464</v>
      </c>
      <c r="D7196" t="s">
        <v>5477</v>
      </c>
      <c r="E7196" t="s">
        <v>47</v>
      </c>
      <c r="F7196">
        <v>127201039</v>
      </c>
      <c r="G7196">
        <v>127201185</v>
      </c>
      <c r="H7196" t="s">
        <v>9</v>
      </c>
      <c r="I7196">
        <v>147</v>
      </c>
      <c r="J7196">
        <v>-0.13157653397011515</v>
      </c>
      <c r="K7196">
        <v>1.3297974091064786</v>
      </c>
    </row>
    <row r="7197" spans="1:11" x14ac:dyDescent="0.25">
      <c r="A7197" t="s">
        <v>16561</v>
      </c>
      <c r="B7197" t="s">
        <v>21978</v>
      </c>
      <c r="C7197" t="s">
        <v>4195</v>
      </c>
      <c r="D7197" t="s">
        <v>2517</v>
      </c>
      <c r="E7197" t="s">
        <v>21</v>
      </c>
      <c r="F7197">
        <v>124762653</v>
      </c>
      <c r="G7197">
        <v>124763612</v>
      </c>
      <c r="H7197" t="s">
        <v>9</v>
      </c>
      <c r="I7197">
        <v>960</v>
      </c>
      <c r="J7197">
        <v>-0.13163868126500788</v>
      </c>
      <c r="K7197">
        <v>2.0362338628314554</v>
      </c>
    </row>
    <row r="7198" spans="1:11" x14ac:dyDescent="0.25">
      <c r="A7198" t="s">
        <v>14236</v>
      </c>
      <c r="B7198" t="s">
        <v>19903</v>
      </c>
      <c r="C7198" t="s">
        <v>5542</v>
      </c>
      <c r="D7198" t="s">
        <v>1603</v>
      </c>
      <c r="E7198" t="s">
        <v>8</v>
      </c>
      <c r="F7198">
        <v>82894999</v>
      </c>
      <c r="G7198">
        <v>82901182</v>
      </c>
      <c r="H7198" t="s">
        <v>16</v>
      </c>
      <c r="I7198">
        <v>6184</v>
      </c>
      <c r="J7198">
        <v>-0.13169442362631334</v>
      </c>
      <c r="K7198">
        <v>1.6794966751603355</v>
      </c>
    </row>
    <row r="7199" spans="1:11" x14ac:dyDescent="0.25">
      <c r="A7199" t="s">
        <v>15871</v>
      </c>
      <c r="B7199" t="s">
        <v>22030</v>
      </c>
      <c r="C7199" t="s">
        <v>6897</v>
      </c>
      <c r="D7199" t="s">
        <v>3678</v>
      </c>
      <c r="E7199" t="s">
        <v>13</v>
      </c>
      <c r="F7199">
        <v>121206667</v>
      </c>
      <c r="G7199">
        <v>121206810</v>
      </c>
      <c r="H7199" t="s">
        <v>16</v>
      </c>
      <c r="I7199">
        <v>144</v>
      </c>
      <c r="J7199">
        <v>-0.13175004931597734</v>
      </c>
      <c r="K7199">
        <v>2.5056515914574389</v>
      </c>
    </row>
    <row r="7200" spans="1:11" x14ac:dyDescent="0.25">
      <c r="A7200" t="s">
        <v>15871</v>
      </c>
      <c r="B7200" t="s">
        <v>22030</v>
      </c>
      <c r="C7200" t="s">
        <v>6923</v>
      </c>
      <c r="D7200" t="s">
        <v>3678</v>
      </c>
      <c r="E7200" t="s">
        <v>13</v>
      </c>
      <c r="F7200">
        <v>121206638</v>
      </c>
      <c r="G7200">
        <v>121206810</v>
      </c>
      <c r="H7200" t="s">
        <v>16</v>
      </c>
      <c r="I7200">
        <v>173</v>
      </c>
      <c r="J7200">
        <v>-0.13190639001961157</v>
      </c>
      <c r="K7200">
        <v>2.4938328012701749</v>
      </c>
    </row>
    <row r="7201" spans="1:11" x14ac:dyDescent="0.25">
      <c r="A7201" t="s">
        <v>14059</v>
      </c>
      <c r="B7201" t="s">
        <v>24217</v>
      </c>
      <c r="C7201" t="s">
        <v>10675</v>
      </c>
      <c r="D7201" t="s">
        <v>10676</v>
      </c>
      <c r="E7201" t="s">
        <v>54</v>
      </c>
      <c r="F7201">
        <v>5549136</v>
      </c>
      <c r="G7201">
        <v>5551253</v>
      </c>
      <c r="H7201" t="s">
        <v>9</v>
      </c>
      <c r="I7201">
        <v>2118</v>
      </c>
      <c r="J7201">
        <v>-0.13196136623777108</v>
      </c>
      <c r="K7201">
        <v>2.1455112233789269</v>
      </c>
    </row>
    <row r="7202" spans="1:11" x14ac:dyDescent="0.25">
      <c r="A7202" t="s">
        <v>16278</v>
      </c>
      <c r="B7202" t="s">
        <v>19079</v>
      </c>
      <c r="C7202" t="s">
        <v>11040</v>
      </c>
      <c r="D7202" t="s">
        <v>899</v>
      </c>
      <c r="E7202" t="s">
        <v>23</v>
      </c>
      <c r="F7202">
        <v>70012448</v>
      </c>
      <c r="G7202">
        <v>70012646</v>
      </c>
      <c r="H7202" t="s">
        <v>9</v>
      </c>
      <c r="I7202">
        <v>199</v>
      </c>
      <c r="J7202">
        <v>-0.13198029795388899</v>
      </c>
      <c r="K7202">
        <v>1.7199546919529711</v>
      </c>
    </row>
    <row r="7203" spans="1:11" x14ac:dyDescent="0.25">
      <c r="A7203" t="s">
        <v>15603</v>
      </c>
      <c r="B7203" t="s">
        <v>19682</v>
      </c>
      <c r="C7203" t="s">
        <v>4481</v>
      </c>
      <c r="D7203" t="s">
        <v>2629</v>
      </c>
      <c r="E7203" t="s">
        <v>45</v>
      </c>
      <c r="F7203">
        <v>24509736</v>
      </c>
      <c r="G7203">
        <v>24511824</v>
      </c>
      <c r="H7203" t="s">
        <v>9</v>
      </c>
      <c r="I7203">
        <v>2089</v>
      </c>
      <c r="J7203">
        <v>-0.13201090583740327</v>
      </c>
      <c r="K7203">
        <v>1.8915792868856127</v>
      </c>
    </row>
    <row r="7204" spans="1:11" x14ac:dyDescent="0.25">
      <c r="A7204" t="s">
        <v>15424</v>
      </c>
      <c r="B7204" t="s">
        <v>20719</v>
      </c>
      <c r="C7204" t="s">
        <v>6189</v>
      </c>
      <c r="D7204" t="s">
        <v>77</v>
      </c>
      <c r="E7204" t="s">
        <v>8</v>
      </c>
      <c r="F7204">
        <v>91378466</v>
      </c>
      <c r="G7204">
        <v>91378917</v>
      </c>
      <c r="H7204" t="s">
        <v>9</v>
      </c>
      <c r="I7204">
        <v>452</v>
      </c>
      <c r="J7204">
        <v>-0.13202084537319564</v>
      </c>
      <c r="K7204">
        <v>1.726264498428119</v>
      </c>
    </row>
    <row r="7205" spans="1:11" x14ac:dyDescent="0.25">
      <c r="A7205" t="s">
        <v>14998</v>
      </c>
      <c r="B7205" t="s">
        <v>19630</v>
      </c>
      <c r="C7205" t="s">
        <v>5635</v>
      </c>
      <c r="D7205" t="s">
        <v>2617</v>
      </c>
      <c r="E7205" t="s">
        <v>34</v>
      </c>
      <c r="F7205">
        <v>76622471</v>
      </c>
      <c r="G7205">
        <v>76623272</v>
      </c>
      <c r="H7205" t="s">
        <v>9</v>
      </c>
      <c r="I7205">
        <v>802</v>
      </c>
      <c r="J7205">
        <v>-0.1320466554837012</v>
      </c>
      <c r="K7205">
        <v>1.933383742631708</v>
      </c>
    </row>
    <row r="7206" spans="1:11" x14ac:dyDescent="0.25">
      <c r="A7206" t="s">
        <v>18782</v>
      </c>
      <c r="B7206" t="s">
        <v>23384</v>
      </c>
      <c r="C7206" t="s">
        <v>11014</v>
      </c>
      <c r="D7206" t="s">
        <v>11015</v>
      </c>
      <c r="E7206" t="s">
        <v>47</v>
      </c>
      <c r="F7206">
        <v>127731549</v>
      </c>
      <c r="G7206">
        <v>127731767</v>
      </c>
      <c r="H7206" t="s">
        <v>16</v>
      </c>
      <c r="I7206">
        <v>219</v>
      </c>
      <c r="J7206">
        <v>-0.13235392202801888</v>
      </c>
      <c r="K7206">
        <v>2.2882650880630524</v>
      </c>
    </row>
    <row r="7207" spans="1:11" x14ac:dyDescent="0.25">
      <c r="A7207" t="s">
        <v>18782</v>
      </c>
      <c r="B7207" t="s">
        <v>23384</v>
      </c>
      <c r="C7207" t="s">
        <v>11016</v>
      </c>
      <c r="D7207" t="s">
        <v>11015</v>
      </c>
      <c r="E7207" t="s">
        <v>47</v>
      </c>
      <c r="F7207">
        <v>127731549</v>
      </c>
      <c r="G7207">
        <v>127731768</v>
      </c>
      <c r="H7207" t="s">
        <v>16</v>
      </c>
      <c r="I7207">
        <v>220</v>
      </c>
      <c r="J7207">
        <v>-0.13235392215862807</v>
      </c>
      <c r="K7207">
        <v>2.2882650853672986</v>
      </c>
    </row>
    <row r="7208" spans="1:11" x14ac:dyDescent="0.25">
      <c r="A7208" t="s">
        <v>14266</v>
      </c>
      <c r="B7208" t="s">
        <v>21004</v>
      </c>
      <c r="C7208" t="s">
        <v>6419</v>
      </c>
      <c r="D7208" t="s">
        <v>3435</v>
      </c>
      <c r="E7208" t="s">
        <v>19</v>
      </c>
      <c r="F7208">
        <v>28895409</v>
      </c>
      <c r="G7208">
        <v>28897298</v>
      </c>
      <c r="H7208" t="s">
        <v>9</v>
      </c>
      <c r="I7208">
        <v>1890</v>
      </c>
      <c r="J7208">
        <v>-0.13254766093811621</v>
      </c>
      <c r="K7208">
        <v>1.3479727003857498</v>
      </c>
    </row>
    <row r="7209" spans="1:11" x14ac:dyDescent="0.25">
      <c r="A7209" t="s">
        <v>14099</v>
      </c>
      <c r="B7209" t="s">
        <v>19909</v>
      </c>
      <c r="C7209" t="s">
        <v>1972</v>
      </c>
      <c r="D7209" t="s">
        <v>1973</v>
      </c>
      <c r="E7209" t="s">
        <v>34</v>
      </c>
      <c r="F7209">
        <v>11387701</v>
      </c>
      <c r="G7209">
        <v>11388010</v>
      </c>
      <c r="H7209" t="s">
        <v>9</v>
      </c>
      <c r="I7209">
        <v>310</v>
      </c>
      <c r="J7209">
        <v>-0.13255280643276168</v>
      </c>
      <c r="K7209">
        <v>1.2782279794485669</v>
      </c>
    </row>
    <row r="7210" spans="1:11" x14ac:dyDescent="0.25">
      <c r="A7210" t="s">
        <v>13787</v>
      </c>
      <c r="B7210" t="s">
        <v>20911</v>
      </c>
      <c r="C7210" t="s">
        <v>5550</v>
      </c>
      <c r="D7210" t="s">
        <v>1780</v>
      </c>
      <c r="E7210" t="s">
        <v>23</v>
      </c>
      <c r="F7210">
        <v>98973420</v>
      </c>
      <c r="G7210">
        <v>98974162</v>
      </c>
      <c r="H7210" t="s">
        <v>16</v>
      </c>
      <c r="I7210">
        <v>743</v>
      </c>
      <c r="J7210">
        <v>-0.13260488488988181</v>
      </c>
      <c r="K7210">
        <v>2.5276088688147644</v>
      </c>
    </row>
    <row r="7211" spans="1:11" x14ac:dyDescent="0.25">
      <c r="A7211" t="s">
        <v>17889</v>
      </c>
      <c r="B7211" t="s">
        <v>20405</v>
      </c>
      <c r="C7211" t="s">
        <v>12121</v>
      </c>
      <c r="D7211" t="s">
        <v>367</v>
      </c>
      <c r="E7211" t="s">
        <v>24</v>
      </c>
      <c r="F7211">
        <v>30107495</v>
      </c>
      <c r="G7211">
        <v>30107642</v>
      </c>
      <c r="H7211" t="s">
        <v>9</v>
      </c>
      <c r="I7211">
        <v>148</v>
      </c>
      <c r="J7211">
        <v>-0.13285777410743785</v>
      </c>
      <c r="K7211">
        <v>1.9910723067581169</v>
      </c>
    </row>
    <row r="7212" spans="1:11" x14ac:dyDescent="0.25">
      <c r="A7212" t="s">
        <v>17793</v>
      </c>
      <c r="B7212" t="s">
        <v>19036</v>
      </c>
      <c r="C7212" t="s">
        <v>2646</v>
      </c>
      <c r="D7212" t="s">
        <v>1752</v>
      </c>
      <c r="E7212" t="s">
        <v>40</v>
      </c>
      <c r="F7212">
        <v>23245811</v>
      </c>
      <c r="G7212">
        <v>23250401</v>
      </c>
      <c r="H7212" t="s">
        <v>9</v>
      </c>
      <c r="I7212">
        <v>4591</v>
      </c>
      <c r="J7212">
        <v>-0.13304872186061978</v>
      </c>
      <c r="K7212">
        <v>1.0326512172242579</v>
      </c>
    </row>
    <row r="7213" spans="1:11" x14ac:dyDescent="0.25">
      <c r="A7213" t="s">
        <v>16956</v>
      </c>
      <c r="B7213" t="s">
        <v>19088</v>
      </c>
      <c r="C7213" t="s">
        <v>10470</v>
      </c>
      <c r="D7213" t="s">
        <v>3721</v>
      </c>
      <c r="E7213" t="s">
        <v>15</v>
      </c>
      <c r="F7213">
        <v>74257007</v>
      </c>
      <c r="G7213">
        <v>74257887</v>
      </c>
      <c r="H7213" t="s">
        <v>16</v>
      </c>
      <c r="I7213">
        <v>881</v>
      </c>
      <c r="J7213">
        <v>-0.13308945141760498</v>
      </c>
      <c r="K7213">
        <v>2.07089488851277</v>
      </c>
    </row>
    <row r="7214" spans="1:11" x14ac:dyDescent="0.25">
      <c r="A7214" t="s">
        <v>16144</v>
      </c>
      <c r="B7214" t="s">
        <v>21826</v>
      </c>
      <c r="C7214" t="s">
        <v>11131</v>
      </c>
      <c r="D7214" t="s">
        <v>6086</v>
      </c>
      <c r="E7214" t="s">
        <v>15</v>
      </c>
      <c r="F7214">
        <v>140471997</v>
      </c>
      <c r="G7214">
        <v>140472170</v>
      </c>
      <c r="H7214" t="s">
        <v>16</v>
      </c>
      <c r="I7214">
        <v>174</v>
      </c>
      <c r="J7214">
        <v>-0.13310581077351402</v>
      </c>
      <c r="K7214">
        <v>2.0400273494561723</v>
      </c>
    </row>
    <row r="7215" spans="1:11" x14ac:dyDescent="0.25">
      <c r="A7215" t="s">
        <v>16578</v>
      </c>
      <c r="B7215" t="s">
        <v>20179</v>
      </c>
      <c r="C7215" t="s">
        <v>4677</v>
      </c>
      <c r="D7215" t="s">
        <v>4493</v>
      </c>
      <c r="E7215" t="s">
        <v>47</v>
      </c>
      <c r="F7215">
        <v>75916773</v>
      </c>
      <c r="G7215">
        <v>75916911</v>
      </c>
      <c r="H7215" t="s">
        <v>9</v>
      </c>
      <c r="I7215">
        <v>139</v>
      </c>
      <c r="J7215">
        <v>-0.13318542853343507</v>
      </c>
      <c r="K7215">
        <v>3.1423339391474534</v>
      </c>
    </row>
    <row r="7216" spans="1:11" x14ac:dyDescent="0.25">
      <c r="A7216" t="s">
        <v>16783</v>
      </c>
      <c r="B7216" t="s">
        <v>22903</v>
      </c>
      <c r="C7216" t="s">
        <v>2683</v>
      </c>
      <c r="D7216" t="s">
        <v>936</v>
      </c>
      <c r="E7216" t="s">
        <v>27</v>
      </c>
      <c r="F7216">
        <v>126104001</v>
      </c>
      <c r="G7216">
        <v>126104146</v>
      </c>
      <c r="H7216" t="s">
        <v>16</v>
      </c>
      <c r="I7216">
        <v>146</v>
      </c>
      <c r="J7216">
        <v>-0.13325519879850711</v>
      </c>
      <c r="K7216">
        <v>1.7164720472515358</v>
      </c>
    </row>
    <row r="7217" spans="1:11" x14ac:dyDescent="0.25">
      <c r="A7217" t="s">
        <v>16366</v>
      </c>
      <c r="B7217" t="s">
        <v>23458</v>
      </c>
      <c r="C7217" t="s">
        <v>11779</v>
      </c>
      <c r="D7217" t="s">
        <v>2022</v>
      </c>
      <c r="E7217" t="s">
        <v>13</v>
      </c>
      <c r="F7217">
        <v>135076458</v>
      </c>
      <c r="G7217">
        <v>135076629</v>
      </c>
      <c r="H7217" t="s">
        <v>9</v>
      </c>
      <c r="I7217">
        <v>172</v>
      </c>
      <c r="J7217">
        <v>-0.13332554551130138</v>
      </c>
      <c r="K7217">
        <v>1.6099986355030371</v>
      </c>
    </row>
    <row r="7218" spans="1:11" x14ac:dyDescent="0.25">
      <c r="A7218" t="s">
        <v>16100</v>
      </c>
      <c r="B7218" t="s">
        <v>22602</v>
      </c>
      <c r="C7218" t="s">
        <v>11355</v>
      </c>
      <c r="D7218" t="s">
        <v>496</v>
      </c>
      <c r="E7218" t="s">
        <v>13</v>
      </c>
      <c r="F7218">
        <v>104058107</v>
      </c>
      <c r="G7218">
        <v>104058436</v>
      </c>
      <c r="H7218" t="s">
        <v>16</v>
      </c>
      <c r="I7218">
        <v>330</v>
      </c>
      <c r="J7218">
        <v>-0.13358142981294341</v>
      </c>
      <c r="K7218">
        <v>1.0639986163703514</v>
      </c>
    </row>
    <row r="7219" spans="1:11" x14ac:dyDescent="0.25">
      <c r="A7219" t="s">
        <v>14136</v>
      </c>
      <c r="B7219" t="s">
        <v>21969</v>
      </c>
      <c r="C7219" t="s">
        <v>12339</v>
      </c>
      <c r="D7219" t="s">
        <v>1296</v>
      </c>
      <c r="E7219" t="s">
        <v>19</v>
      </c>
      <c r="F7219">
        <v>44884119</v>
      </c>
      <c r="G7219">
        <v>44884250</v>
      </c>
      <c r="H7219" t="s">
        <v>9</v>
      </c>
      <c r="I7219">
        <v>132</v>
      </c>
      <c r="J7219">
        <v>-0.13386225560856174</v>
      </c>
      <c r="K7219">
        <v>2.4661478241900618</v>
      </c>
    </row>
    <row r="7220" spans="1:11" x14ac:dyDescent="0.25">
      <c r="A7220" t="s">
        <v>14136</v>
      </c>
      <c r="B7220" t="s">
        <v>21969</v>
      </c>
      <c r="C7220" t="s">
        <v>12328</v>
      </c>
      <c r="D7220" t="s">
        <v>1296</v>
      </c>
      <c r="E7220" t="s">
        <v>19</v>
      </c>
      <c r="F7220">
        <v>44884119</v>
      </c>
      <c r="G7220">
        <v>44884247</v>
      </c>
      <c r="H7220" t="s">
        <v>9</v>
      </c>
      <c r="I7220">
        <v>129</v>
      </c>
      <c r="J7220">
        <v>-0.13386225593229978</v>
      </c>
      <c r="K7220">
        <v>2.4661478143479885</v>
      </c>
    </row>
    <row r="7221" spans="1:11" x14ac:dyDescent="0.25">
      <c r="A7221" t="s">
        <v>15207</v>
      </c>
      <c r="B7221" t="s">
        <v>22434</v>
      </c>
      <c r="C7221" t="s">
        <v>1917</v>
      </c>
      <c r="D7221" t="s">
        <v>1525</v>
      </c>
      <c r="E7221" t="s">
        <v>12</v>
      </c>
      <c r="F7221">
        <v>56892855</v>
      </c>
      <c r="G7221">
        <v>56896207</v>
      </c>
      <c r="H7221" t="s">
        <v>16</v>
      </c>
      <c r="I7221">
        <v>3353</v>
      </c>
      <c r="J7221">
        <v>-0.13406976333472853</v>
      </c>
      <c r="K7221">
        <v>1.3200253381837133</v>
      </c>
    </row>
    <row r="7222" spans="1:11" x14ac:dyDescent="0.25">
      <c r="A7222" t="s">
        <v>14806</v>
      </c>
      <c r="B7222" t="s">
        <v>20266</v>
      </c>
      <c r="C7222" t="s">
        <v>10803</v>
      </c>
      <c r="D7222" t="s">
        <v>1757</v>
      </c>
      <c r="E7222" t="s">
        <v>31</v>
      </c>
      <c r="F7222">
        <v>30797576</v>
      </c>
      <c r="G7222">
        <v>30798106</v>
      </c>
      <c r="H7222" t="s">
        <v>16</v>
      </c>
      <c r="I7222">
        <v>531</v>
      </c>
      <c r="J7222">
        <v>-0.13420322248032424</v>
      </c>
      <c r="K7222">
        <v>2.2237125998562761</v>
      </c>
    </row>
    <row r="7223" spans="1:11" x14ac:dyDescent="0.25">
      <c r="A7223" t="s">
        <v>14806</v>
      </c>
      <c r="B7223" t="s">
        <v>20266</v>
      </c>
      <c r="C7223" t="s">
        <v>8279</v>
      </c>
      <c r="D7223" t="s">
        <v>1757</v>
      </c>
      <c r="E7223" t="s">
        <v>31</v>
      </c>
      <c r="F7223">
        <v>30797576</v>
      </c>
      <c r="G7223">
        <v>30797689</v>
      </c>
      <c r="H7223" t="s">
        <v>16</v>
      </c>
      <c r="I7223">
        <v>114</v>
      </c>
      <c r="J7223">
        <v>-0.13420322331820872</v>
      </c>
      <c r="K7223">
        <v>2.2237124236895989</v>
      </c>
    </row>
    <row r="7224" spans="1:11" x14ac:dyDescent="0.25">
      <c r="A7224" t="s">
        <v>18036</v>
      </c>
      <c r="B7224" t="s">
        <v>23014</v>
      </c>
      <c r="C7224" t="s">
        <v>11358</v>
      </c>
      <c r="D7224" t="s">
        <v>5189</v>
      </c>
      <c r="E7224" t="s">
        <v>13</v>
      </c>
      <c r="F7224">
        <v>30793934</v>
      </c>
      <c r="G7224">
        <v>30794102</v>
      </c>
      <c r="H7224" t="s">
        <v>16</v>
      </c>
      <c r="I7224">
        <v>169</v>
      </c>
      <c r="J7224">
        <v>-0.13421250596130357</v>
      </c>
      <c r="K7224">
        <v>1.8970397724221806</v>
      </c>
    </row>
    <row r="7225" spans="1:11" x14ac:dyDescent="0.25">
      <c r="A7225" t="s">
        <v>14837</v>
      </c>
      <c r="B7225" t="s">
        <v>21078</v>
      </c>
      <c r="C7225" t="s">
        <v>12128</v>
      </c>
      <c r="D7225" t="s">
        <v>3086</v>
      </c>
      <c r="E7225" t="s">
        <v>13</v>
      </c>
      <c r="F7225">
        <v>76153524</v>
      </c>
      <c r="G7225">
        <v>76153658</v>
      </c>
      <c r="H7225" t="s">
        <v>16</v>
      </c>
      <c r="I7225">
        <v>135</v>
      </c>
      <c r="J7225">
        <v>-0.13443702925238632</v>
      </c>
      <c r="K7225">
        <v>2.4253752881096919</v>
      </c>
    </row>
    <row r="7226" spans="1:11" x14ac:dyDescent="0.25">
      <c r="A7226" t="s">
        <v>16783</v>
      </c>
      <c r="B7226" t="s">
        <v>22903</v>
      </c>
      <c r="C7226" t="s">
        <v>2684</v>
      </c>
      <c r="D7226" t="s">
        <v>936</v>
      </c>
      <c r="E7226" t="s">
        <v>27</v>
      </c>
      <c r="F7226">
        <v>126104035</v>
      </c>
      <c r="G7226">
        <v>126104146</v>
      </c>
      <c r="H7226" t="s">
        <v>16</v>
      </c>
      <c r="I7226">
        <v>112</v>
      </c>
      <c r="J7226">
        <v>-0.13447286078071863</v>
      </c>
      <c r="K7226">
        <v>1.9210774740204108</v>
      </c>
    </row>
    <row r="7227" spans="1:11" x14ac:dyDescent="0.25">
      <c r="A7227" t="s">
        <v>17704</v>
      </c>
      <c r="B7227" t="s">
        <v>21007</v>
      </c>
      <c r="C7227" t="s">
        <v>6195</v>
      </c>
      <c r="D7227" t="s">
        <v>6056</v>
      </c>
      <c r="E7227" t="s">
        <v>21</v>
      </c>
      <c r="F7227">
        <v>86378733</v>
      </c>
      <c r="G7227">
        <v>86379328</v>
      </c>
      <c r="H7227" t="s">
        <v>16</v>
      </c>
      <c r="I7227">
        <v>596</v>
      </c>
      <c r="J7227">
        <v>-0.13451818302191093</v>
      </c>
      <c r="K7227">
        <v>1.8787754206016329</v>
      </c>
    </row>
    <row r="7228" spans="1:11" x14ac:dyDescent="0.25">
      <c r="A7228" t="s">
        <v>14594</v>
      </c>
      <c r="B7228" t="s">
        <v>19025</v>
      </c>
      <c r="C7228" t="s">
        <v>11006</v>
      </c>
      <c r="D7228" t="s">
        <v>3617</v>
      </c>
      <c r="E7228" t="s">
        <v>45</v>
      </c>
      <c r="F7228">
        <v>34114350</v>
      </c>
      <c r="G7228">
        <v>34114650</v>
      </c>
      <c r="H7228" t="s">
        <v>9</v>
      </c>
      <c r="I7228">
        <v>301</v>
      </c>
      <c r="J7228">
        <v>-0.1346529869280032</v>
      </c>
      <c r="K7228">
        <v>1.9839154172580573</v>
      </c>
    </row>
    <row r="7229" spans="1:11" x14ac:dyDescent="0.25">
      <c r="A7229" t="s">
        <v>17404</v>
      </c>
      <c r="B7229" t="s">
        <v>22439</v>
      </c>
      <c r="C7229" t="s">
        <v>12056</v>
      </c>
      <c r="D7229" t="s">
        <v>1386</v>
      </c>
      <c r="E7229" t="s">
        <v>34</v>
      </c>
      <c r="F7229">
        <v>78430042</v>
      </c>
      <c r="G7229">
        <v>78430150</v>
      </c>
      <c r="H7229" t="s">
        <v>16</v>
      </c>
      <c r="I7229">
        <v>109</v>
      </c>
      <c r="J7229">
        <v>-0.13482727712031695</v>
      </c>
      <c r="K7229">
        <v>1.0021098535587716</v>
      </c>
    </row>
    <row r="7230" spans="1:11" x14ac:dyDescent="0.25">
      <c r="A7230" t="s">
        <v>13956</v>
      </c>
      <c r="B7230" t="s">
        <v>21022</v>
      </c>
      <c r="C7230" t="s">
        <v>3229</v>
      </c>
      <c r="D7230" t="s">
        <v>555</v>
      </c>
      <c r="E7230" t="s">
        <v>26</v>
      </c>
      <c r="F7230">
        <v>95751506</v>
      </c>
      <c r="G7230">
        <v>95751630</v>
      </c>
      <c r="H7230" t="s">
        <v>9</v>
      </c>
      <c r="I7230">
        <v>125</v>
      </c>
      <c r="J7230">
        <v>-0.13490328479773117</v>
      </c>
      <c r="K7230">
        <v>1.9988226419276733</v>
      </c>
    </row>
    <row r="7231" spans="1:11" x14ac:dyDescent="0.25">
      <c r="A7231" t="s">
        <v>14991</v>
      </c>
      <c r="B7231" t="s">
        <v>21880</v>
      </c>
      <c r="C7231" t="s">
        <v>11000</v>
      </c>
      <c r="D7231" t="s">
        <v>1808</v>
      </c>
      <c r="E7231" t="s">
        <v>23</v>
      </c>
      <c r="F7231">
        <v>69589573</v>
      </c>
      <c r="G7231">
        <v>69589709</v>
      </c>
      <c r="H7231" t="s">
        <v>16</v>
      </c>
      <c r="I7231">
        <v>137</v>
      </c>
      <c r="J7231">
        <v>-0.13499913439547384</v>
      </c>
      <c r="K7231">
        <v>2.1556011776669153</v>
      </c>
    </row>
    <row r="7232" spans="1:11" x14ac:dyDescent="0.25">
      <c r="A7232" t="s">
        <v>17711</v>
      </c>
      <c r="B7232" t="s">
        <v>22380</v>
      </c>
      <c r="C7232" t="s">
        <v>8162</v>
      </c>
      <c r="D7232" t="s">
        <v>1574</v>
      </c>
      <c r="E7232" t="s">
        <v>59</v>
      </c>
      <c r="F7232">
        <v>34846189</v>
      </c>
      <c r="G7232">
        <v>34846319</v>
      </c>
      <c r="H7232" t="s">
        <v>16</v>
      </c>
      <c r="I7232">
        <v>131</v>
      </c>
      <c r="J7232">
        <v>-0.13508685155199873</v>
      </c>
      <c r="K7232">
        <v>2.0759606360635519</v>
      </c>
    </row>
    <row r="7233" spans="1:11" x14ac:dyDescent="0.25">
      <c r="A7233" t="s">
        <v>16163</v>
      </c>
      <c r="B7233" t="s">
        <v>20886</v>
      </c>
      <c r="C7233" t="s">
        <v>4528</v>
      </c>
      <c r="D7233" t="s">
        <v>2886</v>
      </c>
      <c r="E7233" t="s">
        <v>59</v>
      </c>
      <c r="F7233">
        <v>38464237</v>
      </c>
      <c r="G7233">
        <v>38464978</v>
      </c>
      <c r="H7233" t="s">
        <v>16</v>
      </c>
      <c r="I7233">
        <v>742</v>
      </c>
      <c r="J7233">
        <v>-0.13516054247163312</v>
      </c>
      <c r="K7233">
        <v>2.1923382202459951</v>
      </c>
    </row>
    <row r="7234" spans="1:11" x14ac:dyDescent="0.25">
      <c r="A7234" t="s">
        <v>14594</v>
      </c>
      <c r="B7234" t="s">
        <v>19025</v>
      </c>
      <c r="C7234" t="s">
        <v>10899</v>
      </c>
      <c r="D7234" t="s">
        <v>3617</v>
      </c>
      <c r="E7234" t="s">
        <v>45</v>
      </c>
      <c r="F7234">
        <v>34114350</v>
      </c>
      <c r="G7234">
        <v>34114710</v>
      </c>
      <c r="H7234" t="s">
        <v>9</v>
      </c>
      <c r="I7234">
        <v>361</v>
      </c>
      <c r="J7234">
        <v>-0.13528543726620756</v>
      </c>
      <c r="K7234">
        <v>1.9971460776450498</v>
      </c>
    </row>
    <row r="7235" spans="1:11" x14ac:dyDescent="0.25">
      <c r="A7235" t="s">
        <v>15728</v>
      </c>
      <c r="B7235" t="s">
        <v>23018</v>
      </c>
      <c r="C7235" t="s">
        <v>5733</v>
      </c>
      <c r="D7235" t="s">
        <v>649</v>
      </c>
      <c r="E7235" t="s">
        <v>34</v>
      </c>
      <c r="F7235">
        <v>99723191</v>
      </c>
      <c r="G7235">
        <v>99723792</v>
      </c>
      <c r="H7235" t="s">
        <v>16</v>
      </c>
      <c r="I7235">
        <v>602</v>
      </c>
      <c r="J7235">
        <v>-0.13549641888022274</v>
      </c>
      <c r="K7235">
        <v>2.2368245808198579</v>
      </c>
    </row>
    <row r="7236" spans="1:11" x14ac:dyDescent="0.25">
      <c r="A7236" t="s">
        <v>16559</v>
      </c>
      <c r="B7236" t="s">
        <v>22678</v>
      </c>
      <c r="C7236" t="s">
        <v>4657</v>
      </c>
      <c r="D7236" t="s">
        <v>4658</v>
      </c>
      <c r="E7236" t="s">
        <v>72</v>
      </c>
      <c r="F7236">
        <v>34652180</v>
      </c>
      <c r="G7236">
        <v>34653486</v>
      </c>
      <c r="H7236" t="s">
        <v>9</v>
      </c>
      <c r="I7236">
        <v>1307</v>
      </c>
      <c r="J7236">
        <v>-0.13562471311684243</v>
      </c>
      <c r="K7236">
        <v>1.8521568418646008</v>
      </c>
    </row>
    <row r="7237" spans="1:11" x14ac:dyDescent="0.25">
      <c r="A7237" t="s">
        <v>16466</v>
      </c>
      <c r="B7237" t="s">
        <v>23778</v>
      </c>
      <c r="C7237" t="s">
        <v>11721</v>
      </c>
      <c r="D7237" t="s">
        <v>11722</v>
      </c>
      <c r="E7237" t="s">
        <v>24</v>
      </c>
      <c r="F7237">
        <v>101714285</v>
      </c>
      <c r="G7237">
        <v>101717466</v>
      </c>
      <c r="H7237" t="s">
        <v>9</v>
      </c>
      <c r="I7237">
        <v>3182</v>
      </c>
      <c r="J7237">
        <v>-0.13565924071654922</v>
      </c>
      <c r="K7237">
        <v>2.148436976185613</v>
      </c>
    </row>
    <row r="7238" spans="1:11" x14ac:dyDescent="0.25">
      <c r="A7238" t="s">
        <v>14220</v>
      </c>
      <c r="B7238" t="s">
        <v>19783</v>
      </c>
      <c r="C7238" t="s">
        <v>10932</v>
      </c>
      <c r="D7238" t="s">
        <v>604</v>
      </c>
      <c r="E7238" t="s">
        <v>26</v>
      </c>
      <c r="F7238">
        <v>146463899</v>
      </c>
      <c r="G7238">
        <v>146465849</v>
      </c>
      <c r="H7238" t="s">
        <v>16</v>
      </c>
      <c r="I7238">
        <v>1951</v>
      </c>
      <c r="J7238">
        <v>-0.13574151855417091</v>
      </c>
      <c r="K7238">
        <v>2.0078352223302263</v>
      </c>
    </row>
    <row r="7239" spans="1:11" x14ac:dyDescent="0.25">
      <c r="A7239" t="s">
        <v>17889</v>
      </c>
      <c r="B7239" t="s">
        <v>20405</v>
      </c>
      <c r="C7239" t="s">
        <v>12118</v>
      </c>
      <c r="D7239" t="s">
        <v>367</v>
      </c>
      <c r="E7239" t="s">
        <v>24</v>
      </c>
      <c r="F7239">
        <v>30107495</v>
      </c>
      <c r="G7239">
        <v>30107668</v>
      </c>
      <c r="H7239" t="s">
        <v>9</v>
      </c>
      <c r="I7239">
        <v>174</v>
      </c>
      <c r="J7239">
        <v>-0.1357730199185046</v>
      </c>
      <c r="K7239">
        <v>1.8241735824568692</v>
      </c>
    </row>
    <row r="7240" spans="1:11" x14ac:dyDescent="0.25">
      <c r="A7240" t="s">
        <v>14163</v>
      </c>
      <c r="B7240" t="s">
        <v>20005</v>
      </c>
      <c r="C7240" t="s">
        <v>5156</v>
      </c>
      <c r="D7240" t="s">
        <v>2564</v>
      </c>
      <c r="E7240" t="s">
        <v>12</v>
      </c>
      <c r="F7240">
        <v>108683832</v>
      </c>
      <c r="G7240">
        <v>108684641</v>
      </c>
      <c r="H7240" t="s">
        <v>16</v>
      </c>
      <c r="I7240">
        <v>810</v>
      </c>
      <c r="J7240">
        <v>-0.13606412996130779</v>
      </c>
      <c r="K7240">
        <v>2.7411454386144691</v>
      </c>
    </row>
    <row r="7241" spans="1:11" x14ac:dyDescent="0.25">
      <c r="A7241" t="s">
        <v>13890</v>
      </c>
      <c r="B7241" t="s">
        <v>22818</v>
      </c>
      <c r="C7241" t="s">
        <v>3910</v>
      </c>
      <c r="D7241" t="s">
        <v>3911</v>
      </c>
      <c r="E7241" t="s">
        <v>29</v>
      </c>
      <c r="F7241">
        <v>17572018</v>
      </c>
      <c r="G7241">
        <v>17573452</v>
      </c>
      <c r="H7241" t="s">
        <v>9</v>
      </c>
      <c r="I7241">
        <v>1435</v>
      </c>
      <c r="J7241">
        <v>-0.13612702898474005</v>
      </c>
      <c r="K7241">
        <v>2.4995079108287794</v>
      </c>
    </row>
    <row r="7242" spans="1:11" x14ac:dyDescent="0.25">
      <c r="A7242" t="s">
        <v>17051</v>
      </c>
      <c r="B7242" t="s">
        <v>23385</v>
      </c>
      <c r="C7242" t="s">
        <v>3213</v>
      </c>
      <c r="D7242" t="s">
        <v>3214</v>
      </c>
      <c r="E7242" t="s">
        <v>12</v>
      </c>
      <c r="F7242">
        <v>79758307</v>
      </c>
      <c r="G7242">
        <v>79758579</v>
      </c>
      <c r="H7242" t="s">
        <v>9</v>
      </c>
      <c r="I7242">
        <v>273</v>
      </c>
      <c r="J7242">
        <v>-0.13613187018853279</v>
      </c>
      <c r="K7242">
        <v>2.1466726529349689</v>
      </c>
    </row>
    <row r="7243" spans="1:11" x14ac:dyDescent="0.25">
      <c r="A7243" t="s">
        <v>15574</v>
      </c>
      <c r="B7243" t="s">
        <v>22832</v>
      </c>
      <c r="C7243" t="s">
        <v>10946</v>
      </c>
      <c r="D7243" t="s">
        <v>3286</v>
      </c>
      <c r="E7243" t="s">
        <v>47</v>
      </c>
      <c r="F7243">
        <v>40933113</v>
      </c>
      <c r="G7243">
        <v>40933285</v>
      </c>
      <c r="H7243" t="s">
        <v>16</v>
      </c>
      <c r="I7243">
        <v>173</v>
      </c>
      <c r="J7243">
        <v>-0.13629794816168572</v>
      </c>
      <c r="K7243">
        <v>1.5689525827129172</v>
      </c>
    </row>
    <row r="7244" spans="1:11" x14ac:dyDescent="0.25">
      <c r="A7244" t="s">
        <v>13879</v>
      </c>
      <c r="B7244" t="s">
        <v>19116</v>
      </c>
      <c r="C7244" t="s">
        <v>6660</v>
      </c>
      <c r="D7244" t="s">
        <v>2523</v>
      </c>
      <c r="E7244" t="s">
        <v>17</v>
      </c>
      <c r="F7244">
        <v>113071538</v>
      </c>
      <c r="G7244">
        <v>113072138</v>
      </c>
      <c r="H7244" t="s">
        <v>16</v>
      </c>
      <c r="I7244">
        <v>601</v>
      </c>
      <c r="J7244">
        <v>-0.13666002407348327</v>
      </c>
      <c r="K7244">
        <v>1.88607866289653</v>
      </c>
    </row>
    <row r="7245" spans="1:11" x14ac:dyDescent="0.25">
      <c r="A7245" t="s">
        <v>14340</v>
      </c>
      <c r="B7245" t="s">
        <v>20693</v>
      </c>
      <c r="C7245" t="s">
        <v>13126</v>
      </c>
      <c r="D7245" t="s">
        <v>1815</v>
      </c>
      <c r="E7245" t="s">
        <v>23</v>
      </c>
      <c r="F7245">
        <v>106265888</v>
      </c>
      <c r="G7245">
        <v>106266071</v>
      </c>
      <c r="H7245" t="s">
        <v>9</v>
      </c>
      <c r="I7245">
        <v>184</v>
      </c>
      <c r="J7245">
        <v>-0.13687788752509222</v>
      </c>
      <c r="K7245">
        <v>1.6938277587549464</v>
      </c>
    </row>
    <row r="7246" spans="1:11" x14ac:dyDescent="0.25">
      <c r="A7246" t="s">
        <v>16488</v>
      </c>
      <c r="B7246" t="s">
        <v>19263</v>
      </c>
      <c r="C7246" t="s">
        <v>13276</v>
      </c>
      <c r="D7246" t="s">
        <v>578</v>
      </c>
      <c r="E7246" t="s">
        <v>72</v>
      </c>
      <c r="F7246">
        <v>13365003</v>
      </c>
      <c r="G7246">
        <v>13365195</v>
      </c>
      <c r="H7246" t="s">
        <v>9</v>
      </c>
      <c r="I7246">
        <v>193</v>
      </c>
      <c r="J7246">
        <v>-0.13705620119188822</v>
      </c>
      <c r="K7246">
        <v>2.7007198335670859</v>
      </c>
    </row>
    <row r="7247" spans="1:11" x14ac:dyDescent="0.25">
      <c r="A7247" t="s">
        <v>18599</v>
      </c>
      <c r="B7247" t="s">
        <v>23326</v>
      </c>
      <c r="C7247" t="s">
        <v>2382</v>
      </c>
      <c r="D7247" t="s">
        <v>1957</v>
      </c>
      <c r="E7247" t="s">
        <v>19</v>
      </c>
      <c r="F7247">
        <v>25681383</v>
      </c>
      <c r="G7247">
        <v>25681474</v>
      </c>
      <c r="H7247" t="s">
        <v>16</v>
      </c>
      <c r="I7247">
        <v>92</v>
      </c>
      <c r="J7247">
        <v>-0.13718239498445078</v>
      </c>
      <c r="K7247">
        <v>2.2696262787877739</v>
      </c>
    </row>
    <row r="7248" spans="1:11" x14ac:dyDescent="0.25">
      <c r="A7248" t="s">
        <v>16152</v>
      </c>
      <c r="B7248" t="s">
        <v>19970</v>
      </c>
      <c r="C7248" t="s">
        <v>6626</v>
      </c>
      <c r="D7248" t="s">
        <v>1947</v>
      </c>
      <c r="E7248" t="s">
        <v>24</v>
      </c>
      <c r="F7248">
        <v>22940892</v>
      </c>
      <c r="G7248">
        <v>22942047</v>
      </c>
      <c r="H7248" t="s">
        <v>9</v>
      </c>
      <c r="I7248">
        <v>1156</v>
      </c>
      <c r="J7248">
        <v>-0.13731558061561211</v>
      </c>
      <c r="K7248">
        <v>2.197924702495337</v>
      </c>
    </row>
    <row r="7249" spans="1:11" x14ac:dyDescent="0.25">
      <c r="A7249" t="s">
        <v>15912</v>
      </c>
      <c r="B7249" t="s">
        <v>22250</v>
      </c>
      <c r="C7249" t="s">
        <v>7441</v>
      </c>
      <c r="D7249" t="s">
        <v>3471</v>
      </c>
      <c r="E7249" t="s">
        <v>47</v>
      </c>
      <c r="F7249">
        <v>127277406</v>
      </c>
      <c r="G7249">
        <v>127277525</v>
      </c>
      <c r="H7249" t="s">
        <v>16</v>
      </c>
      <c r="I7249">
        <v>120</v>
      </c>
      <c r="J7249">
        <v>-0.13738887741217853</v>
      </c>
      <c r="K7249">
        <v>1.6690503373783541</v>
      </c>
    </row>
    <row r="7250" spans="1:11" x14ac:dyDescent="0.25">
      <c r="A7250" t="s">
        <v>14668</v>
      </c>
      <c r="B7250" t="s">
        <v>21358</v>
      </c>
      <c r="C7250" t="s">
        <v>3462</v>
      </c>
      <c r="D7250" t="s">
        <v>1982</v>
      </c>
      <c r="E7250" t="s">
        <v>23</v>
      </c>
      <c r="F7250">
        <v>97162510</v>
      </c>
      <c r="G7250">
        <v>97162681</v>
      </c>
      <c r="H7250" t="s">
        <v>9</v>
      </c>
      <c r="I7250">
        <v>172</v>
      </c>
      <c r="J7250">
        <v>-0.13741369859497976</v>
      </c>
      <c r="K7250">
        <v>2.3838428693543823</v>
      </c>
    </row>
    <row r="7251" spans="1:11" x14ac:dyDescent="0.25">
      <c r="A7251" t="s">
        <v>16554</v>
      </c>
      <c r="B7251" t="s">
        <v>23412</v>
      </c>
      <c r="C7251" t="s">
        <v>11924</v>
      </c>
      <c r="D7251" t="s">
        <v>3944</v>
      </c>
      <c r="E7251" t="s">
        <v>12</v>
      </c>
      <c r="F7251">
        <v>35564784</v>
      </c>
      <c r="G7251">
        <v>35565855</v>
      </c>
      <c r="H7251" t="s">
        <v>16</v>
      </c>
      <c r="I7251">
        <v>1072</v>
      </c>
      <c r="J7251">
        <v>-0.13747409920788209</v>
      </c>
      <c r="K7251">
        <v>2.0317695867133327</v>
      </c>
    </row>
    <row r="7252" spans="1:11" x14ac:dyDescent="0.25">
      <c r="A7252" t="s">
        <v>17051</v>
      </c>
      <c r="B7252" t="s">
        <v>23385</v>
      </c>
      <c r="C7252" t="s">
        <v>3236</v>
      </c>
      <c r="D7252" t="s">
        <v>3214</v>
      </c>
      <c r="E7252" t="s">
        <v>12</v>
      </c>
      <c r="F7252">
        <v>79758490</v>
      </c>
      <c r="G7252">
        <v>79758579</v>
      </c>
      <c r="H7252" t="s">
        <v>9</v>
      </c>
      <c r="I7252">
        <v>90</v>
      </c>
      <c r="J7252">
        <v>-0.13766557720152559</v>
      </c>
      <c r="K7252">
        <v>2.1563009298726104</v>
      </c>
    </row>
    <row r="7253" spans="1:11" x14ac:dyDescent="0.25">
      <c r="A7253" t="s">
        <v>17043</v>
      </c>
      <c r="B7253" t="s">
        <v>20555</v>
      </c>
      <c r="C7253" t="s">
        <v>11939</v>
      </c>
      <c r="D7253" t="s">
        <v>297</v>
      </c>
      <c r="E7253" t="s">
        <v>15</v>
      </c>
      <c r="F7253">
        <v>48483155</v>
      </c>
      <c r="G7253">
        <v>48484635</v>
      </c>
      <c r="H7253" t="s">
        <v>9</v>
      </c>
      <c r="I7253">
        <v>1481</v>
      </c>
      <c r="J7253">
        <v>-0.13807369730714836</v>
      </c>
      <c r="K7253">
        <v>1.2206511279499037</v>
      </c>
    </row>
    <row r="7254" spans="1:11" x14ac:dyDescent="0.25">
      <c r="A7254" t="s">
        <v>15954</v>
      </c>
      <c r="B7254" t="s">
        <v>21543</v>
      </c>
      <c r="C7254" t="s">
        <v>9921</v>
      </c>
      <c r="D7254" t="s">
        <v>5277</v>
      </c>
      <c r="E7254" t="s">
        <v>47</v>
      </c>
      <c r="F7254">
        <v>53606109</v>
      </c>
      <c r="G7254">
        <v>53606285</v>
      </c>
      <c r="H7254" t="s">
        <v>16</v>
      </c>
      <c r="I7254">
        <v>177</v>
      </c>
      <c r="J7254">
        <v>-0.13810023416219064</v>
      </c>
      <c r="K7254">
        <v>2.3085799568032539</v>
      </c>
    </row>
    <row r="7255" spans="1:11" x14ac:dyDescent="0.25">
      <c r="A7255" t="s">
        <v>15845</v>
      </c>
      <c r="B7255" t="s">
        <v>22176</v>
      </c>
      <c r="C7255" t="s">
        <v>12044</v>
      </c>
      <c r="D7255" t="s">
        <v>338</v>
      </c>
      <c r="E7255" t="s">
        <v>8</v>
      </c>
      <c r="F7255">
        <v>164443195</v>
      </c>
      <c r="G7255">
        <v>164443350</v>
      </c>
      <c r="H7255" t="s">
        <v>9</v>
      </c>
      <c r="I7255">
        <v>156</v>
      </c>
      <c r="J7255">
        <v>-0.13836389990672482</v>
      </c>
      <c r="K7255">
        <v>2.1382041142602359</v>
      </c>
    </row>
    <row r="7256" spans="1:11" x14ac:dyDescent="0.25">
      <c r="A7256" t="s">
        <v>15657</v>
      </c>
      <c r="B7256" t="s">
        <v>22672</v>
      </c>
      <c r="C7256" t="s">
        <v>13137</v>
      </c>
      <c r="D7256" t="s">
        <v>2630</v>
      </c>
      <c r="E7256" t="s">
        <v>23</v>
      </c>
      <c r="F7256">
        <v>115708394</v>
      </c>
      <c r="G7256">
        <v>115708576</v>
      </c>
      <c r="H7256" t="s">
        <v>9</v>
      </c>
      <c r="I7256">
        <v>183</v>
      </c>
      <c r="J7256">
        <v>-0.13851222639285066</v>
      </c>
      <c r="K7256">
        <v>2.4740102792308751</v>
      </c>
    </row>
    <row r="7257" spans="1:11" x14ac:dyDescent="0.25">
      <c r="A7257" t="s">
        <v>15657</v>
      </c>
      <c r="B7257" t="s">
        <v>22672</v>
      </c>
      <c r="C7257" t="s">
        <v>13138</v>
      </c>
      <c r="D7257" t="s">
        <v>2630</v>
      </c>
      <c r="E7257" t="s">
        <v>23</v>
      </c>
      <c r="F7257">
        <v>115708394</v>
      </c>
      <c r="G7257">
        <v>115708597</v>
      </c>
      <c r="H7257" t="s">
        <v>9</v>
      </c>
      <c r="I7257">
        <v>204</v>
      </c>
      <c r="J7257">
        <v>-0.13851222820301379</v>
      </c>
      <c r="K7257">
        <v>2.4740107384896493</v>
      </c>
    </row>
    <row r="7258" spans="1:11" x14ac:dyDescent="0.25">
      <c r="A7258" t="s">
        <v>14434</v>
      </c>
      <c r="B7258" t="s">
        <v>21707</v>
      </c>
      <c r="C7258" t="s">
        <v>11844</v>
      </c>
      <c r="D7258" t="s">
        <v>3235</v>
      </c>
      <c r="E7258" t="s">
        <v>13</v>
      </c>
      <c r="F7258">
        <v>101867494</v>
      </c>
      <c r="G7258">
        <v>101867579</v>
      </c>
      <c r="H7258" t="s">
        <v>9</v>
      </c>
      <c r="I7258">
        <v>86</v>
      </c>
      <c r="J7258">
        <v>-0.13865606274671582</v>
      </c>
      <c r="K7258">
        <v>1.6123562087206971</v>
      </c>
    </row>
    <row r="7259" spans="1:11" x14ac:dyDescent="0.25">
      <c r="A7259" t="s">
        <v>13879</v>
      </c>
      <c r="B7259" t="s">
        <v>19116</v>
      </c>
      <c r="C7259" t="s">
        <v>6701</v>
      </c>
      <c r="D7259" t="s">
        <v>2523</v>
      </c>
      <c r="E7259" t="s">
        <v>17</v>
      </c>
      <c r="F7259">
        <v>113071538</v>
      </c>
      <c r="G7259">
        <v>113072137</v>
      </c>
      <c r="H7259" t="s">
        <v>16</v>
      </c>
      <c r="I7259">
        <v>600</v>
      </c>
      <c r="J7259">
        <v>-0.13869153969819775</v>
      </c>
      <c r="K7259">
        <v>1.8986503365065004</v>
      </c>
    </row>
    <row r="7260" spans="1:11" x14ac:dyDescent="0.25">
      <c r="A7260" t="s">
        <v>17464</v>
      </c>
      <c r="B7260" t="s">
        <v>19153</v>
      </c>
      <c r="C7260" t="s">
        <v>10462</v>
      </c>
      <c r="D7260" t="s">
        <v>4554</v>
      </c>
      <c r="E7260" t="s">
        <v>27</v>
      </c>
      <c r="F7260">
        <v>129598202</v>
      </c>
      <c r="G7260">
        <v>129600501</v>
      </c>
      <c r="H7260" t="s">
        <v>9</v>
      </c>
      <c r="I7260">
        <v>2300</v>
      </c>
      <c r="J7260">
        <v>-0.13879081035617036</v>
      </c>
      <c r="K7260">
        <v>1.3617628961624275</v>
      </c>
    </row>
    <row r="7261" spans="1:11" x14ac:dyDescent="0.25">
      <c r="A7261" t="s">
        <v>18036</v>
      </c>
      <c r="B7261" t="s">
        <v>23014</v>
      </c>
      <c r="C7261" t="s">
        <v>11402</v>
      </c>
      <c r="D7261" t="s">
        <v>5189</v>
      </c>
      <c r="E7261" t="s">
        <v>13</v>
      </c>
      <c r="F7261">
        <v>30793720</v>
      </c>
      <c r="G7261">
        <v>30794102</v>
      </c>
      <c r="H7261" t="s">
        <v>16</v>
      </c>
      <c r="I7261">
        <v>383</v>
      </c>
      <c r="J7261">
        <v>-0.13888950158312241</v>
      </c>
      <c r="K7261">
        <v>2.0886231305339638</v>
      </c>
    </row>
    <row r="7262" spans="1:11" x14ac:dyDescent="0.25">
      <c r="A7262" t="s">
        <v>14843</v>
      </c>
      <c r="B7262" t="s">
        <v>19757</v>
      </c>
      <c r="C7262" t="s">
        <v>4655</v>
      </c>
      <c r="D7262" t="s">
        <v>2716</v>
      </c>
      <c r="E7262" t="s">
        <v>21</v>
      </c>
      <c r="F7262">
        <v>21973583</v>
      </c>
      <c r="G7262">
        <v>21976038</v>
      </c>
      <c r="H7262" t="s">
        <v>16</v>
      </c>
      <c r="I7262">
        <v>2456</v>
      </c>
      <c r="J7262">
        <v>-0.13889495016853504</v>
      </c>
      <c r="K7262">
        <v>2.1241993614237584</v>
      </c>
    </row>
    <row r="7263" spans="1:11" x14ac:dyDescent="0.25">
      <c r="A7263" t="s">
        <v>16100</v>
      </c>
      <c r="B7263" t="s">
        <v>22602</v>
      </c>
      <c r="C7263" t="s">
        <v>11258</v>
      </c>
      <c r="D7263" t="s">
        <v>496</v>
      </c>
      <c r="E7263" t="s">
        <v>13</v>
      </c>
      <c r="F7263">
        <v>104058107</v>
      </c>
      <c r="G7263">
        <v>104058202</v>
      </c>
      <c r="H7263" t="s">
        <v>16</v>
      </c>
      <c r="I7263">
        <v>96</v>
      </c>
      <c r="J7263">
        <v>-0.13903450159912534</v>
      </c>
      <c r="K7263">
        <v>1.6430782036764002</v>
      </c>
    </row>
    <row r="7264" spans="1:11" x14ac:dyDescent="0.25">
      <c r="A7264" t="s">
        <v>16578</v>
      </c>
      <c r="B7264" t="s">
        <v>20179</v>
      </c>
      <c r="C7264" t="s">
        <v>4492</v>
      </c>
      <c r="D7264" t="s">
        <v>4493</v>
      </c>
      <c r="E7264" t="s">
        <v>47</v>
      </c>
      <c r="F7264">
        <v>75916800</v>
      </c>
      <c r="G7264">
        <v>75916911</v>
      </c>
      <c r="H7264" t="s">
        <v>9</v>
      </c>
      <c r="I7264">
        <v>112</v>
      </c>
      <c r="J7264">
        <v>-0.1390763811454141</v>
      </c>
      <c r="K7264">
        <v>3.4923651978205275</v>
      </c>
    </row>
    <row r="7265" spans="1:11" x14ac:dyDescent="0.25">
      <c r="A7265" t="s">
        <v>14012</v>
      </c>
      <c r="B7265" t="s">
        <v>19310</v>
      </c>
      <c r="C7265" t="s">
        <v>13625</v>
      </c>
      <c r="D7265" t="s">
        <v>1006</v>
      </c>
      <c r="E7265" t="s">
        <v>23</v>
      </c>
      <c r="F7265">
        <v>40692478</v>
      </c>
      <c r="G7265">
        <v>40692621</v>
      </c>
      <c r="H7265" t="s">
        <v>9</v>
      </c>
      <c r="I7265">
        <v>144</v>
      </c>
      <c r="J7265">
        <v>-0.13915780351678331</v>
      </c>
      <c r="K7265">
        <v>1.1439358960187731</v>
      </c>
    </row>
    <row r="7266" spans="1:11" x14ac:dyDescent="0.25">
      <c r="A7266" t="s">
        <v>14012</v>
      </c>
      <c r="B7266" t="s">
        <v>19310</v>
      </c>
      <c r="C7266" t="s">
        <v>13626</v>
      </c>
      <c r="D7266" t="s">
        <v>1006</v>
      </c>
      <c r="E7266" t="s">
        <v>23</v>
      </c>
      <c r="F7266">
        <v>40692478</v>
      </c>
      <c r="G7266">
        <v>40692628</v>
      </c>
      <c r="H7266" t="s">
        <v>9</v>
      </c>
      <c r="I7266">
        <v>151</v>
      </c>
      <c r="J7266">
        <v>-0.13915780598382721</v>
      </c>
      <c r="K7266">
        <v>1.1439358867605063</v>
      </c>
    </row>
    <row r="7267" spans="1:11" x14ac:dyDescent="0.25">
      <c r="A7267" t="s">
        <v>15004</v>
      </c>
      <c r="B7267" t="s">
        <v>21646</v>
      </c>
      <c r="C7267" t="s">
        <v>251</v>
      </c>
      <c r="D7267" t="s">
        <v>252</v>
      </c>
      <c r="E7267" t="s">
        <v>27</v>
      </c>
      <c r="F7267">
        <v>134125927</v>
      </c>
      <c r="G7267">
        <v>134126280</v>
      </c>
      <c r="H7267" t="s">
        <v>16</v>
      </c>
      <c r="I7267">
        <v>354</v>
      </c>
      <c r="J7267">
        <v>-0.13929286994663137</v>
      </c>
      <c r="K7267">
        <v>1.3805328345169099</v>
      </c>
    </row>
    <row r="7268" spans="1:11" x14ac:dyDescent="0.25">
      <c r="A7268" t="s">
        <v>14666</v>
      </c>
      <c r="B7268" t="s">
        <v>19657</v>
      </c>
      <c r="C7268" t="s">
        <v>9896</v>
      </c>
      <c r="D7268" t="s">
        <v>20</v>
      </c>
      <c r="E7268" t="s">
        <v>21</v>
      </c>
      <c r="F7268">
        <v>9247085</v>
      </c>
      <c r="G7268">
        <v>9249030</v>
      </c>
      <c r="H7268" t="s">
        <v>16</v>
      </c>
      <c r="I7268">
        <v>1946</v>
      </c>
      <c r="J7268">
        <v>-0.13930016975918372</v>
      </c>
      <c r="K7268">
        <v>1.8733391737976097</v>
      </c>
    </row>
    <row r="7269" spans="1:11" x14ac:dyDescent="0.25">
      <c r="A7269" t="s">
        <v>14666</v>
      </c>
      <c r="B7269" t="s">
        <v>19657</v>
      </c>
      <c r="C7269" t="s">
        <v>9889</v>
      </c>
      <c r="D7269" t="s">
        <v>20</v>
      </c>
      <c r="E7269" t="s">
        <v>21</v>
      </c>
      <c r="F7269">
        <v>9247085</v>
      </c>
      <c r="G7269">
        <v>9249032</v>
      </c>
      <c r="H7269" t="s">
        <v>16</v>
      </c>
      <c r="I7269">
        <v>1948</v>
      </c>
      <c r="J7269">
        <v>-0.13930017004048872</v>
      </c>
      <c r="K7269">
        <v>1.8733391559542687</v>
      </c>
    </row>
    <row r="7270" spans="1:11" x14ac:dyDescent="0.25">
      <c r="A7270" t="s">
        <v>15260</v>
      </c>
      <c r="B7270" t="s">
        <v>20556</v>
      </c>
      <c r="C7270" t="s">
        <v>12629</v>
      </c>
      <c r="D7270" t="s">
        <v>1668</v>
      </c>
      <c r="E7270" t="s">
        <v>40</v>
      </c>
      <c r="F7270">
        <v>11201658</v>
      </c>
      <c r="G7270">
        <v>11201830</v>
      </c>
      <c r="H7270" t="s">
        <v>9</v>
      </c>
      <c r="I7270">
        <v>173</v>
      </c>
      <c r="J7270">
        <v>-0.13943958561107728</v>
      </c>
      <c r="K7270">
        <v>2.3955161057279382</v>
      </c>
    </row>
    <row r="7271" spans="1:11" x14ac:dyDescent="0.25">
      <c r="A7271" t="s">
        <v>17938</v>
      </c>
      <c r="B7271" t="s">
        <v>22412</v>
      </c>
      <c r="C7271" t="s">
        <v>11662</v>
      </c>
      <c r="D7271" t="s">
        <v>1432</v>
      </c>
      <c r="E7271" t="s">
        <v>31</v>
      </c>
      <c r="F7271">
        <v>65404704</v>
      </c>
      <c r="G7271">
        <v>65405186</v>
      </c>
      <c r="H7271" t="s">
        <v>9</v>
      </c>
      <c r="I7271">
        <v>483</v>
      </c>
      <c r="J7271">
        <v>-0.13958634944908888</v>
      </c>
      <c r="K7271">
        <v>1.7873786440273547</v>
      </c>
    </row>
    <row r="7272" spans="1:11" x14ac:dyDescent="0.25">
      <c r="A7272" t="s">
        <v>18036</v>
      </c>
      <c r="B7272" t="s">
        <v>23014</v>
      </c>
      <c r="C7272" t="s">
        <v>6257</v>
      </c>
      <c r="D7272" t="s">
        <v>5189</v>
      </c>
      <c r="E7272" t="s">
        <v>13</v>
      </c>
      <c r="F7272">
        <v>30788699</v>
      </c>
      <c r="G7272">
        <v>30788840</v>
      </c>
      <c r="H7272" t="s">
        <v>16</v>
      </c>
      <c r="I7272">
        <v>142</v>
      </c>
      <c r="J7272">
        <v>-0.13960688074602956</v>
      </c>
      <c r="K7272">
        <v>3.6634936533025657</v>
      </c>
    </row>
    <row r="7273" spans="1:11" x14ac:dyDescent="0.25">
      <c r="A7273" t="s">
        <v>17494</v>
      </c>
      <c r="B7273" t="s">
        <v>21344</v>
      </c>
      <c r="C7273" t="s">
        <v>13115</v>
      </c>
      <c r="D7273" t="s">
        <v>4263</v>
      </c>
      <c r="E7273" t="s">
        <v>12</v>
      </c>
      <c r="F7273">
        <v>42971995</v>
      </c>
      <c r="G7273">
        <v>42972465</v>
      </c>
      <c r="H7273" t="s">
        <v>9</v>
      </c>
      <c r="I7273">
        <v>471</v>
      </c>
      <c r="J7273">
        <v>-0.13991646902383748</v>
      </c>
      <c r="K7273">
        <v>1.4891898473553056</v>
      </c>
    </row>
    <row r="7274" spans="1:11" x14ac:dyDescent="0.25">
      <c r="A7274" t="s">
        <v>17238</v>
      </c>
      <c r="B7274" t="s">
        <v>22343</v>
      </c>
      <c r="C7274" t="s">
        <v>5614</v>
      </c>
      <c r="D7274" t="s">
        <v>3565</v>
      </c>
      <c r="E7274" t="s">
        <v>29</v>
      </c>
      <c r="F7274">
        <v>23968307</v>
      </c>
      <c r="G7274">
        <v>23971599</v>
      </c>
      <c r="H7274" t="s">
        <v>9</v>
      </c>
      <c r="I7274">
        <v>3293</v>
      </c>
      <c r="J7274">
        <v>-0.13992594568887329</v>
      </c>
      <c r="K7274">
        <v>1.3207005920906003</v>
      </c>
    </row>
    <row r="7275" spans="1:11" x14ac:dyDescent="0.25">
      <c r="A7275" t="s">
        <v>17127</v>
      </c>
      <c r="B7275" t="s">
        <v>22133</v>
      </c>
      <c r="C7275" t="s">
        <v>4714</v>
      </c>
      <c r="D7275" t="s">
        <v>2155</v>
      </c>
      <c r="E7275" t="s">
        <v>59</v>
      </c>
      <c r="F7275">
        <v>36790134</v>
      </c>
      <c r="G7275">
        <v>36790250</v>
      </c>
      <c r="H7275" t="s">
        <v>16</v>
      </c>
      <c r="I7275">
        <v>117</v>
      </c>
      <c r="J7275">
        <v>-0.14002020377508873</v>
      </c>
      <c r="K7275">
        <v>2.4017382865109993</v>
      </c>
    </row>
    <row r="7276" spans="1:11" x14ac:dyDescent="0.25">
      <c r="A7276" t="s">
        <v>18295</v>
      </c>
      <c r="B7276" t="s">
        <v>23416</v>
      </c>
      <c r="C7276" t="s">
        <v>2493</v>
      </c>
      <c r="D7276" t="s">
        <v>2494</v>
      </c>
      <c r="E7276" t="s">
        <v>45</v>
      </c>
      <c r="F7276">
        <v>56614124</v>
      </c>
      <c r="G7276">
        <v>56614243</v>
      </c>
      <c r="H7276" t="s">
        <v>16</v>
      </c>
      <c r="I7276">
        <v>120</v>
      </c>
      <c r="J7276">
        <v>-0.14006250297484168</v>
      </c>
      <c r="K7276">
        <v>2.3602098022036326</v>
      </c>
    </row>
    <row r="7277" spans="1:11" x14ac:dyDescent="0.25">
      <c r="A7277" t="s">
        <v>15752</v>
      </c>
      <c r="B7277" t="s">
        <v>19424</v>
      </c>
      <c r="C7277" t="s">
        <v>3674</v>
      </c>
      <c r="D7277" t="s">
        <v>3547</v>
      </c>
      <c r="E7277" t="s">
        <v>13</v>
      </c>
      <c r="F7277">
        <v>134662103</v>
      </c>
      <c r="G7277">
        <v>134662157</v>
      </c>
      <c r="H7277" t="s">
        <v>9</v>
      </c>
      <c r="I7277">
        <v>55</v>
      </c>
      <c r="J7277">
        <v>-0.14012435887582148</v>
      </c>
      <c r="K7277">
        <v>1.9718387072437815</v>
      </c>
    </row>
    <row r="7278" spans="1:11" x14ac:dyDescent="0.25">
      <c r="A7278" t="s">
        <v>15752</v>
      </c>
      <c r="B7278" t="s">
        <v>19424</v>
      </c>
      <c r="C7278" t="s">
        <v>3675</v>
      </c>
      <c r="D7278" t="s">
        <v>3547</v>
      </c>
      <c r="E7278" t="s">
        <v>13</v>
      </c>
      <c r="F7278">
        <v>134662103</v>
      </c>
      <c r="G7278">
        <v>134662162</v>
      </c>
      <c r="H7278" t="s">
        <v>9</v>
      </c>
      <c r="I7278">
        <v>60</v>
      </c>
      <c r="J7278">
        <v>-0.1401243593020588</v>
      </c>
      <c r="K7278">
        <v>1.9718386946829058</v>
      </c>
    </row>
    <row r="7279" spans="1:11" x14ac:dyDescent="0.25">
      <c r="A7279" t="s">
        <v>17033</v>
      </c>
      <c r="B7279" t="s">
        <v>21196</v>
      </c>
      <c r="C7279" t="s">
        <v>2874</v>
      </c>
      <c r="D7279" t="s">
        <v>425</v>
      </c>
      <c r="E7279" t="s">
        <v>27</v>
      </c>
      <c r="F7279">
        <v>156176219</v>
      </c>
      <c r="G7279">
        <v>156176324</v>
      </c>
      <c r="H7279" t="s">
        <v>9</v>
      </c>
      <c r="I7279">
        <v>106</v>
      </c>
      <c r="J7279">
        <v>-0.14019004988943529</v>
      </c>
      <c r="K7279">
        <v>0.77157902923551169</v>
      </c>
    </row>
    <row r="7280" spans="1:11" x14ac:dyDescent="0.25">
      <c r="A7280" t="s">
        <v>16488</v>
      </c>
      <c r="B7280" t="s">
        <v>19263</v>
      </c>
      <c r="C7280" t="s">
        <v>13250</v>
      </c>
      <c r="D7280" t="s">
        <v>578</v>
      </c>
      <c r="E7280" t="s">
        <v>72</v>
      </c>
      <c r="F7280">
        <v>13365046</v>
      </c>
      <c r="G7280">
        <v>13365195</v>
      </c>
      <c r="H7280" t="s">
        <v>9</v>
      </c>
      <c r="I7280">
        <v>150</v>
      </c>
      <c r="J7280">
        <v>-0.14023045995155059</v>
      </c>
      <c r="K7280">
        <v>2.720549119267667</v>
      </c>
    </row>
    <row r="7281" spans="1:11" x14ac:dyDescent="0.25">
      <c r="A7281" t="s">
        <v>15705</v>
      </c>
      <c r="B7281" t="s">
        <v>21034</v>
      </c>
      <c r="C7281" t="s">
        <v>13033</v>
      </c>
      <c r="D7281" t="s">
        <v>1613</v>
      </c>
      <c r="E7281" t="s">
        <v>19</v>
      </c>
      <c r="F7281">
        <v>133699144</v>
      </c>
      <c r="G7281">
        <v>133699218</v>
      </c>
      <c r="H7281" t="s">
        <v>9</v>
      </c>
      <c r="I7281">
        <v>75</v>
      </c>
      <c r="J7281">
        <v>-0.14030408200248504</v>
      </c>
      <c r="K7281">
        <v>2.0032234937610296</v>
      </c>
    </row>
    <row r="7282" spans="1:11" x14ac:dyDescent="0.25">
      <c r="A7282" t="s">
        <v>18500</v>
      </c>
      <c r="B7282" t="s">
        <v>23646</v>
      </c>
      <c r="C7282" t="s">
        <v>2127</v>
      </c>
      <c r="D7282" t="s">
        <v>2117</v>
      </c>
      <c r="E7282" t="s">
        <v>59</v>
      </c>
      <c r="F7282">
        <v>36967648</v>
      </c>
      <c r="G7282">
        <v>36970137</v>
      </c>
      <c r="H7282" t="s">
        <v>16</v>
      </c>
      <c r="I7282">
        <v>2490</v>
      </c>
      <c r="J7282">
        <v>-0.14036937199747967</v>
      </c>
      <c r="K7282">
        <v>0.59818868978017281</v>
      </c>
    </row>
    <row r="7283" spans="1:11" x14ac:dyDescent="0.25">
      <c r="A7283" t="s">
        <v>18500</v>
      </c>
      <c r="B7283" t="s">
        <v>23646</v>
      </c>
      <c r="C7283" t="s">
        <v>2123</v>
      </c>
      <c r="D7283" t="s">
        <v>2117</v>
      </c>
      <c r="E7283" t="s">
        <v>59</v>
      </c>
      <c r="F7283">
        <v>36967631</v>
      </c>
      <c r="G7283">
        <v>36970137</v>
      </c>
      <c r="H7283" t="s">
        <v>16</v>
      </c>
      <c r="I7283">
        <v>2507</v>
      </c>
      <c r="J7283">
        <v>-0.14036940763470174</v>
      </c>
      <c r="K7283">
        <v>0.59818890922241608</v>
      </c>
    </row>
    <row r="7284" spans="1:11" x14ac:dyDescent="0.25">
      <c r="A7284" t="s">
        <v>16347</v>
      </c>
      <c r="B7284" t="s">
        <v>22861</v>
      </c>
      <c r="C7284" t="s">
        <v>13275</v>
      </c>
      <c r="D7284" t="s">
        <v>5279</v>
      </c>
      <c r="E7284" t="s">
        <v>19</v>
      </c>
      <c r="F7284">
        <v>96842926</v>
      </c>
      <c r="G7284">
        <v>96843440</v>
      </c>
      <c r="H7284" t="s">
        <v>16</v>
      </c>
      <c r="I7284">
        <v>515</v>
      </c>
      <c r="J7284">
        <v>-0.14058483404713379</v>
      </c>
      <c r="K7284">
        <v>1.7139774490117445</v>
      </c>
    </row>
    <row r="7285" spans="1:11" x14ac:dyDescent="0.25">
      <c r="A7285" t="s">
        <v>14522</v>
      </c>
      <c r="B7285" t="s">
        <v>20502</v>
      </c>
      <c r="C7285" t="s">
        <v>3572</v>
      </c>
      <c r="D7285" t="s">
        <v>799</v>
      </c>
      <c r="E7285" t="s">
        <v>24</v>
      </c>
      <c r="F7285">
        <v>139756977</v>
      </c>
      <c r="G7285">
        <v>139758580</v>
      </c>
      <c r="H7285" t="s">
        <v>16</v>
      </c>
      <c r="I7285">
        <v>1604</v>
      </c>
      <c r="J7285">
        <v>-0.14058855563963446</v>
      </c>
      <c r="K7285">
        <v>1.5948129196213965</v>
      </c>
    </row>
    <row r="7286" spans="1:11" x14ac:dyDescent="0.25">
      <c r="A7286" t="s">
        <v>14522</v>
      </c>
      <c r="B7286" t="s">
        <v>20502</v>
      </c>
      <c r="C7286" t="s">
        <v>3573</v>
      </c>
      <c r="D7286" t="s">
        <v>799</v>
      </c>
      <c r="E7286" t="s">
        <v>24</v>
      </c>
      <c r="F7286">
        <v>139756977</v>
      </c>
      <c r="G7286">
        <v>139758581</v>
      </c>
      <c r="H7286" t="s">
        <v>16</v>
      </c>
      <c r="I7286">
        <v>1605</v>
      </c>
      <c r="J7286">
        <v>-0.14058855658623048</v>
      </c>
      <c r="K7286">
        <v>1.5948129215285749</v>
      </c>
    </row>
    <row r="7287" spans="1:11" x14ac:dyDescent="0.25">
      <c r="A7287" t="s">
        <v>16008</v>
      </c>
      <c r="B7287" t="s">
        <v>21656</v>
      </c>
      <c r="C7287" t="s">
        <v>2664</v>
      </c>
      <c r="D7287" t="s">
        <v>2665</v>
      </c>
      <c r="E7287" t="s">
        <v>47</v>
      </c>
      <c r="F7287">
        <v>122078114</v>
      </c>
      <c r="G7287">
        <v>122081689</v>
      </c>
      <c r="H7287" t="s">
        <v>9</v>
      </c>
      <c r="I7287">
        <v>3576</v>
      </c>
      <c r="J7287">
        <v>-0.14072694907437122</v>
      </c>
      <c r="K7287">
        <v>1.3723064226964694</v>
      </c>
    </row>
    <row r="7288" spans="1:11" x14ac:dyDescent="0.25">
      <c r="A7288" t="s">
        <v>14736</v>
      </c>
      <c r="B7288" t="s">
        <v>20979</v>
      </c>
      <c r="C7288" t="s">
        <v>1232</v>
      </c>
      <c r="D7288" t="s">
        <v>1233</v>
      </c>
      <c r="E7288" t="s">
        <v>40</v>
      </c>
      <c r="F7288">
        <v>79263598</v>
      </c>
      <c r="G7288">
        <v>79268215</v>
      </c>
      <c r="H7288" t="s">
        <v>9</v>
      </c>
      <c r="I7288">
        <v>4618</v>
      </c>
      <c r="J7288">
        <v>-0.14087975054909907</v>
      </c>
      <c r="K7288">
        <v>1.9635573175433292</v>
      </c>
    </row>
    <row r="7289" spans="1:11" x14ac:dyDescent="0.25">
      <c r="A7289" t="s">
        <v>14631</v>
      </c>
      <c r="B7289" t="s">
        <v>21453</v>
      </c>
      <c r="C7289" t="s">
        <v>3136</v>
      </c>
      <c r="D7289" t="s">
        <v>848</v>
      </c>
      <c r="E7289" t="s">
        <v>21</v>
      </c>
      <c r="F7289">
        <v>83053147</v>
      </c>
      <c r="G7289">
        <v>83053523</v>
      </c>
      <c r="H7289" t="s">
        <v>9</v>
      </c>
      <c r="I7289">
        <v>377</v>
      </c>
      <c r="J7289">
        <v>-0.14104845321783799</v>
      </c>
      <c r="K7289">
        <v>2.7854758800996811</v>
      </c>
    </row>
    <row r="7290" spans="1:11" x14ac:dyDescent="0.25">
      <c r="A7290" t="s">
        <v>14527</v>
      </c>
      <c r="B7290" t="s">
        <v>19121</v>
      </c>
      <c r="C7290" t="s">
        <v>2246</v>
      </c>
      <c r="D7290" t="s">
        <v>467</v>
      </c>
      <c r="E7290" t="s">
        <v>26</v>
      </c>
      <c r="F7290">
        <v>95106376</v>
      </c>
      <c r="G7290">
        <v>95106875</v>
      </c>
      <c r="H7290" t="s">
        <v>9</v>
      </c>
      <c r="I7290">
        <v>500</v>
      </c>
      <c r="J7290">
        <v>-0.14112157293444616</v>
      </c>
      <c r="K7290">
        <v>1.7893997360939686</v>
      </c>
    </row>
    <row r="7291" spans="1:11" x14ac:dyDescent="0.25">
      <c r="A7291" t="s">
        <v>14527</v>
      </c>
      <c r="B7291" t="s">
        <v>19121</v>
      </c>
      <c r="C7291" t="s">
        <v>2188</v>
      </c>
      <c r="D7291" t="s">
        <v>467</v>
      </c>
      <c r="E7291" t="s">
        <v>26</v>
      </c>
      <c r="F7291">
        <v>95106376</v>
      </c>
      <c r="G7291">
        <v>95106779</v>
      </c>
      <c r="H7291" t="s">
        <v>9</v>
      </c>
      <c r="I7291">
        <v>404</v>
      </c>
      <c r="J7291">
        <v>-0.14112157318607155</v>
      </c>
      <c r="K7291">
        <v>1.7893997445293854</v>
      </c>
    </row>
    <row r="7292" spans="1:11" x14ac:dyDescent="0.25">
      <c r="A7292" t="s">
        <v>14527</v>
      </c>
      <c r="B7292" t="s">
        <v>19121</v>
      </c>
      <c r="C7292" t="s">
        <v>2245</v>
      </c>
      <c r="D7292" t="s">
        <v>467</v>
      </c>
      <c r="E7292" t="s">
        <v>26</v>
      </c>
      <c r="F7292">
        <v>95106376</v>
      </c>
      <c r="G7292">
        <v>95106856</v>
      </c>
      <c r="H7292" t="s">
        <v>9</v>
      </c>
      <c r="I7292">
        <v>481</v>
      </c>
      <c r="J7292">
        <v>-0.14112157357201482</v>
      </c>
      <c r="K7292">
        <v>1.7893997676405571</v>
      </c>
    </row>
    <row r="7293" spans="1:11" x14ac:dyDescent="0.25">
      <c r="A7293" t="s">
        <v>14527</v>
      </c>
      <c r="B7293" t="s">
        <v>19121</v>
      </c>
      <c r="C7293" t="s">
        <v>2203</v>
      </c>
      <c r="D7293" t="s">
        <v>467</v>
      </c>
      <c r="E7293" t="s">
        <v>26</v>
      </c>
      <c r="F7293">
        <v>95106376</v>
      </c>
      <c r="G7293">
        <v>95106823</v>
      </c>
      <c r="H7293" t="s">
        <v>9</v>
      </c>
      <c r="I7293">
        <v>448</v>
      </c>
      <c r="J7293">
        <v>-0.1411215738334437</v>
      </c>
      <c r="K7293">
        <v>1.7893997839439586</v>
      </c>
    </row>
    <row r="7294" spans="1:11" x14ac:dyDescent="0.25">
      <c r="A7294" t="s">
        <v>14942</v>
      </c>
      <c r="B7294" t="s">
        <v>20385</v>
      </c>
      <c r="C7294" t="s">
        <v>7332</v>
      </c>
      <c r="D7294" t="s">
        <v>1625</v>
      </c>
      <c r="E7294" t="s">
        <v>24</v>
      </c>
      <c r="F7294">
        <v>130440231</v>
      </c>
      <c r="G7294">
        <v>130440742</v>
      </c>
      <c r="H7294" t="s">
        <v>16</v>
      </c>
      <c r="I7294">
        <v>512</v>
      </c>
      <c r="J7294">
        <v>-0.14112361760245506</v>
      </c>
      <c r="K7294">
        <v>1.6991189235273756</v>
      </c>
    </row>
    <row r="7295" spans="1:11" x14ac:dyDescent="0.25">
      <c r="A7295" t="s">
        <v>16522</v>
      </c>
      <c r="B7295" t="s">
        <v>19089</v>
      </c>
      <c r="C7295" t="s">
        <v>7421</v>
      </c>
      <c r="D7295" t="s">
        <v>7422</v>
      </c>
      <c r="E7295" t="s">
        <v>47</v>
      </c>
      <c r="F7295">
        <v>128076067</v>
      </c>
      <c r="G7295">
        <v>128077272</v>
      </c>
      <c r="H7295" t="s">
        <v>16</v>
      </c>
      <c r="I7295">
        <v>1206</v>
      </c>
      <c r="J7295">
        <v>-0.14123090660780435</v>
      </c>
      <c r="K7295">
        <v>2.4578880198900799</v>
      </c>
    </row>
    <row r="7296" spans="1:11" x14ac:dyDescent="0.25">
      <c r="A7296" t="s">
        <v>17031</v>
      </c>
      <c r="B7296" t="s">
        <v>21335</v>
      </c>
      <c r="C7296" t="s">
        <v>10519</v>
      </c>
      <c r="D7296" t="s">
        <v>303</v>
      </c>
      <c r="E7296" t="s">
        <v>15</v>
      </c>
      <c r="F7296">
        <v>59067401</v>
      </c>
      <c r="G7296">
        <v>59067599</v>
      </c>
      <c r="H7296" t="s">
        <v>9</v>
      </c>
      <c r="I7296">
        <v>199</v>
      </c>
      <c r="J7296">
        <v>-0.14128862923997276</v>
      </c>
      <c r="K7296">
        <v>3.2765037933419552</v>
      </c>
    </row>
    <row r="7297" spans="1:11" x14ac:dyDescent="0.25">
      <c r="A7297" t="s">
        <v>14527</v>
      </c>
      <c r="B7297" t="s">
        <v>19121</v>
      </c>
      <c r="C7297" t="s">
        <v>2247</v>
      </c>
      <c r="D7297" t="s">
        <v>467</v>
      </c>
      <c r="E7297" t="s">
        <v>26</v>
      </c>
      <c r="F7297">
        <v>95106376</v>
      </c>
      <c r="G7297">
        <v>95106930</v>
      </c>
      <c r="H7297" t="s">
        <v>9</v>
      </c>
      <c r="I7297">
        <v>555</v>
      </c>
      <c r="J7297">
        <v>-0.14176341590322283</v>
      </c>
      <c r="K7297">
        <v>1.702867161456197</v>
      </c>
    </row>
    <row r="7298" spans="1:11" x14ac:dyDescent="0.25">
      <c r="A7298" t="s">
        <v>15734</v>
      </c>
      <c r="B7298" t="s">
        <v>20874</v>
      </c>
      <c r="C7298" t="s">
        <v>8542</v>
      </c>
      <c r="D7298" t="s">
        <v>6446</v>
      </c>
      <c r="E7298" t="s">
        <v>21</v>
      </c>
      <c r="F7298">
        <v>28416091</v>
      </c>
      <c r="G7298">
        <v>28419300</v>
      </c>
      <c r="H7298" t="s">
        <v>9</v>
      </c>
      <c r="I7298">
        <v>3210</v>
      </c>
      <c r="J7298">
        <v>-0.14241765386338168</v>
      </c>
      <c r="K7298">
        <v>1.7655571350586161</v>
      </c>
    </row>
    <row r="7299" spans="1:11" x14ac:dyDescent="0.25">
      <c r="A7299" t="s">
        <v>14105</v>
      </c>
      <c r="B7299" t="s">
        <v>23062</v>
      </c>
      <c r="C7299" t="s">
        <v>7608</v>
      </c>
      <c r="D7299" t="s">
        <v>7609</v>
      </c>
      <c r="E7299" t="s">
        <v>47</v>
      </c>
      <c r="F7299">
        <v>116417861</v>
      </c>
      <c r="G7299">
        <v>116418406</v>
      </c>
      <c r="H7299" t="s">
        <v>9</v>
      </c>
      <c r="I7299">
        <v>546</v>
      </c>
      <c r="J7299">
        <v>-0.14266094562260156</v>
      </c>
      <c r="K7299">
        <v>2.5915587661191033</v>
      </c>
    </row>
    <row r="7300" spans="1:11" x14ac:dyDescent="0.25">
      <c r="A7300" t="s">
        <v>14704</v>
      </c>
      <c r="B7300" t="s">
        <v>22093</v>
      </c>
      <c r="C7300" t="s">
        <v>5211</v>
      </c>
      <c r="D7300" t="s">
        <v>2191</v>
      </c>
      <c r="E7300" t="s">
        <v>23</v>
      </c>
      <c r="F7300">
        <v>35815639</v>
      </c>
      <c r="G7300">
        <v>35815744</v>
      </c>
      <c r="H7300" t="s">
        <v>9</v>
      </c>
      <c r="I7300">
        <v>106</v>
      </c>
      <c r="J7300">
        <v>-0.14274704978873254</v>
      </c>
      <c r="K7300">
        <v>2.1590383584123503</v>
      </c>
    </row>
    <row r="7301" spans="1:11" x14ac:dyDescent="0.25">
      <c r="A7301" t="s">
        <v>16786</v>
      </c>
      <c r="B7301" t="s">
        <v>22713</v>
      </c>
      <c r="C7301" t="s">
        <v>7213</v>
      </c>
      <c r="D7301" t="s">
        <v>3260</v>
      </c>
      <c r="E7301" t="s">
        <v>27</v>
      </c>
      <c r="F7301">
        <v>41741094</v>
      </c>
      <c r="G7301">
        <v>41741320</v>
      </c>
      <c r="H7301" t="s">
        <v>9</v>
      </c>
      <c r="I7301">
        <v>227</v>
      </c>
      <c r="J7301">
        <v>-0.1427564851487082</v>
      </c>
      <c r="K7301">
        <v>1.6104619970675378</v>
      </c>
    </row>
    <row r="7302" spans="1:11" x14ac:dyDescent="0.25">
      <c r="A7302" t="s">
        <v>14309</v>
      </c>
      <c r="B7302" t="s">
        <v>19427</v>
      </c>
      <c r="C7302" t="s">
        <v>12517</v>
      </c>
      <c r="D7302" t="s">
        <v>3122</v>
      </c>
      <c r="E7302" t="s">
        <v>24</v>
      </c>
      <c r="F7302">
        <v>30091331</v>
      </c>
      <c r="G7302">
        <v>30091833</v>
      </c>
      <c r="H7302" t="s">
        <v>9</v>
      </c>
      <c r="I7302">
        <v>503</v>
      </c>
      <c r="J7302">
        <v>-0.14288629205106831</v>
      </c>
      <c r="K7302">
        <v>1.9326431774773465</v>
      </c>
    </row>
    <row r="7303" spans="1:11" x14ac:dyDescent="0.25">
      <c r="A7303" t="s">
        <v>15700</v>
      </c>
      <c r="B7303" t="s">
        <v>19852</v>
      </c>
      <c r="C7303" t="s">
        <v>1889</v>
      </c>
      <c r="D7303" t="s">
        <v>1438</v>
      </c>
      <c r="E7303" t="s">
        <v>12</v>
      </c>
      <c r="F7303">
        <v>57156172</v>
      </c>
      <c r="G7303">
        <v>57156291</v>
      </c>
      <c r="H7303" t="s">
        <v>9</v>
      </c>
      <c r="I7303">
        <v>120</v>
      </c>
      <c r="J7303">
        <v>-0.14289433719559042</v>
      </c>
      <c r="K7303">
        <v>3.2852296220759518</v>
      </c>
    </row>
    <row r="7304" spans="1:11" x14ac:dyDescent="0.25">
      <c r="A7304" t="s">
        <v>17471</v>
      </c>
      <c r="B7304" t="s">
        <v>20572</v>
      </c>
      <c r="C7304" t="s">
        <v>4541</v>
      </c>
      <c r="D7304" t="s">
        <v>4542</v>
      </c>
      <c r="E7304" t="s">
        <v>59</v>
      </c>
      <c r="F7304">
        <v>51302610</v>
      </c>
      <c r="G7304">
        <v>51305190</v>
      </c>
      <c r="H7304" t="s">
        <v>16</v>
      </c>
      <c r="I7304">
        <v>2581</v>
      </c>
      <c r="J7304">
        <v>-0.14325207307988475</v>
      </c>
      <c r="K7304">
        <v>2.7434717173388035</v>
      </c>
    </row>
    <row r="7305" spans="1:11" x14ac:dyDescent="0.25">
      <c r="A7305" t="s">
        <v>15763</v>
      </c>
      <c r="B7305" t="s">
        <v>22711</v>
      </c>
      <c r="C7305" t="s">
        <v>13003</v>
      </c>
      <c r="D7305" t="s">
        <v>997</v>
      </c>
      <c r="E7305" t="s">
        <v>19</v>
      </c>
      <c r="F7305">
        <v>81372012</v>
      </c>
      <c r="G7305">
        <v>81372441</v>
      </c>
      <c r="H7305" t="s">
        <v>9</v>
      </c>
      <c r="I7305">
        <v>430</v>
      </c>
      <c r="J7305">
        <v>-0.14328851365309014</v>
      </c>
      <c r="K7305">
        <v>1.3261972744020949</v>
      </c>
    </row>
    <row r="7306" spans="1:11" x14ac:dyDescent="0.25">
      <c r="A7306" t="s">
        <v>14330</v>
      </c>
      <c r="B7306" t="s">
        <v>19314</v>
      </c>
      <c r="C7306" t="s">
        <v>4553</v>
      </c>
      <c r="D7306" t="s">
        <v>4537</v>
      </c>
      <c r="E7306" t="s">
        <v>12</v>
      </c>
      <c r="F7306">
        <v>106431069</v>
      </c>
      <c r="G7306">
        <v>106431388</v>
      </c>
      <c r="H7306" t="s">
        <v>16</v>
      </c>
      <c r="I7306">
        <v>320</v>
      </c>
      <c r="J7306">
        <v>-0.14351249537574695</v>
      </c>
      <c r="K7306">
        <v>1.8633797068449471</v>
      </c>
    </row>
    <row r="7307" spans="1:11" x14ac:dyDescent="0.25">
      <c r="A7307" t="s">
        <v>16920</v>
      </c>
      <c r="B7307" t="s">
        <v>23547</v>
      </c>
      <c r="C7307" t="s">
        <v>10387</v>
      </c>
      <c r="D7307" t="s">
        <v>5873</v>
      </c>
      <c r="E7307" t="s">
        <v>13</v>
      </c>
      <c r="F7307">
        <v>142971896</v>
      </c>
      <c r="G7307">
        <v>142972170</v>
      </c>
      <c r="H7307" t="s">
        <v>16</v>
      </c>
      <c r="I7307">
        <v>275</v>
      </c>
      <c r="J7307">
        <v>-0.14375901742731279</v>
      </c>
      <c r="K7307">
        <v>2.1349231162175362</v>
      </c>
    </row>
    <row r="7308" spans="1:11" x14ac:dyDescent="0.25">
      <c r="A7308" t="s">
        <v>14177</v>
      </c>
      <c r="B7308" t="s">
        <v>19302</v>
      </c>
      <c r="C7308" t="s">
        <v>12565</v>
      </c>
      <c r="D7308" t="s">
        <v>155</v>
      </c>
      <c r="E7308" t="s">
        <v>29</v>
      </c>
      <c r="F7308">
        <v>17648795</v>
      </c>
      <c r="G7308">
        <v>17649415</v>
      </c>
      <c r="H7308" t="s">
        <v>16</v>
      </c>
      <c r="I7308">
        <v>621</v>
      </c>
      <c r="J7308">
        <v>-0.14426657274732047</v>
      </c>
      <c r="K7308">
        <v>2.7956555233510931</v>
      </c>
    </row>
    <row r="7309" spans="1:11" x14ac:dyDescent="0.25">
      <c r="A7309" t="s">
        <v>16825</v>
      </c>
      <c r="B7309" t="s">
        <v>19241</v>
      </c>
      <c r="C7309" t="s">
        <v>12828</v>
      </c>
      <c r="D7309" t="s">
        <v>1909</v>
      </c>
      <c r="E7309" t="s">
        <v>45</v>
      </c>
      <c r="F7309">
        <v>23191346</v>
      </c>
      <c r="G7309">
        <v>23191802</v>
      </c>
      <c r="H7309" t="s">
        <v>9</v>
      </c>
      <c r="I7309">
        <v>457</v>
      </c>
      <c r="J7309">
        <v>-0.14435031171642621</v>
      </c>
      <c r="K7309">
        <v>1.0386338284125498</v>
      </c>
    </row>
    <row r="7310" spans="1:11" x14ac:dyDescent="0.25">
      <c r="A7310" t="s">
        <v>16084</v>
      </c>
      <c r="B7310" t="s">
        <v>21542</v>
      </c>
      <c r="C7310" t="s">
        <v>10381</v>
      </c>
      <c r="D7310" t="s">
        <v>3657</v>
      </c>
      <c r="E7310" t="s">
        <v>8</v>
      </c>
      <c r="F7310">
        <v>74267771</v>
      </c>
      <c r="G7310">
        <v>74268209</v>
      </c>
      <c r="H7310" t="s">
        <v>16</v>
      </c>
      <c r="I7310">
        <v>439</v>
      </c>
      <c r="J7310">
        <v>-0.14445000509669548</v>
      </c>
      <c r="K7310">
        <v>1.6222836326734102</v>
      </c>
    </row>
    <row r="7311" spans="1:11" x14ac:dyDescent="0.25">
      <c r="A7311" t="s">
        <v>13773</v>
      </c>
      <c r="B7311" t="s">
        <v>20640</v>
      </c>
      <c r="C7311" t="s">
        <v>12757</v>
      </c>
      <c r="D7311" t="s">
        <v>4762</v>
      </c>
      <c r="E7311" t="s">
        <v>23</v>
      </c>
      <c r="F7311">
        <v>120612977</v>
      </c>
      <c r="G7311">
        <v>120613423</v>
      </c>
      <c r="H7311" t="s">
        <v>9</v>
      </c>
      <c r="I7311">
        <v>447</v>
      </c>
      <c r="J7311">
        <v>-0.1444948979786318</v>
      </c>
      <c r="K7311">
        <v>1.4530127090717797</v>
      </c>
    </row>
    <row r="7312" spans="1:11" x14ac:dyDescent="0.25">
      <c r="A7312" t="s">
        <v>15663</v>
      </c>
      <c r="B7312" t="s">
        <v>21226</v>
      </c>
      <c r="C7312" t="s">
        <v>12197</v>
      </c>
      <c r="D7312" t="s">
        <v>4405</v>
      </c>
      <c r="E7312" t="s">
        <v>21</v>
      </c>
      <c r="F7312">
        <v>137739755</v>
      </c>
      <c r="G7312">
        <v>137739827</v>
      </c>
      <c r="H7312" t="s">
        <v>16</v>
      </c>
      <c r="I7312">
        <v>73</v>
      </c>
      <c r="J7312">
        <v>-0.14456077984859286</v>
      </c>
      <c r="K7312">
        <v>2.4031465354886516</v>
      </c>
    </row>
    <row r="7313" spans="1:11" x14ac:dyDescent="0.25">
      <c r="A7313" t="s">
        <v>15669</v>
      </c>
      <c r="B7313" t="s">
        <v>19180</v>
      </c>
      <c r="C7313" t="s">
        <v>5122</v>
      </c>
      <c r="D7313" t="s">
        <v>333</v>
      </c>
      <c r="E7313" t="s">
        <v>59</v>
      </c>
      <c r="F7313">
        <v>35613323</v>
      </c>
      <c r="G7313">
        <v>35613425</v>
      </c>
      <c r="H7313" t="s">
        <v>16</v>
      </c>
      <c r="I7313">
        <v>103</v>
      </c>
      <c r="J7313">
        <v>-0.14501401371132339</v>
      </c>
      <c r="K7313">
        <v>2.1858988530607149</v>
      </c>
    </row>
    <row r="7314" spans="1:11" x14ac:dyDescent="0.25">
      <c r="A7314" t="s">
        <v>16505</v>
      </c>
      <c r="B7314" t="s">
        <v>19270</v>
      </c>
      <c r="C7314" t="s">
        <v>5090</v>
      </c>
      <c r="D7314" t="s">
        <v>549</v>
      </c>
      <c r="E7314" t="s">
        <v>23</v>
      </c>
      <c r="F7314">
        <v>102308894</v>
      </c>
      <c r="G7314">
        <v>102309049</v>
      </c>
      <c r="H7314" t="s">
        <v>9</v>
      </c>
      <c r="I7314">
        <v>156</v>
      </c>
      <c r="J7314">
        <v>-0.14504457078290217</v>
      </c>
      <c r="K7314">
        <v>1.8468466492867479</v>
      </c>
    </row>
    <row r="7315" spans="1:11" x14ac:dyDescent="0.25">
      <c r="A7315" t="s">
        <v>17362</v>
      </c>
      <c r="B7315" t="s">
        <v>19612</v>
      </c>
      <c r="C7315" t="s">
        <v>8302</v>
      </c>
      <c r="D7315" t="s">
        <v>3559</v>
      </c>
      <c r="E7315" t="s">
        <v>31</v>
      </c>
      <c r="F7315">
        <v>56925841</v>
      </c>
      <c r="G7315">
        <v>56925957</v>
      </c>
      <c r="H7315" t="s">
        <v>16</v>
      </c>
      <c r="I7315">
        <v>117</v>
      </c>
      <c r="J7315">
        <v>-0.14522447462478105</v>
      </c>
      <c r="K7315">
        <v>2.3510937729938166</v>
      </c>
    </row>
    <row r="7316" spans="1:11" x14ac:dyDescent="0.25">
      <c r="A7316" t="s">
        <v>17851</v>
      </c>
      <c r="B7316" t="s">
        <v>20007</v>
      </c>
      <c r="C7316" t="s">
        <v>10856</v>
      </c>
      <c r="D7316" t="s">
        <v>768</v>
      </c>
      <c r="E7316" t="s">
        <v>15</v>
      </c>
      <c r="F7316">
        <v>167207093</v>
      </c>
      <c r="G7316">
        <v>167207535</v>
      </c>
      <c r="H7316" t="s">
        <v>9</v>
      </c>
      <c r="I7316">
        <v>443</v>
      </c>
      <c r="J7316">
        <v>-0.1456068130578404</v>
      </c>
      <c r="K7316">
        <v>2.1744503477755028</v>
      </c>
    </row>
    <row r="7317" spans="1:11" x14ac:dyDescent="0.25">
      <c r="A7317" t="s">
        <v>17851</v>
      </c>
      <c r="B7317" t="s">
        <v>20007</v>
      </c>
      <c r="C7317" t="s">
        <v>10855</v>
      </c>
      <c r="D7317" t="s">
        <v>768</v>
      </c>
      <c r="E7317" t="s">
        <v>15</v>
      </c>
      <c r="F7317">
        <v>167207095</v>
      </c>
      <c r="G7317">
        <v>167207535</v>
      </c>
      <c r="H7317" t="s">
        <v>9</v>
      </c>
      <c r="I7317">
        <v>441</v>
      </c>
      <c r="J7317">
        <v>-0.14564239929795031</v>
      </c>
      <c r="K7317">
        <v>2.174660473857505</v>
      </c>
    </row>
    <row r="7318" spans="1:11" x14ac:dyDescent="0.25">
      <c r="A7318" t="s">
        <v>15912</v>
      </c>
      <c r="B7318" t="s">
        <v>22250</v>
      </c>
      <c r="C7318" t="s">
        <v>10644</v>
      </c>
      <c r="D7318" t="s">
        <v>3471</v>
      </c>
      <c r="E7318" t="s">
        <v>47</v>
      </c>
      <c r="F7318">
        <v>127277487</v>
      </c>
      <c r="G7318">
        <v>127277525</v>
      </c>
      <c r="H7318" t="s">
        <v>16</v>
      </c>
      <c r="I7318">
        <v>39</v>
      </c>
      <c r="J7318">
        <v>-0.14585604228851423</v>
      </c>
      <c r="K7318">
        <v>2.4361144068293861</v>
      </c>
    </row>
    <row r="7319" spans="1:11" x14ac:dyDescent="0.25">
      <c r="A7319" t="s">
        <v>16639</v>
      </c>
      <c r="B7319" t="s">
        <v>19989</v>
      </c>
      <c r="C7319" t="s">
        <v>12407</v>
      </c>
      <c r="D7319" t="s">
        <v>3485</v>
      </c>
      <c r="E7319" t="s">
        <v>19</v>
      </c>
      <c r="F7319">
        <v>16115600</v>
      </c>
      <c r="G7319">
        <v>16115650</v>
      </c>
      <c r="H7319" t="s">
        <v>16</v>
      </c>
      <c r="I7319">
        <v>51</v>
      </c>
      <c r="J7319">
        <v>-0.1459714868021259</v>
      </c>
      <c r="K7319">
        <v>1.6827504825897417</v>
      </c>
    </row>
    <row r="7320" spans="1:11" x14ac:dyDescent="0.25">
      <c r="A7320" t="s">
        <v>16163</v>
      </c>
      <c r="B7320" t="s">
        <v>20886</v>
      </c>
      <c r="C7320" t="s">
        <v>4648</v>
      </c>
      <c r="D7320" t="s">
        <v>2886</v>
      </c>
      <c r="E7320" t="s">
        <v>59</v>
      </c>
      <c r="F7320">
        <v>38464261</v>
      </c>
      <c r="G7320">
        <v>38464839</v>
      </c>
      <c r="H7320" t="s">
        <v>16</v>
      </c>
      <c r="I7320">
        <v>579</v>
      </c>
      <c r="J7320">
        <v>-0.14598032712743803</v>
      </c>
      <c r="K7320">
        <v>2.6155166765063953</v>
      </c>
    </row>
    <row r="7321" spans="1:11" x14ac:dyDescent="0.25">
      <c r="A7321" t="s">
        <v>17659</v>
      </c>
      <c r="B7321" t="s">
        <v>20523</v>
      </c>
      <c r="C7321" t="s">
        <v>11243</v>
      </c>
      <c r="D7321" t="s">
        <v>805</v>
      </c>
      <c r="E7321" t="s">
        <v>21</v>
      </c>
      <c r="F7321">
        <v>49056161</v>
      </c>
      <c r="G7321">
        <v>49058182</v>
      </c>
      <c r="H7321" t="s">
        <v>16</v>
      </c>
      <c r="I7321">
        <v>2022</v>
      </c>
      <c r="J7321">
        <v>-0.14602823829579203</v>
      </c>
      <c r="K7321">
        <v>2.1383258692932561</v>
      </c>
    </row>
    <row r="7322" spans="1:11" x14ac:dyDescent="0.25">
      <c r="A7322" t="s">
        <v>17744</v>
      </c>
      <c r="B7322" t="s">
        <v>18995</v>
      </c>
      <c r="C7322" t="s">
        <v>13206</v>
      </c>
      <c r="D7322" t="s">
        <v>3154</v>
      </c>
      <c r="E7322" t="s">
        <v>19</v>
      </c>
      <c r="F7322">
        <v>28177143</v>
      </c>
      <c r="G7322">
        <v>28177701</v>
      </c>
      <c r="H7322" t="s">
        <v>16</v>
      </c>
      <c r="I7322">
        <v>559</v>
      </c>
      <c r="J7322">
        <v>-0.14610024216271578</v>
      </c>
      <c r="K7322">
        <v>2.1887856300022541</v>
      </c>
    </row>
    <row r="7323" spans="1:11" x14ac:dyDescent="0.25">
      <c r="A7323" t="s">
        <v>16107</v>
      </c>
      <c r="B7323" t="s">
        <v>19776</v>
      </c>
      <c r="C7323" t="s">
        <v>10588</v>
      </c>
      <c r="D7323" t="s">
        <v>1681</v>
      </c>
      <c r="E7323" t="s">
        <v>27</v>
      </c>
      <c r="F7323">
        <v>124718328</v>
      </c>
      <c r="G7323">
        <v>124718419</v>
      </c>
      <c r="H7323" t="s">
        <v>16</v>
      </c>
      <c r="I7323">
        <v>92</v>
      </c>
      <c r="J7323">
        <v>-0.1461377934405339</v>
      </c>
      <c r="K7323">
        <v>1.9780802400685142</v>
      </c>
    </row>
    <row r="7324" spans="1:11" x14ac:dyDescent="0.25">
      <c r="A7324" t="s">
        <v>16103</v>
      </c>
      <c r="B7324" t="s">
        <v>23008</v>
      </c>
      <c r="C7324" t="s">
        <v>1853</v>
      </c>
      <c r="D7324" t="s">
        <v>1854</v>
      </c>
      <c r="E7324" t="s">
        <v>27</v>
      </c>
      <c r="F7324">
        <v>80953563</v>
      </c>
      <c r="G7324">
        <v>80955628</v>
      </c>
      <c r="H7324" t="s">
        <v>16</v>
      </c>
      <c r="I7324">
        <v>2066</v>
      </c>
      <c r="J7324">
        <v>-0.14613906640384999</v>
      </c>
      <c r="K7324">
        <v>1.8127020992104432</v>
      </c>
    </row>
    <row r="7325" spans="1:11" x14ac:dyDescent="0.25">
      <c r="A7325" t="s">
        <v>16867</v>
      </c>
      <c r="B7325" t="s">
        <v>19149</v>
      </c>
      <c r="C7325" t="s">
        <v>9806</v>
      </c>
      <c r="D7325" t="s">
        <v>4682</v>
      </c>
      <c r="E7325" t="s">
        <v>26</v>
      </c>
      <c r="F7325">
        <v>103050001</v>
      </c>
      <c r="G7325">
        <v>103050473</v>
      </c>
      <c r="H7325" t="s">
        <v>16</v>
      </c>
      <c r="I7325">
        <v>473</v>
      </c>
      <c r="J7325">
        <v>-0.14643804924961656</v>
      </c>
      <c r="K7325">
        <v>1.5954929089593206</v>
      </c>
    </row>
    <row r="7326" spans="1:11" x14ac:dyDescent="0.25">
      <c r="A7326" t="s">
        <v>14399</v>
      </c>
      <c r="B7326" t="s">
        <v>21375</v>
      </c>
      <c r="C7326" t="s">
        <v>10536</v>
      </c>
      <c r="D7326" t="s">
        <v>2845</v>
      </c>
      <c r="E7326" t="s">
        <v>24</v>
      </c>
      <c r="F7326">
        <v>30177593</v>
      </c>
      <c r="G7326">
        <v>30177965</v>
      </c>
      <c r="H7326" t="s">
        <v>9</v>
      </c>
      <c r="I7326">
        <v>373</v>
      </c>
      <c r="J7326">
        <v>-0.14647226126310642</v>
      </c>
      <c r="K7326">
        <v>1.4351781554953469</v>
      </c>
    </row>
    <row r="7327" spans="1:11" x14ac:dyDescent="0.25">
      <c r="A7327" t="s">
        <v>16135</v>
      </c>
      <c r="B7327" t="s">
        <v>19135</v>
      </c>
      <c r="C7327" t="s">
        <v>4432</v>
      </c>
      <c r="D7327" t="s">
        <v>2711</v>
      </c>
      <c r="E7327" t="s">
        <v>13</v>
      </c>
      <c r="F7327">
        <v>67286096</v>
      </c>
      <c r="G7327">
        <v>67291461</v>
      </c>
      <c r="H7327" t="s">
        <v>16</v>
      </c>
      <c r="I7327">
        <v>5366</v>
      </c>
      <c r="J7327">
        <v>-0.14659606206693654</v>
      </c>
      <c r="K7327">
        <v>2.4999487334971446</v>
      </c>
    </row>
    <row r="7328" spans="1:11" x14ac:dyDescent="0.25">
      <c r="A7328" t="s">
        <v>17112</v>
      </c>
      <c r="B7328" t="s">
        <v>20565</v>
      </c>
      <c r="C7328" t="s">
        <v>6087</v>
      </c>
      <c r="D7328" t="s">
        <v>3082</v>
      </c>
      <c r="E7328" t="s">
        <v>8</v>
      </c>
      <c r="F7328">
        <v>75521552</v>
      </c>
      <c r="G7328">
        <v>75521849</v>
      </c>
      <c r="H7328" t="s">
        <v>16</v>
      </c>
      <c r="I7328">
        <v>298</v>
      </c>
      <c r="J7328">
        <v>-0.14675699779579165</v>
      </c>
      <c r="K7328">
        <v>1.2059729461500432</v>
      </c>
    </row>
    <row r="7329" spans="1:11" x14ac:dyDescent="0.25">
      <c r="A7329" t="s">
        <v>14493</v>
      </c>
      <c r="B7329" t="s">
        <v>20840</v>
      </c>
      <c r="C7329" t="s">
        <v>11702</v>
      </c>
      <c r="D7329" t="s">
        <v>3408</v>
      </c>
      <c r="E7329" t="s">
        <v>27</v>
      </c>
      <c r="F7329">
        <v>136552461</v>
      </c>
      <c r="G7329">
        <v>136552588</v>
      </c>
      <c r="H7329" t="s">
        <v>9</v>
      </c>
      <c r="I7329">
        <v>128</v>
      </c>
      <c r="J7329">
        <v>-0.14679011699029365</v>
      </c>
      <c r="K7329">
        <v>2.5322662674475769</v>
      </c>
    </row>
    <row r="7330" spans="1:11" x14ac:dyDescent="0.25">
      <c r="A7330" t="s">
        <v>15389</v>
      </c>
      <c r="B7330" t="s">
        <v>19661</v>
      </c>
      <c r="C7330" t="s">
        <v>7716</v>
      </c>
      <c r="D7330" t="s">
        <v>2631</v>
      </c>
      <c r="E7330" t="s">
        <v>13</v>
      </c>
      <c r="F7330">
        <v>122550204</v>
      </c>
      <c r="G7330">
        <v>122551203</v>
      </c>
      <c r="H7330" t="s">
        <v>9</v>
      </c>
      <c r="I7330">
        <v>1000</v>
      </c>
      <c r="J7330">
        <v>-0.14685435473025571</v>
      </c>
      <c r="K7330">
        <v>3.6529137505814346</v>
      </c>
    </row>
    <row r="7331" spans="1:11" x14ac:dyDescent="0.25">
      <c r="A7331" t="s">
        <v>15389</v>
      </c>
      <c r="B7331" t="s">
        <v>19661</v>
      </c>
      <c r="C7331" t="s">
        <v>7717</v>
      </c>
      <c r="D7331" t="s">
        <v>2631</v>
      </c>
      <c r="E7331" t="s">
        <v>13</v>
      </c>
      <c r="F7331">
        <v>122550208</v>
      </c>
      <c r="G7331">
        <v>122551203</v>
      </c>
      <c r="H7331" t="s">
        <v>9</v>
      </c>
      <c r="I7331">
        <v>996</v>
      </c>
      <c r="J7331">
        <v>-0.14685435506631633</v>
      </c>
      <c r="K7331">
        <v>3.6529137517045616</v>
      </c>
    </row>
    <row r="7332" spans="1:11" x14ac:dyDescent="0.25">
      <c r="A7332" t="s">
        <v>14006</v>
      </c>
      <c r="B7332" t="s">
        <v>19619</v>
      </c>
      <c r="C7332" t="s">
        <v>7885</v>
      </c>
      <c r="D7332" t="s">
        <v>1612</v>
      </c>
      <c r="E7332" t="s">
        <v>34</v>
      </c>
      <c r="F7332">
        <v>76352646</v>
      </c>
      <c r="G7332">
        <v>76352899</v>
      </c>
      <c r="H7332" t="s">
        <v>16</v>
      </c>
      <c r="I7332">
        <v>254</v>
      </c>
      <c r="J7332">
        <v>-0.14688593189171431</v>
      </c>
      <c r="K7332">
        <v>3.1740525676727498</v>
      </c>
    </row>
    <row r="7333" spans="1:11" x14ac:dyDescent="0.25">
      <c r="A7333" t="s">
        <v>14006</v>
      </c>
      <c r="B7333" t="s">
        <v>19619</v>
      </c>
      <c r="C7333" t="s">
        <v>7788</v>
      </c>
      <c r="D7333" t="s">
        <v>1612</v>
      </c>
      <c r="E7333" t="s">
        <v>34</v>
      </c>
      <c r="F7333">
        <v>76352646</v>
      </c>
      <c r="G7333">
        <v>76352900</v>
      </c>
      <c r="H7333" t="s">
        <v>16</v>
      </c>
      <c r="I7333">
        <v>255</v>
      </c>
      <c r="J7333">
        <v>-0.14688593206622194</v>
      </c>
      <c r="K7333">
        <v>3.174052557134222</v>
      </c>
    </row>
    <row r="7334" spans="1:11" x14ac:dyDescent="0.25">
      <c r="A7334" t="s">
        <v>16901</v>
      </c>
      <c r="B7334" t="s">
        <v>21676</v>
      </c>
      <c r="C7334" t="s">
        <v>6904</v>
      </c>
      <c r="D7334" t="s">
        <v>4879</v>
      </c>
      <c r="E7334" t="s">
        <v>27</v>
      </c>
      <c r="F7334">
        <v>140976115</v>
      </c>
      <c r="G7334">
        <v>140976796</v>
      </c>
      <c r="H7334" t="s">
        <v>16</v>
      </c>
      <c r="I7334">
        <v>682</v>
      </c>
      <c r="J7334">
        <v>-0.14689680790176274</v>
      </c>
      <c r="K7334">
        <v>1.712958344882481</v>
      </c>
    </row>
    <row r="7335" spans="1:11" x14ac:dyDescent="0.25">
      <c r="A7335" t="s">
        <v>14677</v>
      </c>
      <c r="B7335" t="s">
        <v>21383</v>
      </c>
      <c r="C7335" t="s">
        <v>12427</v>
      </c>
      <c r="D7335" t="s">
        <v>4723</v>
      </c>
      <c r="E7335" t="s">
        <v>26</v>
      </c>
      <c r="F7335">
        <v>55127495</v>
      </c>
      <c r="G7335">
        <v>55129326</v>
      </c>
      <c r="H7335" t="s">
        <v>16</v>
      </c>
      <c r="I7335">
        <v>1832</v>
      </c>
      <c r="J7335">
        <v>-0.14691605818374276</v>
      </c>
      <c r="K7335">
        <v>2.1787509497726973</v>
      </c>
    </row>
    <row r="7336" spans="1:11" x14ac:dyDescent="0.25">
      <c r="A7336" t="s">
        <v>14115</v>
      </c>
      <c r="B7336" t="s">
        <v>22907</v>
      </c>
      <c r="C7336" t="s">
        <v>5472</v>
      </c>
      <c r="D7336" t="s">
        <v>4878</v>
      </c>
      <c r="E7336" t="s">
        <v>24</v>
      </c>
      <c r="F7336">
        <v>154692549</v>
      </c>
      <c r="G7336">
        <v>154692675</v>
      </c>
      <c r="H7336" t="s">
        <v>16</v>
      </c>
      <c r="I7336">
        <v>127</v>
      </c>
      <c r="J7336">
        <v>-0.14719081036635107</v>
      </c>
      <c r="K7336">
        <v>2.5881741042035911</v>
      </c>
    </row>
    <row r="7337" spans="1:11" x14ac:dyDescent="0.25">
      <c r="A7337" t="s">
        <v>15978</v>
      </c>
      <c r="B7337" t="s">
        <v>21630</v>
      </c>
      <c r="C7337" t="s">
        <v>12386</v>
      </c>
      <c r="D7337" t="s">
        <v>1449</v>
      </c>
      <c r="E7337" t="s">
        <v>40</v>
      </c>
      <c r="F7337">
        <v>75126237</v>
      </c>
      <c r="G7337">
        <v>75126364</v>
      </c>
      <c r="H7337" t="s">
        <v>16</v>
      </c>
      <c r="I7337">
        <v>128</v>
      </c>
      <c r="J7337">
        <v>-0.14781240494849401</v>
      </c>
      <c r="K7337">
        <v>2.1826578479740442</v>
      </c>
    </row>
    <row r="7338" spans="1:11" x14ac:dyDescent="0.25">
      <c r="A7338" t="s">
        <v>16529</v>
      </c>
      <c r="B7338" t="s">
        <v>24218</v>
      </c>
      <c r="C7338" t="s">
        <v>1273</v>
      </c>
      <c r="D7338" t="s">
        <v>1274</v>
      </c>
      <c r="E7338" t="s">
        <v>45</v>
      </c>
      <c r="F7338">
        <v>25718927</v>
      </c>
      <c r="G7338">
        <v>25719406</v>
      </c>
      <c r="H7338" t="s">
        <v>16</v>
      </c>
      <c r="I7338">
        <v>480</v>
      </c>
      <c r="J7338">
        <v>-0.14799050587366941</v>
      </c>
      <c r="K7338">
        <v>1.8239223618055083</v>
      </c>
    </row>
    <row r="7339" spans="1:11" x14ac:dyDescent="0.25">
      <c r="A7339" t="s">
        <v>14704</v>
      </c>
      <c r="B7339" t="s">
        <v>22093</v>
      </c>
      <c r="C7339" t="s">
        <v>5144</v>
      </c>
      <c r="D7339" t="s">
        <v>2191</v>
      </c>
      <c r="E7339" t="s">
        <v>23</v>
      </c>
      <c r="F7339">
        <v>35815668</v>
      </c>
      <c r="G7339">
        <v>35815744</v>
      </c>
      <c r="H7339" t="s">
        <v>9</v>
      </c>
      <c r="I7339">
        <v>77</v>
      </c>
      <c r="J7339">
        <v>-0.14801588991109921</v>
      </c>
      <c r="K7339">
        <v>2.1902055224433701</v>
      </c>
    </row>
    <row r="7340" spans="1:11" x14ac:dyDescent="0.25">
      <c r="A7340" t="s">
        <v>15230</v>
      </c>
      <c r="B7340" t="s">
        <v>19795</v>
      </c>
      <c r="C7340" t="s">
        <v>11730</v>
      </c>
      <c r="D7340" t="s">
        <v>4479</v>
      </c>
      <c r="E7340" t="s">
        <v>24</v>
      </c>
      <c r="F7340">
        <v>59347924</v>
      </c>
      <c r="G7340">
        <v>59348256</v>
      </c>
      <c r="H7340" t="s">
        <v>16</v>
      </c>
      <c r="I7340">
        <v>333</v>
      </c>
      <c r="J7340">
        <v>-0.14808907263610338</v>
      </c>
      <c r="K7340">
        <v>1.7370357312290694</v>
      </c>
    </row>
    <row r="7341" spans="1:11" x14ac:dyDescent="0.25">
      <c r="A7341" t="s">
        <v>15928</v>
      </c>
      <c r="B7341" t="s">
        <v>20891</v>
      </c>
      <c r="C7341" t="s">
        <v>10921</v>
      </c>
      <c r="D7341" t="s">
        <v>5349</v>
      </c>
      <c r="E7341" t="s">
        <v>19</v>
      </c>
      <c r="F7341">
        <v>45122829</v>
      </c>
      <c r="G7341">
        <v>45122958</v>
      </c>
      <c r="H7341" t="s">
        <v>9</v>
      </c>
      <c r="I7341">
        <v>130</v>
      </c>
      <c r="J7341">
        <v>-0.14818915552413414</v>
      </c>
      <c r="K7341">
        <v>2.4488784944279298</v>
      </c>
    </row>
    <row r="7342" spans="1:11" x14ac:dyDescent="0.25">
      <c r="A7342" t="s">
        <v>16090</v>
      </c>
      <c r="B7342" t="s">
        <v>21897</v>
      </c>
      <c r="C7342" t="s">
        <v>1112</v>
      </c>
      <c r="D7342" t="s">
        <v>1113</v>
      </c>
      <c r="E7342" t="s">
        <v>21</v>
      </c>
      <c r="F7342">
        <v>122313259</v>
      </c>
      <c r="G7342">
        <v>122315166</v>
      </c>
      <c r="H7342" t="s">
        <v>16</v>
      </c>
      <c r="I7342">
        <v>1908</v>
      </c>
      <c r="J7342">
        <v>-0.14833897809651342</v>
      </c>
      <c r="K7342">
        <v>1.3942604399302925</v>
      </c>
    </row>
    <row r="7343" spans="1:11" x14ac:dyDescent="0.25">
      <c r="A7343" t="s">
        <v>15977</v>
      </c>
      <c r="B7343" t="s">
        <v>20782</v>
      </c>
      <c r="C7343" t="s">
        <v>11091</v>
      </c>
      <c r="D7343" t="s">
        <v>3618</v>
      </c>
      <c r="E7343" t="s">
        <v>27</v>
      </c>
      <c r="F7343">
        <v>149646241</v>
      </c>
      <c r="G7343">
        <v>149646376</v>
      </c>
      <c r="H7343" t="s">
        <v>16</v>
      </c>
      <c r="I7343">
        <v>136</v>
      </c>
      <c r="J7343">
        <v>-0.14844132035167734</v>
      </c>
      <c r="K7343">
        <v>2.2235545355144177</v>
      </c>
    </row>
    <row r="7344" spans="1:11" x14ac:dyDescent="0.25">
      <c r="A7344" t="s">
        <v>18053</v>
      </c>
      <c r="B7344" t="s">
        <v>20919</v>
      </c>
      <c r="C7344" t="s">
        <v>3648</v>
      </c>
      <c r="D7344" t="s">
        <v>3649</v>
      </c>
      <c r="E7344" t="s">
        <v>23</v>
      </c>
      <c r="F7344">
        <v>70239656</v>
      </c>
      <c r="G7344">
        <v>70239842</v>
      </c>
      <c r="H7344" t="s">
        <v>9</v>
      </c>
      <c r="I7344">
        <v>187</v>
      </c>
      <c r="J7344">
        <v>-0.14869801535394966</v>
      </c>
      <c r="K7344">
        <v>1.4621552124255068</v>
      </c>
    </row>
    <row r="7345" spans="1:11" x14ac:dyDescent="0.25">
      <c r="A7345" t="s">
        <v>13927</v>
      </c>
      <c r="B7345" t="s">
        <v>19063</v>
      </c>
      <c r="C7345" t="s">
        <v>13296</v>
      </c>
      <c r="D7345" t="s">
        <v>323</v>
      </c>
      <c r="E7345" t="s">
        <v>31</v>
      </c>
      <c r="F7345">
        <v>118899986</v>
      </c>
      <c r="G7345">
        <v>118900202</v>
      </c>
      <c r="H7345" t="s">
        <v>9</v>
      </c>
      <c r="I7345">
        <v>217</v>
      </c>
      <c r="J7345">
        <v>-0.14923395252749722</v>
      </c>
      <c r="K7345">
        <v>1.8043219770516976</v>
      </c>
    </row>
    <row r="7346" spans="1:11" x14ac:dyDescent="0.25">
      <c r="A7346" t="s">
        <v>16786</v>
      </c>
      <c r="B7346" t="s">
        <v>22713</v>
      </c>
      <c r="C7346" t="s">
        <v>7263</v>
      </c>
      <c r="D7346" t="s">
        <v>3260</v>
      </c>
      <c r="E7346" t="s">
        <v>27</v>
      </c>
      <c r="F7346">
        <v>41741102</v>
      </c>
      <c r="G7346">
        <v>41741359</v>
      </c>
      <c r="H7346" t="s">
        <v>9</v>
      </c>
      <c r="I7346">
        <v>258</v>
      </c>
      <c r="J7346">
        <v>-0.1492994166971362</v>
      </c>
      <c r="K7346">
        <v>1.5367747252678425</v>
      </c>
    </row>
    <row r="7347" spans="1:11" x14ac:dyDescent="0.25">
      <c r="A7347" t="s">
        <v>14631</v>
      </c>
      <c r="B7347" t="s">
        <v>21453</v>
      </c>
      <c r="C7347" t="s">
        <v>3664</v>
      </c>
      <c r="D7347" t="s">
        <v>848</v>
      </c>
      <c r="E7347" t="s">
        <v>21</v>
      </c>
      <c r="F7347">
        <v>83053329</v>
      </c>
      <c r="G7347">
        <v>83053523</v>
      </c>
      <c r="H7347" t="s">
        <v>9</v>
      </c>
      <c r="I7347">
        <v>195</v>
      </c>
      <c r="J7347">
        <v>-0.14930708400088638</v>
      </c>
      <c r="K7347">
        <v>2.1452160017933637</v>
      </c>
    </row>
    <row r="7348" spans="1:11" x14ac:dyDescent="0.25">
      <c r="A7348" t="s">
        <v>15732</v>
      </c>
      <c r="B7348" t="s">
        <v>21165</v>
      </c>
      <c r="C7348" t="s">
        <v>5516</v>
      </c>
      <c r="D7348" t="s">
        <v>2950</v>
      </c>
      <c r="E7348" t="s">
        <v>29</v>
      </c>
      <c r="F7348">
        <v>11199385</v>
      </c>
      <c r="G7348">
        <v>11199486</v>
      </c>
      <c r="H7348" t="s">
        <v>9</v>
      </c>
      <c r="I7348">
        <v>102</v>
      </c>
      <c r="J7348">
        <v>-0.14940884863535475</v>
      </c>
      <c r="K7348">
        <v>1.7926807115587362</v>
      </c>
    </row>
    <row r="7349" spans="1:11" x14ac:dyDescent="0.25">
      <c r="A7349" t="s">
        <v>16522</v>
      </c>
      <c r="B7349" t="s">
        <v>19089</v>
      </c>
      <c r="C7349" t="s">
        <v>8730</v>
      </c>
      <c r="D7349" t="s">
        <v>7422</v>
      </c>
      <c r="E7349" t="s">
        <v>47</v>
      </c>
      <c r="F7349">
        <v>128076067</v>
      </c>
      <c r="G7349">
        <v>128076978</v>
      </c>
      <c r="H7349" t="s">
        <v>16</v>
      </c>
      <c r="I7349">
        <v>912</v>
      </c>
      <c r="J7349">
        <v>-0.14952710933605406</v>
      </c>
      <c r="K7349">
        <v>2.4505975665223048</v>
      </c>
    </row>
    <row r="7350" spans="1:11" x14ac:dyDescent="0.25">
      <c r="A7350" t="s">
        <v>17152</v>
      </c>
      <c r="B7350" t="s">
        <v>23277</v>
      </c>
      <c r="C7350" t="s">
        <v>11427</v>
      </c>
      <c r="D7350" t="s">
        <v>5531</v>
      </c>
      <c r="E7350" t="s">
        <v>19</v>
      </c>
      <c r="F7350">
        <v>126763741</v>
      </c>
      <c r="G7350">
        <v>126763855</v>
      </c>
      <c r="H7350" t="s">
        <v>16</v>
      </c>
      <c r="I7350">
        <v>115</v>
      </c>
      <c r="J7350">
        <v>-0.14961331006093559</v>
      </c>
      <c r="K7350">
        <v>1.987850306891557</v>
      </c>
    </row>
    <row r="7351" spans="1:11" x14ac:dyDescent="0.25">
      <c r="A7351" t="s">
        <v>15347</v>
      </c>
      <c r="B7351" t="s">
        <v>21734</v>
      </c>
      <c r="C7351" t="s">
        <v>11447</v>
      </c>
      <c r="D7351" t="s">
        <v>5563</v>
      </c>
      <c r="E7351" t="s">
        <v>29</v>
      </c>
      <c r="F7351">
        <v>38548020</v>
      </c>
      <c r="G7351">
        <v>38548581</v>
      </c>
      <c r="H7351" t="s">
        <v>9</v>
      </c>
      <c r="I7351">
        <v>562</v>
      </c>
      <c r="J7351">
        <v>-0.14981427927116098</v>
      </c>
      <c r="K7351">
        <v>1.7259351415848576</v>
      </c>
    </row>
    <row r="7352" spans="1:11" x14ac:dyDescent="0.25">
      <c r="A7352" t="s">
        <v>17717</v>
      </c>
      <c r="B7352" t="s">
        <v>21859</v>
      </c>
      <c r="C7352" t="s">
        <v>12041</v>
      </c>
      <c r="D7352" t="s">
        <v>4813</v>
      </c>
      <c r="E7352" t="s">
        <v>21</v>
      </c>
      <c r="F7352">
        <v>125462327</v>
      </c>
      <c r="G7352">
        <v>125463024</v>
      </c>
      <c r="H7352" t="s">
        <v>9</v>
      </c>
      <c r="I7352">
        <v>698</v>
      </c>
      <c r="J7352">
        <v>-0.15000329465111495</v>
      </c>
      <c r="K7352">
        <v>2.3572468362242289</v>
      </c>
    </row>
    <row r="7353" spans="1:11" x14ac:dyDescent="0.25">
      <c r="A7353" t="s">
        <v>13940</v>
      </c>
      <c r="B7353" t="s">
        <v>19760</v>
      </c>
      <c r="C7353" t="s">
        <v>7165</v>
      </c>
      <c r="D7353" t="s">
        <v>514</v>
      </c>
      <c r="E7353" t="s">
        <v>13</v>
      </c>
      <c r="F7353">
        <v>31528043</v>
      </c>
      <c r="G7353">
        <v>31529405</v>
      </c>
      <c r="H7353" t="s">
        <v>16</v>
      </c>
      <c r="I7353">
        <v>1363</v>
      </c>
      <c r="J7353">
        <v>-0.15013712088482212</v>
      </c>
      <c r="K7353">
        <v>1.289725988199105</v>
      </c>
    </row>
    <row r="7354" spans="1:11" x14ac:dyDescent="0.25">
      <c r="A7354" t="s">
        <v>16950</v>
      </c>
      <c r="B7354" t="s">
        <v>19155</v>
      </c>
      <c r="C7354" t="s">
        <v>10308</v>
      </c>
      <c r="D7354" t="s">
        <v>261</v>
      </c>
      <c r="E7354" t="s">
        <v>26</v>
      </c>
      <c r="F7354">
        <v>108014945</v>
      </c>
      <c r="G7354">
        <v>108015145</v>
      </c>
      <c r="H7354" t="s">
        <v>9</v>
      </c>
      <c r="I7354">
        <v>201</v>
      </c>
      <c r="J7354">
        <v>-0.15031657165805212</v>
      </c>
      <c r="K7354">
        <v>1.4905880689766915</v>
      </c>
    </row>
    <row r="7355" spans="1:11" x14ac:dyDescent="0.25">
      <c r="A7355" t="s">
        <v>14443</v>
      </c>
      <c r="B7355" t="s">
        <v>22566</v>
      </c>
      <c r="C7355" t="s">
        <v>12975</v>
      </c>
      <c r="D7355" t="s">
        <v>1635</v>
      </c>
      <c r="E7355" t="s">
        <v>23</v>
      </c>
      <c r="F7355">
        <v>109666644</v>
      </c>
      <c r="G7355">
        <v>109666976</v>
      </c>
      <c r="H7355" t="s">
        <v>16</v>
      </c>
      <c r="I7355">
        <v>333</v>
      </c>
      <c r="J7355">
        <v>-0.15042141041733315</v>
      </c>
      <c r="K7355">
        <v>1.3919601287316925</v>
      </c>
    </row>
    <row r="7356" spans="1:11" x14ac:dyDescent="0.25">
      <c r="A7356" t="s">
        <v>14012</v>
      </c>
      <c r="B7356" t="s">
        <v>19310</v>
      </c>
      <c r="C7356" t="s">
        <v>13618</v>
      </c>
      <c r="D7356" t="s">
        <v>1006</v>
      </c>
      <c r="E7356" t="s">
        <v>23</v>
      </c>
      <c r="F7356">
        <v>40692478</v>
      </c>
      <c r="G7356">
        <v>40692774</v>
      </c>
      <c r="H7356" t="s">
        <v>9</v>
      </c>
      <c r="I7356">
        <v>297</v>
      </c>
      <c r="J7356">
        <v>-0.15064772411616012</v>
      </c>
      <c r="K7356">
        <v>1.144366820281389</v>
      </c>
    </row>
    <row r="7357" spans="1:11" x14ac:dyDescent="0.25">
      <c r="A7357" t="s">
        <v>14038</v>
      </c>
      <c r="B7357" t="s">
        <v>20243</v>
      </c>
      <c r="C7357" t="s">
        <v>2722</v>
      </c>
      <c r="D7357" t="s">
        <v>2723</v>
      </c>
      <c r="E7357" t="s">
        <v>21</v>
      </c>
      <c r="F7357">
        <v>89320612</v>
      </c>
      <c r="G7357">
        <v>89320762</v>
      </c>
      <c r="H7357" t="s">
        <v>9</v>
      </c>
      <c r="I7357">
        <v>151</v>
      </c>
      <c r="J7357">
        <v>-0.1508198576563054</v>
      </c>
      <c r="K7357">
        <v>1.7674126407305688</v>
      </c>
    </row>
    <row r="7358" spans="1:11" x14ac:dyDescent="0.25">
      <c r="A7358" t="s">
        <v>14038</v>
      </c>
      <c r="B7358" t="s">
        <v>20243</v>
      </c>
      <c r="C7358" t="s">
        <v>2724</v>
      </c>
      <c r="D7358" t="s">
        <v>2723</v>
      </c>
      <c r="E7358" t="s">
        <v>21</v>
      </c>
      <c r="F7358">
        <v>89320624</v>
      </c>
      <c r="G7358">
        <v>89320762</v>
      </c>
      <c r="H7358" t="s">
        <v>9</v>
      </c>
      <c r="I7358">
        <v>139</v>
      </c>
      <c r="J7358">
        <v>-0.15081985790037616</v>
      </c>
      <c r="K7358">
        <v>1.7674126249349489</v>
      </c>
    </row>
    <row r="7359" spans="1:11" x14ac:dyDescent="0.25">
      <c r="A7359" t="s">
        <v>16786</v>
      </c>
      <c r="B7359" t="s">
        <v>22713</v>
      </c>
      <c r="C7359" t="s">
        <v>6539</v>
      </c>
      <c r="D7359" t="s">
        <v>3260</v>
      </c>
      <c r="E7359" t="s">
        <v>27</v>
      </c>
      <c r="F7359">
        <v>41741102</v>
      </c>
      <c r="G7359">
        <v>41741186</v>
      </c>
      <c r="H7359" t="s">
        <v>9</v>
      </c>
      <c r="I7359">
        <v>85</v>
      </c>
      <c r="J7359">
        <v>-0.15096011225876232</v>
      </c>
      <c r="K7359">
        <v>1.7618404511673842</v>
      </c>
    </row>
    <row r="7360" spans="1:11" x14ac:dyDescent="0.25">
      <c r="A7360" t="s">
        <v>15006</v>
      </c>
      <c r="B7360" t="s">
        <v>21381</v>
      </c>
      <c r="C7360" t="s">
        <v>11542</v>
      </c>
      <c r="D7360" t="s">
        <v>1756</v>
      </c>
      <c r="E7360" t="s">
        <v>40</v>
      </c>
      <c r="F7360">
        <v>25801928</v>
      </c>
      <c r="G7360">
        <v>25803975</v>
      </c>
      <c r="H7360" t="s">
        <v>16</v>
      </c>
      <c r="I7360">
        <v>2048</v>
      </c>
      <c r="J7360">
        <v>-0.15139224989253774</v>
      </c>
      <c r="K7360">
        <v>2.0425827626931654</v>
      </c>
    </row>
    <row r="7361" spans="1:11" x14ac:dyDescent="0.25">
      <c r="A7361" t="s">
        <v>15485</v>
      </c>
      <c r="B7361" t="s">
        <v>19578</v>
      </c>
      <c r="C7361" t="s">
        <v>870</v>
      </c>
      <c r="D7361" t="s">
        <v>871</v>
      </c>
      <c r="E7361" t="s">
        <v>19</v>
      </c>
      <c r="F7361">
        <v>46686108</v>
      </c>
      <c r="G7361">
        <v>46689455</v>
      </c>
      <c r="H7361" t="s">
        <v>9</v>
      </c>
      <c r="I7361">
        <v>3348</v>
      </c>
      <c r="J7361">
        <v>-0.15149444110892851</v>
      </c>
      <c r="K7361">
        <v>2.1824254269038512</v>
      </c>
    </row>
    <row r="7362" spans="1:11" x14ac:dyDescent="0.25">
      <c r="A7362" t="s">
        <v>15443</v>
      </c>
      <c r="B7362" t="s">
        <v>21909</v>
      </c>
      <c r="C7362" t="s">
        <v>10890</v>
      </c>
      <c r="D7362" t="s">
        <v>3060</v>
      </c>
      <c r="E7362" t="s">
        <v>40</v>
      </c>
      <c r="F7362">
        <v>112002349</v>
      </c>
      <c r="G7362">
        <v>112004767</v>
      </c>
      <c r="H7362" t="s">
        <v>9</v>
      </c>
      <c r="I7362">
        <v>2419</v>
      </c>
      <c r="J7362">
        <v>-0.15150937749633586</v>
      </c>
      <c r="K7362">
        <v>1.827522641578001</v>
      </c>
    </row>
    <row r="7363" spans="1:11" x14ac:dyDescent="0.25">
      <c r="A7363" t="s">
        <v>13872</v>
      </c>
      <c r="B7363" t="s">
        <v>20344</v>
      </c>
      <c r="C7363" t="s">
        <v>11479</v>
      </c>
      <c r="D7363" t="s">
        <v>2904</v>
      </c>
      <c r="E7363" t="s">
        <v>27</v>
      </c>
      <c r="F7363">
        <v>141004368</v>
      </c>
      <c r="G7363">
        <v>141004447</v>
      </c>
      <c r="H7363" t="s">
        <v>16</v>
      </c>
      <c r="I7363">
        <v>80</v>
      </c>
      <c r="J7363">
        <v>-0.15169713042730781</v>
      </c>
      <c r="K7363">
        <v>3.121798440807237</v>
      </c>
    </row>
    <row r="7364" spans="1:11" x14ac:dyDescent="0.25">
      <c r="A7364" t="s">
        <v>14742</v>
      </c>
      <c r="B7364" t="s">
        <v>19629</v>
      </c>
      <c r="C7364" t="s">
        <v>5152</v>
      </c>
      <c r="D7364" t="s">
        <v>1538</v>
      </c>
      <c r="E7364" t="s">
        <v>26</v>
      </c>
      <c r="F7364">
        <v>86126595</v>
      </c>
      <c r="G7364">
        <v>86126964</v>
      </c>
      <c r="H7364" t="s">
        <v>16</v>
      </c>
      <c r="I7364">
        <v>370</v>
      </c>
      <c r="J7364">
        <v>-0.15179461344928316</v>
      </c>
      <c r="K7364">
        <v>2.3236937523605716</v>
      </c>
    </row>
    <row r="7365" spans="1:11" x14ac:dyDescent="0.25">
      <c r="A7365" t="s">
        <v>18017</v>
      </c>
      <c r="B7365" t="s">
        <v>22585</v>
      </c>
      <c r="C7365" t="s">
        <v>11532</v>
      </c>
      <c r="D7365" t="s">
        <v>4418</v>
      </c>
      <c r="E7365" t="s">
        <v>24</v>
      </c>
      <c r="F7365">
        <v>148871722</v>
      </c>
      <c r="G7365">
        <v>148872043</v>
      </c>
      <c r="H7365" t="s">
        <v>9</v>
      </c>
      <c r="I7365">
        <v>322</v>
      </c>
      <c r="J7365">
        <v>-0.15193871315910029</v>
      </c>
      <c r="K7365">
        <v>2.8519770291089976</v>
      </c>
    </row>
    <row r="7366" spans="1:11" x14ac:dyDescent="0.25">
      <c r="A7366" t="s">
        <v>15055</v>
      </c>
      <c r="B7366" t="s">
        <v>22053</v>
      </c>
      <c r="C7366" t="s">
        <v>12191</v>
      </c>
      <c r="D7366" t="s">
        <v>1067</v>
      </c>
      <c r="E7366" t="s">
        <v>34</v>
      </c>
      <c r="F7366">
        <v>99251722</v>
      </c>
      <c r="G7366">
        <v>99251955</v>
      </c>
      <c r="H7366" t="s">
        <v>9</v>
      </c>
      <c r="I7366">
        <v>234</v>
      </c>
      <c r="J7366">
        <v>-0.15201438990363725</v>
      </c>
      <c r="K7366">
        <v>1.001689548203629</v>
      </c>
    </row>
    <row r="7367" spans="1:11" x14ac:dyDescent="0.25">
      <c r="A7367" t="s">
        <v>14469</v>
      </c>
      <c r="B7367" t="s">
        <v>20283</v>
      </c>
      <c r="C7367" t="s">
        <v>9901</v>
      </c>
      <c r="D7367" t="s">
        <v>5157</v>
      </c>
      <c r="E7367" t="s">
        <v>8</v>
      </c>
      <c r="F7367">
        <v>181906387</v>
      </c>
      <c r="G7367">
        <v>181906838</v>
      </c>
      <c r="H7367" t="s">
        <v>9</v>
      </c>
      <c r="I7367">
        <v>452</v>
      </c>
      <c r="J7367">
        <v>-0.15232268775154412</v>
      </c>
      <c r="K7367">
        <v>1.7420242117293181</v>
      </c>
    </row>
    <row r="7368" spans="1:11" x14ac:dyDescent="0.25">
      <c r="A7368" t="s">
        <v>15076</v>
      </c>
      <c r="B7368" t="s">
        <v>19650</v>
      </c>
      <c r="C7368" t="s">
        <v>13161</v>
      </c>
      <c r="D7368" t="s">
        <v>3686</v>
      </c>
      <c r="E7368" t="s">
        <v>40</v>
      </c>
      <c r="F7368">
        <v>119600661</v>
      </c>
      <c r="G7368">
        <v>119600796</v>
      </c>
      <c r="H7368" t="s">
        <v>9</v>
      </c>
      <c r="I7368">
        <v>136</v>
      </c>
      <c r="J7368">
        <v>-0.15250910667623163</v>
      </c>
      <c r="K7368">
        <v>2.5326452239412145</v>
      </c>
    </row>
    <row r="7369" spans="1:11" x14ac:dyDescent="0.25">
      <c r="A7369" t="s">
        <v>17700</v>
      </c>
      <c r="B7369" t="s">
        <v>19799</v>
      </c>
      <c r="C7369" t="s">
        <v>13714</v>
      </c>
      <c r="D7369" t="s">
        <v>207</v>
      </c>
      <c r="E7369" t="s">
        <v>40</v>
      </c>
      <c r="F7369">
        <v>122481596</v>
      </c>
      <c r="G7369">
        <v>122484138</v>
      </c>
      <c r="H7369" t="s">
        <v>16</v>
      </c>
      <c r="I7369">
        <v>2543</v>
      </c>
      <c r="J7369">
        <v>-0.15286912357566429</v>
      </c>
      <c r="K7369">
        <v>2.3781942453412768</v>
      </c>
    </row>
    <row r="7370" spans="1:11" x14ac:dyDescent="0.25">
      <c r="A7370" t="s">
        <v>16950</v>
      </c>
      <c r="B7370" t="s">
        <v>19155</v>
      </c>
      <c r="C7370" t="s">
        <v>10496</v>
      </c>
      <c r="D7370" t="s">
        <v>261</v>
      </c>
      <c r="E7370" t="s">
        <v>26</v>
      </c>
      <c r="F7370">
        <v>108014945</v>
      </c>
      <c r="G7370">
        <v>108015118</v>
      </c>
      <c r="H7370" t="s">
        <v>9</v>
      </c>
      <c r="I7370">
        <v>174</v>
      </c>
      <c r="J7370">
        <v>-0.15295666608196568</v>
      </c>
      <c r="K7370">
        <v>1.4854510219758417</v>
      </c>
    </row>
    <row r="7371" spans="1:11" x14ac:dyDescent="0.25">
      <c r="A7371" t="s">
        <v>15888</v>
      </c>
      <c r="B7371" t="s">
        <v>22618</v>
      </c>
      <c r="C7371" t="s">
        <v>4376</v>
      </c>
      <c r="D7371" t="s">
        <v>4377</v>
      </c>
      <c r="E7371" t="s">
        <v>8</v>
      </c>
      <c r="F7371">
        <v>93800802</v>
      </c>
      <c r="G7371">
        <v>93800910</v>
      </c>
      <c r="H7371" t="s">
        <v>9</v>
      </c>
      <c r="I7371">
        <v>109</v>
      </c>
      <c r="J7371">
        <v>-0.15297824372669933</v>
      </c>
      <c r="K7371">
        <v>2.2862742500836752</v>
      </c>
    </row>
    <row r="7372" spans="1:11" x14ac:dyDescent="0.25">
      <c r="A7372" t="s">
        <v>17717</v>
      </c>
      <c r="B7372" t="s">
        <v>21859</v>
      </c>
      <c r="C7372" t="s">
        <v>12239</v>
      </c>
      <c r="D7372" t="s">
        <v>4813</v>
      </c>
      <c r="E7372" t="s">
        <v>21</v>
      </c>
      <c r="F7372">
        <v>125462327</v>
      </c>
      <c r="G7372">
        <v>125462425</v>
      </c>
      <c r="H7372" t="s">
        <v>9</v>
      </c>
      <c r="I7372">
        <v>99</v>
      </c>
      <c r="J7372">
        <v>-0.15341010734159347</v>
      </c>
      <c r="K7372">
        <v>2.3332624695564417</v>
      </c>
    </row>
    <row r="7373" spans="1:11" x14ac:dyDescent="0.25">
      <c r="A7373" t="s">
        <v>16722</v>
      </c>
      <c r="B7373" t="s">
        <v>22411</v>
      </c>
      <c r="C7373" t="s">
        <v>1406</v>
      </c>
      <c r="D7373" t="s">
        <v>1407</v>
      </c>
      <c r="E7373" t="s">
        <v>24</v>
      </c>
      <c r="F7373">
        <v>147185760</v>
      </c>
      <c r="G7373">
        <v>147186101</v>
      </c>
      <c r="H7373" t="s">
        <v>9</v>
      </c>
      <c r="I7373">
        <v>342</v>
      </c>
      <c r="J7373">
        <v>-0.15354918608448781</v>
      </c>
      <c r="K7373">
        <v>2.3704392582296214</v>
      </c>
    </row>
    <row r="7374" spans="1:11" x14ac:dyDescent="0.25">
      <c r="A7374" t="s">
        <v>16605</v>
      </c>
      <c r="B7374" t="s">
        <v>22912</v>
      </c>
      <c r="C7374" t="s">
        <v>4606</v>
      </c>
      <c r="D7374" t="s">
        <v>4607</v>
      </c>
      <c r="E7374" t="s">
        <v>47</v>
      </c>
      <c r="F7374">
        <v>80380454</v>
      </c>
      <c r="G7374">
        <v>80381062</v>
      </c>
      <c r="H7374" t="s">
        <v>9</v>
      </c>
      <c r="I7374">
        <v>609</v>
      </c>
      <c r="J7374">
        <v>-0.15367337341039367</v>
      </c>
      <c r="K7374">
        <v>1.6431411337572821</v>
      </c>
    </row>
    <row r="7375" spans="1:11" x14ac:dyDescent="0.25">
      <c r="A7375" t="s">
        <v>15516</v>
      </c>
      <c r="B7375" t="s">
        <v>21234</v>
      </c>
      <c r="C7375" t="s">
        <v>4423</v>
      </c>
      <c r="D7375" t="s">
        <v>4424</v>
      </c>
      <c r="E7375" t="s">
        <v>47</v>
      </c>
      <c r="F7375">
        <v>79687849</v>
      </c>
      <c r="G7375">
        <v>79688398</v>
      </c>
      <c r="H7375" t="s">
        <v>16</v>
      </c>
      <c r="I7375">
        <v>550</v>
      </c>
      <c r="J7375">
        <v>-0.15370507172569153</v>
      </c>
      <c r="K7375">
        <v>1.8023803557964608</v>
      </c>
    </row>
    <row r="7376" spans="1:11" x14ac:dyDescent="0.25">
      <c r="A7376" t="s">
        <v>13794</v>
      </c>
      <c r="B7376" t="s">
        <v>20418</v>
      </c>
      <c r="C7376" t="s">
        <v>11659</v>
      </c>
      <c r="D7376" t="s">
        <v>4302</v>
      </c>
      <c r="E7376" t="s">
        <v>40</v>
      </c>
      <c r="F7376">
        <v>128724196</v>
      </c>
      <c r="G7376">
        <v>128724428</v>
      </c>
      <c r="H7376" t="s">
        <v>16</v>
      </c>
      <c r="I7376">
        <v>233</v>
      </c>
      <c r="J7376">
        <v>-0.15375853269065964</v>
      </c>
      <c r="K7376">
        <v>2.3495055364925457</v>
      </c>
    </row>
    <row r="7377" spans="1:11" x14ac:dyDescent="0.25">
      <c r="A7377" t="s">
        <v>17707</v>
      </c>
      <c r="B7377" t="s">
        <v>21508</v>
      </c>
      <c r="C7377" t="s">
        <v>9909</v>
      </c>
      <c r="D7377" t="s">
        <v>2102</v>
      </c>
      <c r="E7377" t="s">
        <v>8</v>
      </c>
      <c r="F7377">
        <v>16103168</v>
      </c>
      <c r="G7377">
        <v>16103684</v>
      </c>
      <c r="H7377" t="s">
        <v>9</v>
      </c>
      <c r="I7377">
        <v>517</v>
      </c>
      <c r="J7377">
        <v>-0.1537864277497048</v>
      </c>
      <c r="K7377">
        <v>2.3862762156221282</v>
      </c>
    </row>
    <row r="7378" spans="1:11" x14ac:dyDescent="0.25">
      <c r="A7378" t="s">
        <v>16137</v>
      </c>
      <c r="B7378" t="s">
        <v>19039</v>
      </c>
      <c r="C7378" t="s">
        <v>7187</v>
      </c>
      <c r="D7378" t="s">
        <v>2899</v>
      </c>
      <c r="E7378" t="s">
        <v>19</v>
      </c>
      <c r="F7378">
        <v>50220254</v>
      </c>
      <c r="G7378">
        <v>50220336</v>
      </c>
      <c r="H7378" t="s">
        <v>16</v>
      </c>
      <c r="I7378">
        <v>83</v>
      </c>
      <c r="J7378">
        <v>-0.15385350865575786</v>
      </c>
      <c r="K7378">
        <v>2.4941714942018334</v>
      </c>
    </row>
    <row r="7379" spans="1:11" x14ac:dyDescent="0.25">
      <c r="A7379" t="s">
        <v>14340</v>
      </c>
      <c r="B7379" t="s">
        <v>20693</v>
      </c>
      <c r="C7379" t="s">
        <v>9556</v>
      </c>
      <c r="D7379" t="s">
        <v>1815</v>
      </c>
      <c r="E7379" t="s">
        <v>23</v>
      </c>
      <c r="F7379">
        <v>106264672</v>
      </c>
      <c r="G7379">
        <v>106264936</v>
      </c>
      <c r="H7379" t="s">
        <v>9</v>
      </c>
      <c r="I7379">
        <v>265</v>
      </c>
      <c r="J7379">
        <v>-0.15389891331176137</v>
      </c>
      <c r="K7379">
        <v>2.348825054194426</v>
      </c>
    </row>
    <row r="7380" spans="1:11" x14ac:dyDescent="0.25">
      <c r="A7380" t="s">
        <v>15516</v>
      </c>
      <c r="B7380" t="s">
        <v>21234</v>
      </c>
      <c r="C7380" t="s">
        <v>4441</v>
      </c>
      <c r="D7380" t="s">
        <v>4424</v>
      </c>
      <c r="E7380" t="s">
        <v>47</v>
      </c>
      <c r="F7380">
        <v>79687849</v>
      </c>
      <c r="G7380">
        <v>79688394</v>
      </c>
      <c r="H7380" t="s">
        <v>16</v>
      </c>
      <c r="I7380">
        <v>546</v>
      </c>
      <c r="J7380">
        <v>-0.15394378921365265</v>
      </c>
      <c r="K7380">
        <v>1.8036966368831957</v>
      </c>
    </row>
    <row r="7381" spans="1:11" x14ac:dyDescent="0.25">
      <c r="A7381" t="s">
        <v>15516</v>
      </c>
      <c r="B7381" t="s">
        <v>21234</v>
      </c>
      <c r="C7381" t="s">
        <v>4433</v>
      </c>
      <c r="D7381" t="s">
        <v>4424</v>
      </c>
      <c r="E7381" t="s">
        <v>47</v>
      </c>
      <c r="F7381">
        <v>79687853</v>
      </c>
      <c r="G7381">
        <v>79688394</v>
      </c>
      <c r="H7381" t="s">
        <v>16</v>
      </c>
      <c r="I7381">
        <v>542</v>
      </c>
      <c r="J7381">
        <v>-0.15394379024872423</v>
      </c>
      <c r="K7381">
        <v>1.8036966451875978</v>
      </c>
    </row>
    <row r="7382" spans="1:11" x14ac:dyDescent="0.25">
      <c r="A7382" t="s">
        <v>14180</v>
      </c>
      <c r="B7382" t="s">
        <v>19680</v>
      </c>
      <c r="C7382" t="s">
        <v>2969</v>
      </c>
      <c r="D7382" t="s">
        <v>1048</v>
      </c>
      <c r="E7382" t="s">
        <v>45</v>
      </c>
      <c r="F7382">
        <v>57235923</v>
      </c>
      <c r="G7382">
        <v>57236047</v>
      </c>
      <c r="H7382" t="s">
        <v>9</v>
      </c>
      <c r="I7382">
        <v>125</v>
      </c>
      <c r="J7382">
        <v>-0.15413011103629121</v>
      </c>
      <c r="K7382">
        <v>2.267953058332651</v>
      </c>
    </row>
    <row r="7383" spans="1:11" x14ac:dyDescent="0.25">
      <c r="A7383" t="s">
        <v>14953</v>
      </c>
      <c r="B7383" t="s">
        <v>20762</v>
      </c>
      <c r="C7383" t="s">
        <v>8006</v>
      </c>
      <c r="D7383" t="s">
        <v>308</v>
      </c>
      <c r="E7383" t="s">
        <v>29</v>
      </c>
      <c r="F7383">
        <v>17147797</v>
      </c>
      <c r="G7383">
        <v>17148018</v>
      </c>
      <c r="H7383" t="s">
        <v>16</v>
      </c>
      <c r="I7383">
        <v>222</v>
      </c>
      <c r="J7383">
        <v>-0.15426012109403375</v>
      </c>
      <c r="K7383">
        <v>2.9306151622824941</v>
      </c>
    </row>
    <row r="7384" spans="1:11" x14ac:dyDescent="0.25">
      <c r="A7384" t="s">
        <v>17905</v>
      </c>
      <c r="B7384" t="s">
        <v>23371</v>
      </c>
      <c r="C7384" t="s">
        <v>7782</v>
      </c>
      <c r="D7384" t="s">
        <v>729</v>
      </c>
      <c r="E7384" t="s">
        <v>72</v>
      </c>
      <c r="F7384">
        <v>25262200</v>
      </c>
      <c r="G7384">
        <v>25262399</v>
      </c>
      <c r="H7384" t="s">
        <v>9</v>
      </c>
      <c r="I7384">
        <v>200</v>
      </c>
      <c r="J7384">
        <v>-0.15465627179421837</v>
      </c>
      <c r="K7384">
        <v>1.8802431635602854</v>
      </c>
    </row>
    <row r="7385" spans="1:11" x14ac:dyDescent="0.25">
      <c r="A7385" t="s">
        <v>16221</v>
      </c>
      <c r="B7385" t="s">
        <v>23071</v>
      </c>
      <c r="C7385" t="s">
        <v>9869</v>
      </c>
      <c r="D7385" t="s">
        <v>4488</v>
      </c>
      <c r="E7385" t="s">
        <v>45</v>
      </c>
      <c r="F7385">
        <v>46736653</v>
      </c>
      <c r="G7385">
        <v>46736908</v>
      </c>
      <c r="H7385" t="s">
        <v>9</v>
      </c>
      <c r="I7385">
        <v>256</v>
      </c>
      <c r="J7385">
        <v>-0.15469195888753118</v>
      </c>
      <c r="K7385">
        <v>2.2008349643637186</v>
      </c>
    </row>
    <row r="7386" spans="1:11" x14ac:dyDescent="0.25">
      <c r="A7386" t="s">
        <v>15591</v>
      </c>
      <c r="B7386" t="s">
        <v>20078</v>
      </c>
      <c r="C7386" t="s">
        <v>12567</v>
      </c>
      <c r="D7386" t="s">
        <v>5584</v>
      </c>
      <c r="E7386" t="s">
        <v>27</v>
      </c>
      <c r="F7386">
        <v>55366777</v>
      </c>
      <c r="G7386">
        <v>55368574</v>
      </c>
      <c r="H7386" t="s">
        <v>16</v>
      </c>
      <c r="I7386">
        <v>1798</v>
      </c>
      <c r="J7386">
        <v>-0.15532885492163162</v>
      </c>
      <c r="K7386">
        <v>1.2253967306370281</v>
      </c>
    </row>
    <row r="7387" spans="1:11" x14ac:dyDescent="0.25">
      <c r="A7387" t="s">
        <v>17713</v>
      </c>
      <c r="B7387" t="s">
        <v>20237</v>
      </c>
      <c r="C7387" t="s">
        <v>13088</v>
      </c>
      <c r="D7387" t="s">
        <v>3303</v>
      </c>
      <c r="E7387" t="s">
        <v>21</v>
      </c>
      <c r="F7387">
        <v>55048067</v>
      </c>
      <c r="G7387">
        <v>55048169</v>
      </c>
      <c r="H7387" t="s">
        <v>16</v>
      </c>
      <c r="I7387">
        <v>103</v>
      </c>
      <c r="J7387">
        <v>-0.15575511157899768</v>
      </c>
      <c r="K7387">
        <v>1.5019107170459032</v>
      </c>
    </row>
    <row r="7388" spans="1:11" x14ac:dyDescent="0.25">
      <c r="A7388" t="s">
        <v>17713</v>
      </c>
      <c r="B7388" t="s">
        <v>20237</v>
      </c>
      <c r="C7388" t="s">
        <v>13087</v>
      </c>
      <c r="D7388" t="s">
        <v>3303</v>
      </c>
      <c r="E7388" t="s">
        <v>21</v>
      </c>
      <c r="F7388">
        <v>55048063</v>
      </c>
      <c r="G7388">
        <v>55048169</v>
      </c>
      <c r="H7388" t="s">
        <v>16</v>
      </c>
      <c r="I7388">
        <v>107</v>
      </c>
      <c r="J7388">
        <v>-0.15575511306725076</v>
      </c>
      <c r="K7388">
        <v>1.5019106960202182</v>
      </c>
    </row>
    <row r="7389" spans="1:11" x14ac:dyDescent="0.25">
      <c r="A7389" t="s">
        <v>15638</v>
      </c>
      <c r="B7389" t="s">
        <v>22951</v>
      </c>
      <c r="C7389" t="s">
        <v>12207</v>
      </c>
      <c r="D7389" t="s">
        <v>689</v>
      </c>
      <c r="E7389" t="s">
        <v>45</v>
      </c>
      <c r="F7389">
        <v>34029510</v>
      </c>
      <c r="G7389">
        <v>34029706</v>
      </c>
      <c r="H7389" t="s">
        <v>9</v>
      </c>
      <c r="I7389">
        <v>197</v>
      </c>
      <c r="J7389">
        <v>-0.155978092038417</v>
      </c>
      <c r="K7389">
        <v>1.7398797428811075</v>
      </c>
    </row>
    <row r="7390" spans="1:11" x14ac:dyDescent="0.25">
      <c r="A7390" t="s">
        <v>14880</v>
      </c>
      <c r="B7390" t="s">
        <v>22578</v>
      </c>
      <c r="C7390" t="s">
        <v>3045</v>
      </c>
      <c r="D7390" t="s">
        <v>3046</v>
      </c>
      <c r="E7390" t="s">
        <v>26</v>
      </c>
      <c r="F7390">
        <v>152236982</v>
      </c>
      <c r="G7390">
        <v>152237579</v>
      </c>
      <c r="H7390" t="s">
        <v>9</v>
      </c>
      <c r="I7390">
        <v>598</v>
      </c>
      <c r="J7390">
        <v>-0.15602926414013216</v>
      </c>
      <c r="K7390">
        <v>2.7773505571319701</v>
      </c>
    </row>
    <row r="7391" spans="1:11" x14ac:dyDescent="0.25">
      <c r="A7391" t="s">
        <v>15461</v>
      </c>
      <c r="B7391" t="s">
        <v>20657</v>
      </c>
      <c r="C7391" t="s">
        <v>12408</v>
      </c>
      <c r="D7391" t="s">
        <v>515</v>
      </c>
      <c r="E7391" t="s">
        <v>31</v>
      </c>
      <c r="F7391">
        <v>19875696</v>
      </c>
      <c r="G7391">
        <v>19875935</v>
      </c>
      <c r="H7391" t="s">
        <v>9</v>
      </c>
      <c r="I7391">
        <v>240</v>
      </c>
      <c r="J7391">
        <v>-0.1561043102648485</v>
      </c>
      <c r="K7391">
        <v>2.8429677170146586</v>
      </c>
    </row>
    <row r="7392" spans="1:11" x14ac:dyDescent="0.25">
      <c r="A7392" t="s">
        <v>15761</v>
      </c>
      <c r="B7392" t="s">
        <v>21745</v>
      </c>
      <c r="C7392" t="s">
        <v>8157</v>
      </c>
      <c r="D7392" t="s">
        <v>357</v>
      </c>
      <c r="E7392" t="s">
        <v>34</v>
      </c>
      <c r="F7392">
        <v>31594097</v>
      </c>
      <c r="G7392">
        <v>31594528</v>
      </c>
      <c r="H7392" t="s">
        <v>9</v>
      </c>
      <c r="I7392">
        <v>432</v>
      </c>
      <c r="J7392">
        <v>-0.15637226491515485</v>
      </c>
      <c r="K7392">
        <v>2.6527913598277943</v>
      </c>
    </row>
    <row r="7393" spans="1:11" x14ac:dyDescent="0.25">
      <c r="A7393" t="s">
        <v>16201</v>
      </c>
      <c r="B7393" t="s">
        <v>23323</v>
      </c>
      <c r="C7393" t="s">
        <v>12680</v>
      </c>
      <c r="D7393" t="s">
        <v>2378</v>
      </c>
      <c r="E7393" t="s">
        <v>17</v>
      </c>
      <c r="F7393">
        <v>85819332</v>
      </c>
      <c r="G7393">
        <v>85819569</v>
      </c>
      <c r="H7393" t="s">
        <v>9</v>
      </c>
      <c r="I7393">
        <v>238</v>
      </c>
      <c r="J7393">
        <v>-0.15640780584026542</v>
      </c>
      <c r="K7393">
        <v>2.6001724665046599</v>
      </c>
    </row>
    <row r="7394" spans="1:11" x14ac:dyDescent="0.25">
      <c r="A7394" t="s">
        <v>16250</v>
      </c>
      <c r="B7394" t="s">
        <v>20678</v>
      </c>
      <c r="C7394" t="s">
        <v>5679</v>
      </c>
      <c r="D7394" t="s">
        <v>4007</v>
      </c>
      <c r="E7394" t="s">
        <v>21</v>
      </c>
      <c r="F7394">
        <v>124403812</v>
      </c>
      <c r="G7394">
        <v>124403907</v>
      </c>
      <c r="H7394" t="s">
        <v>9</v>
      </c>
      <c r="I7394">
        <v>96</v>
      </c>
      <c r="J7394">
        <v>-0.15665416864944229</v>
      </c>
      <c r="K7394">
        <v>1.9111251047507929</v>
      </c>
    </row>
    <row r="7395" spans="1:11" x14ac:dyDescent="0.25">
      <c r="A7395" t="s">
        <v>16189</v>
      </c>
      <c r="B7395" t="s">
        <v>19055</v>
      </c>
      <c r="C7395" t="s">
        <v>2590</v>
      </c>
      <c r="D7395" t="s">
        <v>2589</v>
      </c>
      <c r="E7395" t="s">
        <v>72</v>
      </c>
      <c r="F7395">
        <v>98309897</v>
      </c>
      <c r="G7395">
        <v>98310201</v>
      </c>
      <c r="H7395" t="s">
        <v>9</v>
      </c>
      <c r="I7395">
        <v>305</v>
      </c>
      <c r="J7395">
        <v>-0.15690363682358222</v>
      </c>
      <c r="K7395">
        <v>1.7475621094473732</v>
      </c>
    </row>
    <row r="7396" spans="1:11" x14ac:dyDescent="0.25">
      <c r="A7396" t="s">
        <v>16189</v>
      </c>
      <c r="B7396" t="s">
        <v>19055</v>
      </c>
      <c r="C7396" t="s">
        <v>2588</v>
      </c>
      <c r="D7396" t="s">
        <v>2589</v>
      </c>
      <c r="E7396" t="s">
        <v>72</v>
      </c>
      <c r="F7396">
        <v>98309896</v>
      </c>
      <c r="G7396">
        <v>98310201</v>
      </c>
      <c r="H7396" t="s">
        <v>9</v>
      </c>
      <c r="I7396">
        <v>306</v>
      </c>
      <c r="J7396">
        <v>-0.15690363710119004</v>
      </c>
      <c r="K7396">
        <v>1.7475621014574743</v>
      </c>
    </row>
    <row r="7397" spans="1:11" x14ac:dyDescent="0.25">
      <c r="A7397" t="s">
        <v>16189</v>
      </c>
      <c r="B7397" t="s">
        <v>19055</v>
      </c>
      <c r="C7397" t="s">
        <v>2591</v>
      </c>
      <c r="D7397" t="s">
        <v>2589</v>
      </c>
      <c r="E7397" t="s">
        <v>72</v>
      </c>
      <c r="F7397">
        <v>98309898</v>
      </c>
      <c r="G7397">
        <v>98310201</v>
      </c>
      <c r="H7397" t="s">
        <v>9</v>
      </c>
      <c r="I7397">
        <v>304</v>
      </c>
      <c r="J7397">
        <v>-0.15690363757975712</v>
      </c>
      <c r="K7397">
        <v>1.747562095842877</v>
      </c>
    </row>
    <row r="7398" spans="1:11" x14ac:dyDescent="0.25">
      <c r="A7398" t="s">
        <v>16248</v>
      </c>
      <c r="B7398" t="s">
        <v>20400</v>
      </c>
      <c r="C7398" t="s">
        <v>11789</v>
      </c>
      <c r="D7398" t="s">
        <v>3094</v>
      </c>
      <c r="E7398" t="s">
        <v>13</v>
      </c>
      <c r="F7398">
        <v>29630913</v>
      </c>
      <c r="G7398">
        <v>29632484</v>
      </c>
      <c r="H7398" t="s">
        <v>16</v>
      </c>
      <c r="I7398">
        <v>1572</v>
      </c>
      <c r="J7398">
        <v>-0.15702177489568347</v>
      </c>
      <c r="K7398">
        <v>1.4243609844691447</v>
      </c>
    </row>
    <row r="7399" spans="1:11" x14ac:dyDescent="0.25">
      <c r="A7399" t="s">
        <v>16395</v>
      </c>
      <c r="B7399" t="s">
        <v>19371</v>
      </c>
      <c r="C7399" t="s">
        <v>12806</v>
      </c>
      <c r="D7399" t="s">
        <v>1401</v>
      </c>
      <c r="E7399" t="s">
        <v>17</v>
      </c>
      <c r="F7399">
        <v>50366302</v>
      </c>
      <c r="G7399">
        <v>50366463</v>
      </c>
      <c r="H7399" t="s">
        <v>9</v>
      </c>
      <c r="I7399">
        <v>162</v>
      </c>
      <c r="J7399">
        <v>-0.15724333824072056</v>
      </c>
      <c r="K7399">
        <v>1.5478129599446051</v>
      </c>
    </row>
    <row r="7400" spans="1:11" x14ac:dyDescent="0.25">
      <c r="A7400" t="s">
        <v>13977</v>
      </c>
      <c r="B7400" t="s">
        <v>23033</v>
      </c>
      <c r="C7400" t="s">
        <v>6282</v>
      </c>
      <c r="D7400" t="s">
        <v>3753</v>
      </c>
      <c r="E7400" t="s">
        <v>31</v>
      </c>
      <c r="F7400">
        <v>65547866</v>
      </c>
      <c r="G7400">
        <v>65548093</v>
      </c>
      <c r="H7400" t="s">
        <v>9</v>
      </c>
      <c r="I7400">
        <v>228</v>
      </c>
      <c r="J7400">
        <v>-0.15728994829140963</v>
      </c>
      <c r="K7400">
        <v>1.6831783437326662</v>
      </c>
    </row>
    <row r="7401" spans="1:11" x14ac:dyDescent="0.25">
      <c r="A7401" t="s">
        <v>17044</v>
      </c>
      <c r="B7401" t="s">
        <v>19963</v>
      </c>
      <c r="C7401" t="s">
        <v>12397</v>
      </c>
      <c r="D7401" t="s">
        <v>6842</v>
      </c>
      <c r="E7401" t="s">
        <v>29</v>
      </c>
      <c r="F7401">
        <v>66784717</v>
      </c>
      <c r="G7401">
        <v>66784887</v>
      </c>
      <c r="H7401" t="s">
        <v>9</v>
      </c>
      <c r="I7401">
        <v>171</v>
      </c>
      <c r="J7401">
        <v>-0.15742584325413078</v>
      </c>
      <c r="K7401">
        <v>2.2297726549772845</v>
      </c>
    </row>
    <row r="7402" spans="1:11" x14ac:dyDescent="0.25">
      <c r="A7402" t="s">
        <v>15998</v>
      </c>
      <c r="B7402" t="s">
        <v>21273</v>
      </c>
      <c r="C7402" t="s">
        <v>10577</v>
      </c>
      <c r="D7402" t="s">
        <v>3367</v>
      </c>
      <c r="E7402" t="s">
        <v>24</v>
      </c>
      <c r="F7402">
        <v>155640474</v>
      </c>
      <c r="G7402">
        <v>155640557</v>
      </c>
      <c r="H7402" t="s">
        <v>9</v>
      </c>
      <c r="I7402">
        <v>84</v>
      </c>
      <c r="J7402">
        <v>-0.15842035694840439</v>
      </c>
      <c r="K7402">
        <v>2.3103248359244541</v>
      </c>
    </row>
    <row r="7403" spans="1:11" x14ac:dyDescent="0.25">
      <c r="A7403" t="s">
        <v>14965</v>
      </c>
      <c r="B7403" t="s">
        <v>22440</v>
      </c>
      <c r="C7403" t="s">
        <v>12527</v>
      </c>
      <c r="D7403" t="s">
        <v>1670</v>
      </c>
      <c r="E7403" t="s">
        <v>24</v>
      </c>
      <c r="F7403">
        <v>29915208</v>
      </c>
      <c r="G7403">
        <v>29919195</v>
      </c>
      <c r="H7403" t="s">
        <v>16</v>
      </c>
      <c r="I7403">
        <v>3988</v>
      </c>
      <c r="J7403">
        <v>-0.15852424210664395</v>
      </c>
      <c r="K7403">
        <v>1.5534312729617386</v>
      </c>
    </row>
    <row r="7404" spans="1:11" x14ac:dyDescent="0.25">
      <c r="A7404" t="s">
        <v>17938</v>
      </c>
      <c r="B7404" t="s">
        <v>22412</v>
      </c>
      <c r="C7404" t="s">
        <v>11644</v>
      </c>
      <c r="D7404" t="s">
        <v>1432</v>
      </c>
      <c r="E7404" t="s">
        <v>31</v>
      </c>
      <c r="F7404">
        <v>65404760</v>
      </c>
      <c r="G7404">
        <v>65405186</v>
      </c>
      <c r="H7404" t="s">
        <v>9</v>
      </c>
      <c r="I7404">
        <v>427</v>
      </c>
      <c r="J7404">
        <v>-0.15854965463365278</v>
      </c>
      <c r="K7404">
        <v>2.0659452326966283</v>
      </c>
    </row>
    <row r="7405" spans="1:11" x14ac:dyDescent="0.25">
      <c r="A7405" t="s">
        <v>18123</v>
      </c>
      <c r="B7405" t="s">
        <v>21696</v>
      </c>
      <c r="C7405" t="s">
        <v>13528</v>
      </c>
      <c r="D7405" t="s">
        <v>3293</v>
      </c>
      <c r="E7405" t="s">
        <v>8</v>
      </c>
      <c r="F7405">
        <v>153667489</v>
      </c>
      <c r="G7405">
        <v>153667953</v>
      </c>
      <c r="H7405" t="s">
        <v>16</v>
      </c>
      <c r="I7405">
        <v>465</v>
      </c>
      <c r="J7405">
        <v>-0.15874286928475967</v>
      </c>
      <c r="K7405">
        <v>1.5459409511581625</v>
      </c>
    </row>
    <row r="7406" spans="1:11" x14ac:dyDescent="0.25">
      <c r="A7406" t="s">
        <v>14642</v>
      </c>
      <c r="B7406" t="s">
        <v>21211</v>
      </c>
      <c r="C7406" t="s">
        <v>553</v>
      </c>
      <c r="D7406" t="s">
        <v>210</v>
      </c>
      <c r="E7406" t="s">
        <v>29</v>
      </c>
      <c r="F7406">
        <v>32678669</v>
      </c>
      <c r="G7406">
        <v>32679064</v>
      </c>
      <c r="H7406" t="s">
        <v>16</v>
      </c>
      <c r="I7406">
        <v>396</v>
      </c>
      <c r="J7406">
        <v>-0.1590285450047586</v>
      </c>
      <c r="K7406">
        <v>1.6723585667171947</v>
      </c>
    </row>
    <row r="7407" spans="1:11" x14ac:dyDescent="0.25">
      <c r="A7407" t="s">
        <v>14167</v>
      </c>
      <c r="B7407" t="s">
        <v>20858</v>
      </c>
      <c r="C7407" t="s">
        <v>11937</v>
      </c>
      <c r="D7407" t="s">
        <v>354</v>
      </c>
      <c r="E7407" t="s">
        <v>24</v>
      </c>
      <c r="F7407">
        <v>91162482</v>
      </c>
      <c r="G7407">
        <v>91162632</v>
      </c>
      <c r="H7407" t="s">
        <v>9</v>
      </c>
      <c r="I7407">
        <v>151</v>
      </c>
      <c r="J7407">
        <v>-0.15944363807930312</v>
      </c>
      <c r="K7407">
        <v>2.3802377126147691</v>
      </c>
    </row>
    <row r="7408" spans="1:11" x14ac:dyDescent="0.25">
      <c r="A7408" t="s">
        <v>14198</v>
      </c>
      <c r="B7408" t="s">
        <v>19003</v>
      </c>
      <c r="C7408" t="s">
        <v>13145</v>
      </c>
      <c r="D7408" t="s">
        <v>4022</v>
      </c>
      <c r="E7408" t="s">
        <v>72</v>
      </c>
      <c r="F7408">
        <v>58393691</v>
      </c>
      <c r="G7408">
        <v>58394159</v>
      </c>
      <c r="H7408" t="s">
        <v>9</v>
      </c>
      <c r="I7408">
        <v>469</v>
      </c>
      <c r="J7408">
        <v>-0.15944920557993081</v>
      </c>
      <c r="K7408">
        <v>1.2970779037438416</v>
      </c>
    </row>
    <row r="7409" spans="1:11" x14ac:dyDescent="0.25">
      <c r="A7409" t="s">
        <v>14198</v>
      </c>
      <c r="B7409" t="s">
        <v>19003</v>
      </c>
      <c r="C7409" t="s">
        <v>13147</v>
      </c>
      <c r="D7409" t="s">
        <v>4022</v>
      </c>
      <c r="E7409" t="s">
        <v>72</v>
      </c>
      <c r="F7409">
        <v>58393692</v>
      </c>
      <c r="G7409">
        <v>58394170</v>
      </c>
      <c r="H7409" t="s">
        <v>9</v>
      </c>
      <c r="I7409">
        <v>479</v>
      </c>
      <c r="J7409">
        <v>-0.1594492069974458</v>
      </c>
      <c r="K7409">
        <v>1.2970778731261876</v>
      </c>
    </row>
    <row r="7410" spans="1:11" x14ac:dyDescent="0.25">
      <c r="A7410" t="s">
        <v>16248</v>
      </c>
      <c r="B7410" t="s">
        <v>20400</v>
      </c>
      <c r="C7410" t="s">
        <v>11679</v>
      </c>
      <c r="D7410" t="s">
        <v>3094</v>
      </c>
      <c r="E7410" t="s">
        <v>13</v>
      </c>
      <c r="F7410">
        <v>29631192</v>
      </c>
      <c r="G7410">
        <v>29632484</v>
      </c>
      <c r="H7410" t="s">
        <v>16</v>
      </c>
      <c r="I7410">
        <v>1293</v>
      </c>
      <c r="J7410">
        <v>-0.15945670425529501</v>
      </c>
      <c r="K7410">
        <v>1.4369922825940618</v>
      </c>
    </row>
    <row r="7411" spans="1:11" x14ac:dyDescent="0.25">
      <c r="A7411" t="s">
        <v>16737</v>
      </c>
      <c r="B7411" t="s">
        <v>20148</v>
      </c>
      <c r="C7411" t="s">
        <v>10307</v>
      </c>
      <c r="D7411" t="s">
        <v>4944</v>
      </c>
      <c r="E7411" t="s">
        <v>45</v>
      </c>
      <c r="F7411">
        <v>56721319</v>
      </c>
      <c r="G7411">
        <v>56721998</v>
      </c>
      <c r="H7411" t="s">
        <v>16</v>
      </c>
      <c r="I7411">
        <v>680</v>
      </c>
      <c r="J7411">
        <v>-0.15950573446264638</v>
      </c>
      <c r="K7411">
        <v>1.9973067653619592</v>
      </c>
    </row>
    <row r="7412" spans="1:11" x14ac:dyDescent="0.25">
      <c r="A7412" t="s">
        <v>14140</v>
      </c>
      <c r="B7412" t="s">
        <v>22515</v>
      </c>
      <c r="C7412" t="s">
        <v>7003</v>
      </c>
      <c r="D7412" t="s">
        <v>4260</v>
      </c>
      <c r="E7412" t="s">
        <v>72</v>
      </c>
      <c r="F7412">
        <v>73328278</v>
      </c>
      <c r="G7412">
        <v>73328452</v>
      </c>
      <c r="H7412" t="s">
        <v>9</v>
      </c>
      <c r="I7412">
        <v>175</v>
      </c>
      <c r="J7412">
        <v>-0.15984925657478999</v>
      </c>
      <c r="K7412">
        <v>1.6529232044398268</v>
      </c>
    </row>
    <row r="7413" spans="1:11" x14ac:dyDescent="0.25">
      <c r="A7413" t="s">
        <v>15461</v>
      </c>
      <c r="B7413" t="s">
        <v>20657</v>
      </c>
      <c r="C7413" t="s">
        <v>12241</v>
      </c>
      <c r="D7413" t="s">
        <v>515</v>
      </c>
      <c r="E7413" t="s">
        <v>31</v>
      </c>
      <c r="F7413">
        <v>19875655</v>
      </c>
      <c r="G7413">
        <v>19875935</v>
      </c>
      <c r="H7413" t="s">
        <v>9</v>
      </c>
      <c r="I7413">
        <v>281</v>
      </c>
      <c r="J7413">
        <v>-0.15992477090987944</v>
      </c>
      <c r="K7413">
        <v>2.8781672177257329</v>
      </c>
    </row>
    <row r="7414" spans="1:11" x14ac:dyDescent="0.25">
      <c r="A7414" t="s">
        <v>16049</v>
      </c>
      <c r="B7414" t="s">
        <v>20932</v>
      </c>
      <c r="C7414" t="s">
        <v>12094</v>
      </c>
      <c r="D7414" t="s">
        <v>442</v>
      </c>
      <c r="E7414" t="s">
        <v>40</v>
      </c>
      <c r="F7414">
        <v>123249712</v>
      </c>
      <c r="G7414">
        <v>123250840</v>
      </c>
      <c r="H7414" t="s">
        <v>9</v>
      </c>
      <c r="I7414">
        <v>1129</v>
      </c>
      <c r="J7414">
        <v>-0.15996338490368789</v>
      </c>
      <c r="K7414">
        <v>1.1622057244183019</v>
      </c>
    </row>
    <row r="7415" spans="1:11" x14ac:dyDescent="0.25">
      <c r="A7415" t="s">
        <v>15110</v>
      </c>
      <c r="B7415" t="s">
        <v>21922</v>
      </c>
      <c r="C7415" t="s">
        <v>10714</v>
      </c>
      <c r="D7415" t="s">
        <v>3643</v>
      </c>
      <c r="E7415" t="s">
        <v>23</v>
      </c>
      <c r="F7415">
        <v>69104291</v>
      </c>
      <c r="G7415">
        <v>69104421</v>
      </c>
      <c r="H7415" t="s">
        <v>16</v>
      </c>
      <c r="I7415">
        <v>131</v>
      </c>
      <c r="J7415">
        <v>-0.1606701690860235</v>
      </c>
      <c r="K7415">
        <v>1.76025413789337</v>
      </c>
    </row>
    <row r="7416" spans="1:11" x14ac:dyDescent="0.25">
      <c r="A7416" t="s">
        <v>16338</v>
      </c>
      <c r="B7416" t="s">
        <v>21876</v>
      </c>
      <c r="C7416" t="s">
        <v>8662</v>
      </c>
      <c r="D7416" t="s">
        <v>2608</v>
      </c>
      <c r="E7416" t="s">
        <v>40</v>
      </c>
      <c r="F7416">
        <v>72175840</v>
      </c>
      <c r="G7416">
        <v>72176057</v>
      </c>
      <c r="H7416" t="s">
        <v>16</v>
      </c>
      <c r="I7416">
        <v>218</v>
      </c>
      <c r="J7416">
        <v>-0.16070848223966736</v>
      </c>
      <c r="K7416">
        <v>2.2141216418928016</v>
      </c>
    </row>
    <row r="7417" spans="1:11" x14ac:dyDescent="0.25">
      <c r="A7417" t="s">
        <v>15191</v>
      </c>
      <c r="B7417" t="s">
        <v>19207</v>
      </c>
      <c r="C7417" t="s">
        <v>12119</v>
      </c>
      <c r="D7417" t="s">
        <v>1754</v>
      </c>
      <c r="E7417" t="s">
        <v>27</v>
      </c>
      <c r="F7417">
        <v>6409090</v>
      </c>
      <c r="G7417">
        <v>6409157</v>
      </c>
      <c r="H7417" t="s">
        <v>9</v>
      </c>
      <c r="I7417">
        <v>68</v>
      </c>
      <c r="J7417">
        <v>-0.1608368967960708</v>
      </c>
      <c r="K7417">
        <v>3.4829500888828964</v>
      </c>
    </row>
    <row r="7418" spans="1:11" x14ac:dyDescent="0.25">
      <c r="A7418" t="s">
        <v>16748</v>
      </c>
      <c r="B7418" t="s">
        <v>19147</v>
      </c>
      <c r="C7418" t="s">
        <v>6498</v>
      </c>
      <c r="D7418" t="s">
        <v>5117</v>
      </c>
      <c r="E7418" t="s">
        <v>8</v>
      </c>
      <c r="F7418">
        <v>158684077</v>
      </c>
      <c r="G7418">
        <v>158684267</v>
      </c>
      <c r="H7418" t="s">
        <v>16</v>
      </c>
      <c r="I7418">
        <v>191</v>
      </c>
      <c r="J7418">
        <v>-0.16098433234839937</v>
      </c>
      <c r="K7418">
        <v>2.7593491191398054</v>
      </c>
    </row>
    <row r="7419" spans="1:11" x14ac:dyDescent="0.25">
      <c r="A7419" t="s">
        <v>16748</v>
      </c>
      <c r="B7419" t="s">
        <v>19147</v>
      </c>
      <c r="C7419" t="s">
        <v>6497</v>
      </c>
      <c r="D7419" t="s">
        <v>5117</v>
      </c>
      <c r="E7419" t="s">
        <v>8</v>
      </c>
      <c r="F7419">
        <v>158684077</v>
      </c>
      <c r="G7419">
        <v>158684260</v>
      </c>
      <c r="H7419" t="s">
        <v>16</v>
      </c>
      <c r="I7419">
        <v>184</v>
      </c>
      <c r="J7419">
        <v>-0.16098433252027589</v>
      </c>
      <c r="K7419">
        <v>2.7593491473045848</v>
      </c>
    </row>
    <row r="7420" spans="1:11" x14ac:dyDescent="0.25">
      <c r="A7420" t="s">
        <v>16748</v>
      </c>
      <c r="B7420" t="s">
        <v>19147</v>
      </c>
      <c r="C7420" t="s">
        <v>6499</v>
      </c>
      <c r="D7420" t="s">
        <v>5117</v>
      </c>
      <c r="E7420" t="s">
        <v>8</v>
      </c>
      <c r="F7420">
        <v>158684077</v>
      </c>
      <c r="G7420">
        <v>158684245</v>
      </c>
      <c r="H7420" t="s">
        <v>16</v>
      </c>
      <c r="I7420">
        <v>169</v>
      </c>
      <c r="J7420">
        <v>-0.16098433253483985</v>
      </c>
      <c r="K7420">
        <v>2.7593491431143797</v>
      </c>
    </row>
    <row r="7421" spans="1:11" x14ac:dyDescent="0.25">
      <c r="A7421" t="s">
        <v>14847</v>
      </c>
      <c r="B7421" t="s">
        <v>19225</v>
      </c>
      <c r="C7421" t="s">
        <v>2887</v>
      </c>
      <c r="D7421" t="s">
        <v>2882</v>
      </c>
      <c r="E7421" t="s">
        <v>23</v>
      </c>
      <c r="F7421">
        <v>69674202</v>
      </c>
      <c r="G7421">
        <v>69674285</v>
      </c>
      <c r="H7421" t="s">
        <v>9</v>
      </c>
      <c r="I7421">
        <v>84</v>
      </c>
      <c r="J7421">
        <v>-0.16112997294491158</v>
      </c>
      <c r="K7421">
        <v>2.1992776348711511</v>
      </c>
    </row>
    <row r="7422" spans="1:11" x14ac:dyDescent="0.25">
      <c r="A7422" t="s">
        <v>15589</v>
      </c>
      <c r="B7422" t="s">
        <v>21023</v>
      </c>
      <c r="C7422" t="s">
        <v>7023</v>
      </c>
      <c r="D7422" t="s">
        <v>1472</v>
      </c>
      <c r="E7422" t="s">
        <v>47</v>
      </c>
      <c r="F7422">
        <v>78788959</v>
      </c>
      <c r="G7422">
        <v>78789096</v>
      </c>
      <c r="H7422" t="s">
        <v>16</v>
      </c>
      <c r="I7422">
        <v>138</v>
      </c>
      <c r="J7422">
        <v>-0.16114315963852199</v>
      </c>
      <c r="K7422">
        <v>1.8105445146189076</v>
      </c>
    </row>
    <row r="7423" spans="1:11" x14ac:dyDescent="0.25">
      <c r="A7423" t="s">
        <v>16595</v>
      </c>
      <c r="B7423" t="s">
        <v>21858</v>
      </c>
      <c r="C7423" t="s">
        <v>12500</v>
      </c>
      <c r="D7423" t="s">
        <v>2858</v>
      </c>
      <c r="E7423" t="s">
        <v>59</v>
      </c>
      <c r="F7423">
        <v>32424820</v>
      </c>
      <c r="G7423">
        <v>32424967</v>
      </c>
      <c r="H7423" t="s">
        <v>16</v>
      </c>
      <c r="I7423">
        <v>148</v>
      </c>
      <c r="J7423">
        <v>-0.16127059420140655</v>
      </c>
      <c r="K7423">
        <v>4.0758136810025505</v>
      </c>
    </row>
    <row r="7424" spans="1:11" x14ac:dyDescent="0.25">
      <c r="A7424" t="s">
        <v>16543</v>
      </c>
      <c r="B7424" t="s">
        <v>19136</v>
      </c>
      <c r="C7424" t="s">
        <v>11067</v>
      </c>
      <c r="D7424" t="s">
        <v>3104</v>
      </c>
      <c r="E7424" t="s">
        <v>13</v>
      </c>
      <c r="F7424">
        <v>136835808</v>
      </c>
      <c r="G7424">
        <v>136838309</v>
      </c>
      <c r="H7424" t="s">
        <v>9</v>
      </c>
      <c r="I7424">
        <v>2502</v>
      </c>
      <c r="J7424">
        <v>-0.16137139255521582</v>
      </c>
      <c r="K7424">
        <v>0.94672398479574438</v>
      </c>
    </row>
    <row r="7425" spans="1:11" x14ac:dyDescent="0.25">
      <c r="A7425" t="s">
        <v>17740</v>
      </c>
      <c r="B7425" t="s">
        <v>18981</v>
      </c>
      <c r="C7425" t="s">
        <v>6896</v>
      </c>
      <c r="D7425" t="s">
        <v>638</v>
      </c>
      <c r="E7425" t="s">
        <v>72</v>
      </c>
      <c r="F7425">
        <v>86045727</v>
      </c>
      <c r="G7425">
        <v>86046347</v>
      </c>
      <c r="H7425" t="s">
        <v>9</v>
      </c>
      <c r="I7425">
        <v>621</v>
      </c>
      <c r="J7425">
        <v>-0.16137952523445387</v>
      </c>
      <c r="K7425">
        <v>2.3783728680214198</v>
      </c>
    </row>
    <row r="7426" spans="1:11" x14ac:dyDescent="0.25">
      <c r="A7426" t="s">
        <v>15188</v>
      </c>
      <c r="B7426" t="s">
        <v>22945</v>
      </c>
      <c r="C7426" t="s">
        <v>10437</v>
      </c>
      <c r="D7426" t="s">
        <v>3173</v>
      </c>
      <c r="E7426" t="s">
        <v>23</v>
      </c>
      <c r="F7426">
        <v>23000937</v>
      </c>
      <c r="G7426">
        <v>23001472</v>
      </c>
      <c r="H7426" t="s">
        <v>16</v>
      </c>
      <c r="I7426">
        <v>536</v>
      </c>
      <c r="J7426">
        <v>-0.16152742892638861</v>
      </c>
      <c r="K7426">
        <v>2.9952769239039285</v>
      </c>
    </row>
    <row r="7427" spans="1:11" x14ac:dyDescent="0.25">
      <c r="A7427" t="s">
        <v>16308</v>
      </c>
      <c r="B7427" t="s">
        <v>19279</v>
      </c>
      <c r="C7427" t="s">
        <v>5825</v>
      </c>
      <c r="D7427" t="s">
        <v>3127</v>
      </c>
      <c r="E7427" t="s">
        <v>24</v>
      </c>
      <c r="F7427">
        <v>91577564</v>
      </c>
      <c r="G7427">
        <v>91577703</v>
      </c>
      <c r="H7427" t="s">
        <v>16</v>
      </c>
      <c r="I7427">
        <v>140</v>
      </c>
      <c r="J7427">
        <v>-0.16169133685222747</v>
      </c>
      <c r="K7427">
        <v>1.7179203942560708</v>
      </c>
    </row>
    <row r="7428" spans="1:11" x14ac:dyDescent="0.25">
      <c r="A7428" t="s">
        <v>13856</v>
      </c>
      <c r="B7428" t="s">
        <v>20216</v>
      </c>
      <c r="C7428" t="s">
        <v>10563</v>
      </c>
      <c r="D7428" t="s">
        <v>3937</v>
      </c>
      <c r="E7428" t="s">
        <v>19</v>
      </c>
      <c r="F7428">
        <v>109896947</v>
      </c>
      <c r="G7428">
        <v>109897556</v>
      </c>
      <c r="H7428" t="s">
        <v>9</v>
      </c>
      <c r="I7428">
        <v>610</v>
      </c>
      <c r="J7428">
        <v>-0.16199788779203561</v>
      </c>
      <c r="K7428">
        <v>2.1563230651111649</v>
      </c>
    </row>
    <row r="7429" spans="1:11" x14ac:dyDescent="0.25">
      <c r="A7429" t="s">
        <v>16443</v>
      </c>
      <c r="B7429" t="s">
        <v>20435</v>
      </c>
      <c r="C7429" t="s">
        <v>11820</v>
      </c>
      <c r="D7429" t="s">
        <v>2945</v>
      </c>
      <c r="E7429" t="s">
        <v>34</v>
      </c>
      <c r="F7429">
        <v>89159773</v>
      </c>
      <c r="G7429">
        <v>89160002</v>
      </c>
      <c r="H7429" t="s">
        <v>9</v>
      </c>
      <c r="I7429">
        <v>230</v>
      </c>
      <c r="J7429">
        <v>-0.16247781091168867</v>
      </c>
      <c r="K7429">
        <v>2.0955958965663521</v>
      </c>
    </row>
    <row r="7430" spans="1:11" x14ac:dyDescent="0.25">
      <c r="A7430" t="s">
        <v>17692</v>
      </c>
      <c r="B7430" t="s">
        <v>22847</v>
      </c>
      <c r="C7430" t="s">
        <v>12879</v>
      </c>
      <c r="D7430" t="s">
        <v>1988</v>
      </c>
      <c r="E7430" t="s">
        <v>21</v>
      </c>
      <c r="F7430">
        <v>85337628</v>
      </c>
      <c r="G7430">
        <v>85337670</v>
      </c>
      <c r="H7430" t="s">
        <v>9</v>
      </c>
      <c r="I7430">
        <v>43</v>
      </c>
      <c r="J7430">
        <v>-0.16249352353232949</v>
      </c>
      <c r="K7430">
        <v>2.8182105007153382</v>
      </c>
    </row>
    <row r="7431" spans="1:11" x14ac:dyDescent="0.25">
      <c r="A7431" t="s">
        <v>13952</v>
      </c>
      <c r="B7431" t="s">
        <v>22135</v>
      </c>
      <c r="C7431" t="s">
        <v>5169</v>
      </c>
      <c r="D7431" t="s">
        <v>1282</v>
      </c>
      <c r="E7431" t="s">
        <v>12</v>
      </c>
      <c r="F7431">
        <v>103483778</v>
      </c>
      <c r="G7431">
        <v>103484783</v>
      </c>
      <c r="H7431" t="s">
        <v>9</v>
      </c>
      <c r="I7431">
        <v>1006</v>
      </c>
      <c r="J7431">
        <v>-0.16270645729987798</v>
      </c>
      <c r="K7431">
        <v>2.0398216643115505</v>
      </c>
    </row>
    <row r="7432" spans="1:11" x14ac:dyDescent="0.25">
      <c r="A7432" t="s">
        <v>17515</v>
      </c>
      <c r="B7432" t="s">
        <v>19139</v>
      </c>
      <c r="C7432" t="s">
        <v>13064</v>
      </c>
      <c r="D7432" t="s">
        <v>4472</v>
      </c>
      <c r="E7432" t="s">
        <v>23</v>
      </c>
      <c r="F7432">
        <v>101316213</v>
      </c>
      <c r="G7432">
        <v>101316488</v>
      </c>
      <c r="H7432" t="s">
        <v>16</v>
      </c>
      <c r="I7432">
        <v>276</v>
      </c>
      <c r="J7432">
        <v>-0.16297654208734969</v>
      </c>
      <c r="K7432">
        <v>1.3380967777189907</v>
      </c>
    </row>
    <row r="7433" spans="1:11" x14ac:dyDescent="0.25">
      <c r="A7433" t="s">
        <v>15461</v>
      </c>
      <c r="B7433" t="s">
        <v>20657</v>
      </c>
      <c r="C7433" t="s">
        <v>12558</v>
      </c>
      <c r="D7433" t="s">
        <v>515</v>
      </c>
      <c r="E7433" t="s">
        <v>31</v>
      </c>
      <c r="F7433">
        <v>19875739</v>
      </c>
      <c r="G7433">
        <v>19875935</v>
      </c>
      <c r="H7433" t="s">
        <v>9</v>
      </c>
      <c r="I7433">
        <v>197</v>
      </c>
      <c r="J7433">
        <v>-0.16321352067564465</v>
      </c>
      <c r="K7433">
        <v>2.56833360876663</v>
      </c>
    </row>
    <row r="7434" spans="1:11" x14ac:dyDescent="0.25">
      <c r="A7434" t="s">
        <v>15001</v>
      </c>
      <c r="B7434" t="s">
        <v>19017</v>
      </c>
      <c r="C7434" t="s">
        <v>3836</v>
      </c>
      <c r="D7434" t="s">
        <v>1150</v>
      </c>
      <c r="E7434" t="s">
        <v>34</v>
      </c>
      <c r="F7434">
        <v>76500267</v>
      </c>
      <c r="G7434">
        <v>76500690</v>
      </c>
      <c r="H7434" t="s">
        <v>16</v>
      </c>
      <c r="I7434">
        <v>424</v>
      </c>
      <c r="J7434">
        <v>-0.16330360881391037</v>
      </c>
      <c r="K7434">
        <v>2.2187648938913158</v>
      </c>
    </row>
    <row r="7435" spans="1:11" x14ac:dyDescent="0.25">
      <c r="A7435" t="s">
        <v>16781</v>
      </c>
      <c r="B7435" t="s">
        <v>19236</v>
      </c>
      <c r="C7435" t="s">
        <v>11624</v>
      </c>
      <c r="D7435" t="s">
        <v>1041</v>
      </c>
      <c r="E7435" t="s">
        <v>40</v>
      </c>
      <c r="F7435">
        <v>84140241</v>
      </c>
      <c r="G7435">
        <v>84140313</v>
      </c>
      <c r="H7435" t="s">
        <v>9</v>
      </c>
      <c r="I7435">
        <v>73</v>
      </c>
      <c r="J7435">
        <v>-0.16336818023474331</v>
      </c>
      <c r="K7435">
        <v>2.0524943371732447</v>
      </c>
    </row>
    <row r="7436" spans="1:11" x14ac:dyDescent="0.25">
      <c r="A7436" t="s">
        <v>14584</v>
      </c>
      <c r="B7436" t="s">
        <v>21026</v>
      </c>
      <c r="C7436" t="s">
        <v>6390</v>
      </c>
      <c r="D7436" t="s">
        <v>6022</v>
      </c>
      <c r="E7436" t="s">
        <v>24</v>
      </c>
      <c r="F7436">
        <v>35183744</v>
      </c>
      <c r="G7436">
        <v>35184148</v>
      </c>
      <c r="H7436" t="s">
        <v>9</v>
      </c>
      <c r="I7436">
        <v>405</v>
      </c>
      <c r="J7436">
        <v>-0.16354977894172285</v>
      </c>
      <c r="K7436">
        <v>2.3441690952802676</v>
      </c>
    </row>
    <row r="7437" spans="1:11" x14ac:dyDescent="0.25">
      <c r="A7437" t="s">
        <v>15816</v>
      </c>
      <c r="B7437" t="s">
        <v>20166</v>
      </c>
      <c r="C7437" t="s">
        <v>10983</v>
      </c>
      <c r="D7437" t="s">
        <v>4054</v>
      </c>
      <c r="E7437" t="s">
        <v>29</v>
      </c>
      <c r="F7437">
        <v>3748712</v>
      </c>
      <c r="G7437">
        <v>3749281</v>
      </c>
      <c r="H7437" t="s">
        <v>16</v>
      </c>
      <c r="I7437">
        <v>570</v>
      </c>
      <c r="J7437">
        <v>-0.16359468706157082</v>
      </c>
      <c r="K7437">
        <v>2.2685881707948381</v>
      </c>
    </row>
    <row r="7438" spans="1:11" x14ac:dyDescent="0.25">
      <c r="A7438" t="s">
        <v>17168</v>
      </c>
      <c r="B7438" t="s">
        <v>20033</v>
      </c>
      <c r="C7438" t="s">
        <v>4816</v>
      </c>
      <c r="D7438" t="s">
        <v>668</v>
      </c>
      <c r="E7438" t="s">
        <v>19</v>
      </c>
      <c r="F7438">
        <v>55913440</v>
      </c>
      <c r="G7438">
        <v>55913712</v>
      </c>
      <c r="H7438" t="s">
        <v>16</v>
      </c>
      <c r="I7438">
        <v>273</v>
      </c>
      <c r="J7438">
        <v>-0.16401842780272641</v>
      </c>
      <c r="K7438">
        <v>2.4434737018353618</v>
      </c>
    </row>
    <row r="7439" spans="1:11" x14ac:dyDescent="0.25">
      <c r="A7439" t="s">
        <v>15803</v>
      </c>
      <c r="B7439" t="s">
        <v>22949</v>
      </c>
      <c r="C7439" t="s">
        <v>4857</v>
      </c>
      <c r="D7439" t="s">
        <v>2151</v>
      </c>
      <c r="E7439" t="s">
        <v>15</v>
      </c>
      <c r="F7439">
        <v>152338725</v>
      </c>
      <c r="G7439">
        <v>152339392</v>
      </c>
      <c r="H7439" t="s">
        <v>9</v>
      </c>
      <c r="I7439">
        <v>668</v>
      </c>
      <c r="J7439">
        <v>-0.16483181530938273</v>
      </c>
      <c r="K7439">
        <v>2.7803097406082058</v>
      </c>
    </row>
    <row r="7440" spans="1:11" x14ac:dyDescent="0.25">
      <c r="A7440" t="s">
        <v>16610</v>
      </c>
      <c r="B7440" t="s">
        <v>20102</v>
      </c>
      <c r="C7440" t="s">
        <v>6135</v>
      </c>
      <c r="D7440" t="s">
        <v>2108</v>
      </c>
      <c r="E7440" t="s">
        <v>23</v>
      </c>
      <c r="F7440">
        <v>73222781</v>
      </c>
      <c r="G7440">
        <v>73224511</v>
      </c>
      <c r="H7440" t="s">
        <v>16</v>
      </c>
      <c r="I7440">
        <v>1731</v>
      </c>
      <c r="J7440">
        <v>-0.16494653031070711</v>
      </c>
      <c r="K7440">
        <v>2.7491196842451222</v>
      </c>
    </row>
    <row r="7441" spans="1:11" x14ac:dyDescent="0.25">
      <c r="A7441" t="s">
        <v>16610</v>
      </c>
      <c r="B7441" t="s">
        <v>20102</v>
      </c>
      <c r="C7441" t="s">
        <v>6134</v>
      </c>
      <c r="D7441" t="s">
        <v>2108</v>
      </c>
      <c r="E7441" t="s">
        <v>23</v>
      </c>
      <c r="F7441">
        <v>73222781</v>
      </c>
      <c r="G7441">
        <v>73224502</v>
      </c>
      <c r="H7441" t="s">
        <v>16</v>
      </c>
      <c r="I7441">
        <v>1722</v>
      </c>
      <c r="J7441">
        <v>-0.16494653061074155</v>
      </c>
      <c r="K7441">
        <v>2.7491196225124339</v>
      </c>
    </row>
    <row r="7442" spans="1:11" x14ac:dyDescent="0.25">
      <c r="A7442" t="s">
        <v>15516</v>
      </c>
      <c r="B7442" t="s">
        <v>21234</v>
      </c>
      <c r="C7442" t="s">
        <v>4609</v>
      </c>
      <c r="D7442" t="s">
        <v>4424</v>
      </c>
      <c r="E7442" t="s">
        <v>47</v>
      </c>
      <c r="F7442">
        <v>79687849</v>
      </c>
      <c r="G7442">
        <v>79688275</v>
      </c>
      <c r="H7442" t="s">
        <v>16</v>
      </c>
      <c r="I7442">
        <v>427</v>
      </c>
      <c r="J7442">
        <v>-0.16510748119600924</v>
      </c>
      <c r="K7442">
        <v>2.1180493810323813</v>
      </c>
    </row>
    <row r="7443" spans="1:11" x14ac:dyDescent="0.25">
      <c r="A7443" t="s">
        <v>17530</v>
      </c>
      <c r="B7443" t="s">
        <v>22994</v>
      </c>
      <c r="C7443" t="s">
        <v>564</v>
      </c>
      <c r="D7443" t="s">
        <v>565</v>
      </c>
      <c r="E7443" t="s">
        <v>23</v>
      </c>
      <c r="F7443">
        <v>69395814</v>
      </c>
      <c r="G7443">
        <v>69395972</v>
      </c>
      <c r="H7443" t="s">
        <v>16</v>
      </c>
      <c r="I7443">
        <v>159</v>
      </c>
      <c r="J7443">
        <v>-0.16516590589587521</v>
      </c>
      <c r="K7443">
        <v>1.5650610507779514</v>
      </c>
    </row>
    <row r="7444" spans="1:11" x14ac:dyDescent="0.25">
      <c r="A7444" t="s">
        <v>16151</v>
      </c>
      <c r="B7444" t="s">
        <v>19560</v>
      </c>
      <c r="C7444" t="s">
        <v>2922</v>
      </c>
      <c r="D7444" t="s">
        <v>2923</v>
      </c>
      <c r="E7444" t="s">
        <v>19</v>
      </c>
      <c r="F7444">
        <v>15936183</v>
      </c>
      <c r="G7444">
        <v>15937889</v>
      </c>
      <c r="H7444" t="s">
        <v>9</v>
      </c>
      <c r="I7444">
        <v>1707</v>
      </c>
      <c r="J7444">
        <v>-0.16558528995756827</v>
      </c>
      <c r="K7444">
        <v>0.88592710567180888</v>
      </c>
    </row>
    <row r="7445" spans="1:11" x14ac:dyDescent="0.25">
      <c r="A7445" t="s">
        <v>17966</v>
      </c>
      <c r="B7445" t="s">
        <v>22406</v>
      </c>
      <c r="C7445" t="s">
        <v>2834</v>
      </c>
      <c r="D7445" t="s">
        <v>1182</v>
      </c>
      <c r="E7445" t="s">
        <v>19</v>
      </c>
      <c r="F7445">
        <v>47006510</v>
      </c>
      <c r="G7445">
        <v>47008235</v>
      </c>
      <c r="H7445" t="s">
        <v>9</v>
      </c>
      <c r="I7445">
        <v>1726</v>
      </c>
      <c r="J7445">
        <v>-0.16611979300799273</v>
      </c>
      <c r="K7445">
        <v>0.8338064071946415</v>
      </c>
    </row>
    <row r="7446" spans="1:11" x14ac:dyDescent="0.25">
      <c r="A7446" t="s">
        <v>17787</v>
      </c>
      <c r="B7446" t="s">
        <v>23179</v>
      </c>
      <c r="C7446" t="s">
        <v>12908</v>
      </c>
      <c r="D7446" t="s">
        <v>4359</v>
      </c>
      <c r="E7446" t="s">
        <v>8</v>
      </c>
      <c r="F7446">
        <v>178319130</v>
      </c>
      <c r="G7446">
        <v>178319208</v>
      </c>
      <c r="H7446" t="s">
        <v>16</v>
      </c>
      <c r="I7446">
        <v>79</v>
      </c>
      <c r="J7446">
        <v>-0.16615925177390256</v>
      </c>
      <c r="K7446">
        <v>1.3524551133843095</v>
      </c>
    </row>
    <row r="7447" spans="1:11" x14ac:dyDescent="0.25">
      <c r="A7447" t="s">
        <v>15713</v>
      </c>
      <c r="B7447" t="s">
        <v>20839</v>
      </c>
      <c r="C7447" t="s">
        <v>6213</v>
      </c>
      <c r="D7447" t="s">
        <v>3470</v>
      </c>
      <c r="E7447" t="s">
        <v>45</v>
      </c>
      <c r="F7447">
        <v>26506516</v>
      </c>
      <c r="G7447">
        <v>26507204</v>
      </c>
      <c r="H7447" t="s">
        <v>9</v>
      </c>
      <c r="I7447">
        <v>689</v>
      </c>
      <c r="J7447">
        <v>-0.16617061315259735</v>
      </c>
      <c r="K7447">
        <v>1.9407625431701085</v>
      </c>
    </row>
    <row r="7448" spans="1:11" x14ac:dyDescent="0.25">
      <c r="A7448" t="s">
        <v>17311</v>
      </c>
      <c r="B7448" t="s">
        <v>20204</v>
      </c>
      <c r="C7448" t="s">
        <v>13187</v>
      </c>
      <c r="D7448" t="s">
        <v>2573</v>
      </c>
      <c r="E7448" t="s">
        <v>23</v>
      </c>
      <c r="F7448">
        <v>75302668</v>
      </c>
      <c r="G7448">
        <v>75302754</v>
      </c>
      <c r="H7448" t="s">
        <v>9</v>
      </c>
      <c r="I7448">
        <v>87</v>
      </c>
      <c r="J7448">
        <v>-0.16638757716250729</v>
      </c>
      <c r="K7448">
        <v>2.1764570856574958</v>
      </c>
    </row>
    <row r="7449" spans="1:11" x14ac:dyDescent="0.25">
      <c r="A7449" t="s">
        <v>17076</v>
      </c>
      <c r="B7449" t="s">
        <v>20394</v>
      </c>
      <c r="C7449" t="s">
        <v>5217</v>
      </c>
      <c r="D7449" t="s">
        <v>226</v>
      </c>
      <c r="E7449" t="s">
        <v>13</v>
      </c>
      <c r="F7449">
        <v>31052197</v>
      </c>
      <c r="G7449">
        <v>31052884</v>
      </c>
      <c r="H7449" t="s">
        <v>16</v>
      </c>
      <c r="I7449">
        <v>688</v>
      </c>
      <c r="J7449">
        <v>-0.16638950494335447</v>
      </c>
      <c r="K7449">
        <v>1.7258018838014324</v>
      </c>
    </row>
    <row r="7450" spans="1:11" x14ac:dyDescent="0.25">
      <c r="A7450" t="s">
        <v>17174</v>
      </c>
      <c r="B7450" t="s">
        <v>20778</v>
      </c>
      <c r="C7450" t="s">
        <v>4389</v>
      </c>
      <c r="D7450" t="s">
        <v>1284</v>
      </c>
      <c r="E7450" t="s">
        <v>12</v>
      </c>
      <c r="F7450">
        <v>45890804</v>
      </c>
      <c r="G7450">
        <v>45890943</v>
      </c>
      <c r="H7450" t="s">
        <v>9</v>
      </c>
      <c r="I7450">
        <v>140</v>
      </c>
      <c r="J7450">
        <v>-0.16642731604112526</v>
      </c>
      <c r="K7450">
        <v>1.8488584538364863</v>
      </c>
    </row>
    <row r="7451" spans="1:11" x14ac:dyDescent="0.25">
      <c r="A7451" t="s">
        <v>14913</v>
      </c>
      <c r="B7451" t="s">
        <v>22409</v>
      </c>
      <c r="C7451" t="s">
        <v>5209</v>
      </c>
      <c r="D7451" t="s">
        <v>5210</v>
      </c>
      <c r="E7451" t="s">
        <v>15</v>
      </c>
      <c r="F7451">
        <v>36604788</v>
      </c>
      <c r="G7451">
        <v>36606079</v>
      </c>
      <c r="H7451" t="s">
        <v>16</v>
      </c>
      <c r="I7451">
        <v>1292</v>
      </c>
      <c r="J7451">
        <v>-0.16647508133430566</v>
      </c>
      <c r="K7451">
        <v>1.6340145861856075</v>
      </c>
    </row>
    <row r="7452" spans="1:11" x14ac:dyDescent="0.25">
      <c r="A7452" t="s">
        <v>14031</v>
      </c>
      <c r="B7452" t="s">
        <v>19010</v>
      </c>
      <c r="C7452" t="s">
        <v>4319</v>
      </c>
      <c r="D7452" t="s">
        <v>4320</v>
      </c>
      <c r="E7452" t="s">
        <v>19</v>
      </c>
      <c r="F7452">
        <v>3692741</v>
      </c>
      <c r="G7452">
        <v>3693523</v>
      </c>
      <c r="H7452" t="s">
        <v>9</v>
      </c>
      <c r="I7452">
        <v>783</v>
      </c>
      <c r="J7452">
        <v>-0.16653852073276587</v>
      </c>
      <c r="K7452">
        <v>1.9345264801472097</v>
      </c>
    </row>
    <row r="7453" spans="1:11" x14ac:dyDescent="0.25">
      <c r="A7453" t="s">
        <v>16689</v>
      </c>
      <c r="B7453" t="s">
        <v>21488</v>
      </c>
      <c r="C7453" t="s">
        <v>13040</v>
      </c>
      <c r="D7453" t="s">
        <v>5650</v>
      </c>
      <c r="E7453" t="s">
        <v>47</v>
      </c>
      <c r="F7453">
        <v>80154331</v>
      </c>
      <c r="G7453">
        <v>80154472</v>
      </c>
      <c r="H7453" t="s">
        <v>16</v>
      </c>
      <c r="I7453">
        <v>142</v>
      </c>
      <c r="J7453">
        <v>-0.16677370615002829</v>
      </c>
      <c r="K7453">
        <v>2.8519393731800733</v>
      </c>
    </row>
    <row r="7454" spans="1:11" x14ac:dyDescent="0.25">
      <c r="A7454" t="s">
        <v>16052</v>
      </c>
      <c r="B7454" t="s">
        <v>20913</v>
      </c>
      <c r="C7454" t="s">
        <v>13600</v>
      </c>
      <c r="D7454" t="s">
        <v>4757</v>
      </c>
      <c r="E7454" t="s">
        <v>17</v>
      </c>
      <c r="F7454">
        <v>111966694</v>
      </c>
      <c r="G7454">
        <v>111966957</v>
      </c>
      <c r="H7454" t="s">
        <v>9</v>
      </c>
      <c r="I7454">
        <v>264</v>
      </c>
      <c r="J7454">
        <v>-0.16701538911613056</v>
      </c>
      <c r="K7454">
        <v>1.7338617256353119</v>
      </c>
    </row>
    <row r="7455" spans="1:11" x14ac:dyDescent="0.25">
      <c r="A7455" t="s">
        <v>13827</v>
      </c>
      <c r="B7455" t="s">
        <v>19596</v>
      </c>
      <c r="C7455" t="s">
        <v>4610</v>
      </c>
      <c r="D7455" t="s">
        <v>3956</v>
      </c>
      <c r="E7455" t="s">
        <v>26</v>
      </c>
      <c r="F7455">
        <v>88313556</v>
      </c>
      <c r="G7455">
        <v>88314407</v>
      </c>
      <c r="H7455" t="s">
        <v>16</v>
      </c>
      <c r="I7455">
        <v>852</v>
      </c>
      <c r="J7455">
        <v>-0.16704081944688753</v>
      </c>
      <c r="K7455">
        <v>1.9803027595436176</v>
      </c>
    </row>
    <row r="7456" spans="1:11" x14ac:dyDescent="0.25">
      <c r="A7456" t="s">
        <v>13929</v>
      </c>
      <c r="B7456" t="s">
        <v>22090</v>
      </c>
      <c r="C7456" t="s">
        <v>2405</v>
      </c>
      <c r="D7456" t="s">
        <v>2406</v>
      </c>
      <c r="E7456" t="s">
        <v>27</v>
      </c>
      <c r="F7456">
        <v>53565397</v>
      </c>
      <c r="G7456">
        <v>53567818</v>
      </c>
      <c r="H7456" t="s">
        <v>16</v>
      </c>
      <c r="I7456">
        <v>2422</v>
      </c>
      <c r="J7456">
        <v>-0.16706347690978707</v>
      </c>
      <c r="K7456">
        <v>2.7447548279088547</v>
      </c>
    </row>
    <row r="7457" spans="1:11" x14ac:dyDescent="0.25">
      <c r="A7457" t="s">
        <v>17911</v>
      </c>
      <c r="B7457" t="s">
        <v>21803</v>
      </c>
      <c r="C7457" t="s">
        <v>2640</v>
      </c>
      <c r="D7457" t="s">
        <v>522</v>
      </c>
      <c r="E7457" t="s">
        <v>23</v>
      </c>
      <c r="F7457">
        <v>93490492</v>
      </c>
      <c r="G7457">
        <v>93491923</v>
      </c>
      <c r="H7457" t="s">
        <v>16</v>
      </c>
      <c r="I7457">
        <v>1432</v>
      </c>
      <c r="J7457">
        <v>-0.16714610200587687</v>
      </c>
      <c r="K7457">
        <v>1.7634869884550177</v>
      </c>
    </row>
    <row r="7458" spans="1:11" x14ac:dyDescent="0.25">
      <c r="A7458" t="s">
        <v>13872</v>
      </c>
      <c r="B7458" t="s">
        <v>20344</v>
      </c>
      <c r="C7458" t="s">
        <v>11930</v>
      </c>
      <c r="D7458" t="s">
        <v>2904</v>
      </c>
      <c r="E7458" t="s">
        <v>27</v>
      </c>
      <c r="F7458">
        <v>141004417</v>
      </c>
      <c r="G7458">
        <v>141004447</v>
      </c>
      <c r="H7458" t="s">
        <v>16</v>
      </c>
      <c r="I7458">
        <v>31</v>
      </c>
      <c r="J7458">
        <v>-0.1671829349562523</v>
      </c>
      <c r="K7458">
        <v>2.1956269799379329</v>
      </c>
    </row>
    <row r="7459" spans="1:11" x14ac:dyDescent="0.25">
      <c r="A7459" t="s">
        <v>14399</v>
      </c>
      <c r="B7459" t="s">
        <v>21375</v>
      </c>
      <c r="C7459" t="s">
        <v>10840</v>
      </c>
      <c r="D7459" t="s">
        <v>2845</v>
      </c>
      <c r="E7459" t="s">
        <v>24</v>
      </c>
      <c r="F7459">
        <v>30177593</v>
      </c>
      <c r="G7459">
        <v>30177984</v>
      </c>
      <c r="H7459" t="s">
        <v>9</v>
      </c>
      <c r="I7459">
        <v>392</v>
      </c>
      <c r="J7459">
        <v>-0.16719485611652618</v>
      </c>
      <c r="K7459">
        <v>1.9491199481120469</v>
      </c>
    </row>
    <row r="7460" spans="1:11" x14ac:dyDescent="0.25">
      <c r="A7460" t="s">
        <v>15998</v>
      </c>
      <c r="B7460" t="s">
        <v>21273</v>
      </c>
      <c r="C7460" t="s">
        <v>10615</v>
      </c>
      <c r="D7460" t="s">
        <v>3367</v>
      </c>
      <c r="E7460" t="s">
        <v>24</v>
      </c>
      <c r="F7460">
        <v>155640474</v>
      </c>
      <c r="G7460">
        <v>155640540</v>
      </c>
      <c r="H7460" t="s">
        <v>9</v>
      </c>
      <c r="I7460">
        <v>67</v>
      </c>
      <c r="J7460">
        <v>-0.16734789627407065</v>
      </c>
      <c r="K7460">
        <v>2.3576126622432549</v>
      </c>
    </row>
    <row r="7461" spans="1:11" x14ac:dyDescent="0.25">
      <c r="A7461" t="s">
        <v>15646</v>
      </c>
      <c r="B7461" t="s">
        <v>20451</v>
      </c>
      <c r="C7461" t="s">
        <v>10452</v>
      </c>
      <c r="D7461" t="s">
        <v>4080</v>
      </c>
      <c r="E7461" t="s">
        <v>31</v>
      </c>
      <c r="F7461">
        <v>120938776</v>
      </c>
      <c r="G7461">
        <v>120938897</v>
      </c>
      <c r="H7461" t="s">
        <v>16</v>
      </c>
      <c r="I7461">
        <v>122</v>
      </c>
      <c r="J7461">
        <v>-0.16754840488942735</v>
      </c>
      <c r="K7461">
        <v>2.5809419317033724</v>
      </c>
    </row>
    <row r="7462" spans="1:11" x14ac:dyDescent="0.25">
      <c r="A7462" t="s">
        <v>14584</v>
      </c>
      <c r="B7462" t="s">
        <v>21026</v>
      </c>
      <c r="C7462" t="s">
        <v>6159</v>
      </c>
      <c r="D7462" t="s">
        <v>6022</v>
      </c>
      <c r="E7462" t="s">
        <v>24</v>
      </c>
      <c r="F7462">
        <v>35183744</v>
      </c>
      <c r="G7462">
        <v>35184050</v>
      </c>
      <c r="H7462" t="s">
        <v>9</v>
      </c>
      <c r="I7462">
        <v>307</v>
      </c>
      <c r="J7462">
        <v>-0.16764997046210883</v>
      </c>
      <c r="K7462">
        <v>2.3814915473677929</v>
      </c>
    </row>
    <row r="7463" spans="1:11" x14ac:dyDescent="0.25">
      <c r="A7463" t="s">
        <v>16865</v>
      </c>
      <c r="B7463" t="s">
        <v>22539</v>
      </c>
      <c r="C7463" t="s">
        <v>12890</v>
      </c>
      <c r="D7463" t="s">
        <v>1329</v>
      </c>
      <c r="E7463" t="s">
        <v>29</v>
      </c>
      <c r="F7463">
        <v>18256672</v>
      </c>
      <c r="G7463">
        <v>18257130</v>
      </c>
      <c r="H7463" t="s">
        <v>9</v>
      </c>
      <c r="I7463">
        <v>459</v>
      </c>
      <c r="J7463">
        <v>-0.16784421066966182</v>
      </c>
      <c r="K7463">
        <v>1.2670924540344808</v>
      </c>
    </row>
    <row r="7464" spans="1:11" x14ac:dyDescent="0.25">
      <c r="A7464" t="s">
        <v>14785</v>
      </c>
      <c r="B7464" t="s">
        <v>20569</v>
      </c>
      <c r="C7464" t="s">
        <v>10632</v>
      </c>
      <c r="D7464" t="s">
        <v>4194</v>
      </c>
      <c r="E7464" t="s">
        <v>24</v>
      </c>
      <c r="F7464">
        <v>72946546</v>
      </c>
      <c r="G7464">
        <v>72946738</v>
      </c>
      <c r="H7464" t="s">
        <v>9</v>
      </c>
      <c r="I7464">
        <v>193</v>
      </c>
      <c r="J7464">
        <v>-0.16814191231302683</v>
      </c>
      <c r="K7464">
        <v>2.1835667186231076</v>
      </c>
    </row>
    <row r="7465" spans="1:11" x14ac:dyDescent="0.25">
      <c r="A7465" t="s">
        <v>18053</v>
      </c>
      <c r="B7465" t="s">
        <v>20919</v>
      </c>
      <c r="C7465" t="s">
        <v>4074</v>
      </c>
      <c r="D7465" t="s">
        <v>3649</v>
      </c>
      <c r="E7465" t="s">
        <v>23</v>
      </c>
      <c r="F7465">
        <v>70239426</v>
      </c>
      <c r="G7465">
        <v>70239780</v>
      </c>
      <c r="H7465" t="s">
        <v>9</v>
      </c>
      <c r="I7465">
        <v>355</v>
      </c>
      <c r="J7465">
        <v>-0.16816019452699482</v>
      </c>
      <c r="K7465">
        <v>1.6961444375071577</v>
      </c>
    </row>
    <row r="7466" spans="1:11" x14ac:dyDescent="0.25">
      <c r="A7466" t="s">
        <v>16990</v>
      </c>
      <c r="B7466" t="s">
        <v>20096</v>
      </c>
      <c r="C7466" t="s">
        <v>8787</v>
      </c>
      <c r="D7466" t="s">
        <v>3707</v>
      </c>
      <c r="E7466" t="s">
        <v>19</v>
      </c>
      <c r="F7466">
        <v>126979535</v>
      </c>
      <c r="G7466">
        <v>126980499</v>
      </c>
      <c r="H7466" t="s">
        <v>16</v>
      </c>
      <c r="I7466">
        <v>965</v>
      </c>
      <c r="J7466">
        <v>-0.16818326859171209</v>
      </c>
      <c r="K7466">
        <v>2.0021020243344219</v>
      </c>
    </row>
    <row r="7467" spans="1:11" x14ac:dyDescent="0.25">
      <c r="A7467" t="s">
        <v>16990</v>
      </c>
      <c r="B7467" t="s">
        <v>20096</v>
      </c>
      <c r="C7467" t="s">
        <v>8788</v>
      </c>
      <c r="D7467" t="s">
        <v>3707</v>
      </c>
      <c r="E7467" t="s">
        <v>19</v>
      </c>
      <c r="F7467">
        <v>126979535</v>
      </c>
      <c r="G7467">
        <v>126980501</v>
      </c>
      <c r="H7467" t="s">
        <v>16</v>
      </c>
      <c r="I7467">
        <v>967</v>
      </c>
      <c r="J7467">
        <v>-0.16818326934627725</v>
      </c>
      <c r="K7467">
        <v>2.0021020114174513</v>
      </c>
    </row>
    <row r="7468" spans="1:11" x14ac:dyDescent="0.25">
      <c r="A7468" t="s">
        <v>13869</v>
      </c>
      <c r="B7468" t="s">
        <v>20441</v>
      </c>
      <c r="C7468" t="s">
        <v>10678</v>
      </c>
      <c r="D7468" t="s">
        <v>1295</v>
      </c>
      <c r="E7468" t="s">
        <v>34</v>
      </c>
      <c r="F7468">
        <v>88713433</v>
      </c>
      <c r="G7468">
        <v>88714017</v>
      </c>
      <c r="H7468" t="s">
        <v>9</v>
      </c>
      <c r="I7468">
        <v>585</v>
      </c>
      <c r="J7468">
        <v>-0.16820401403822149</v>
      </c>
      <c r="K7468">
        <v>1.1337165965165914</v>
      </c>
    </row>
    <row r="7469" spans="1:11" x14ac:dyDescent="0.25">
      <c r="A7469" t="s">
        <v>17586</v>
      </c>
      <c r="B7469" t="s">
        <v>19610</v>
      </c>
      <c r="C7469" t="s">
        <v>4899</v>
      </c>
      <c r="D7469" t="s">
        <v>3996</v>
      </c>
      <c r="E7469" t="s">
        <v>23</v>
      </c>
      <c r="F7469">
        <v>69839366</v>
      </c>
      <c r="G7469">
        <v>69839613</v>
      </c>
      <c r="H7469" t="s">
        <v>16</v>
      </c>
      <c r="I7469">
        <v>248</v>
      </c>
      <c r="J7469">
        <v>-0.16828655020311656</v>
      </c>
      <c r="K7469">
        <v>2.7523873673321453</v>
      </c>
    </row>
    <row r="7470" spans="1:11" x14ac:dyDescent="0.25">
      <c r="A7470" t="s">
        <v>17586</v>
      </c>
      <c r="B7470" t="s">
        <v>19610</v>
      </c>
      <c r="C7470" t="s">
        <v>4890</v>
      </c>
      <c r="D7470" t="s">
        <v>3996</v>
      </c>
      <c r="E7470" t="s">
        <v>23</v>
      </c>
      <c r="F7470">
        <v>69839366</v>
      </c>
      <c r="G7470">
        <v>69839618</v>
      </c>
      <c r="H7470" t="s">
        <v>16</v>
      </c>
      <c r="I7470">
        <v>253</v>
      </c>
      <c r="J7470">
        <v>-0.16828655021509964</v>
      </c>
      <c r="K7470">
        <v>2.7523873713883265</v>
      </c>
    </row>
    <row r="7471" spans="1:11" x14ac:dyDescent="0.25">
      <c r="A7471" t="s">
        <v>17586</v>
      </c>
      <c r="B7471" t="s">
        <v>19610</v>
      </c>
      <c r="C7471" t="s">
        <v>4898</v>
      </c>
      <c r="D7471" t="s">
        <v>3996</v>
      </c>
      <c r="E7471" t="s">
        <v>23</v>
      </c>
      <c r="F7471">
        <v>69839366</v>
      </c>
      <c r="G7471">
        <v>69839612</v>
      </c>
      <c r="H7471" t="s">
        <v>16</v>
      </c>
      <c r="I7471">
        <v>247</v>
      </c>
      <c r="J7471">
        <v>-0.16828655024511963</v>
      </c>
      <c r="K7471">
        <v>2.75238737451759</v>
      </c>
    </row>
    <row r="7472" spans="1:11" x14ac:dyDescent="0.25">
      <c r="A7472" t="s">
        <v>14799</v>
      </c>
      <c r="B7472" t="s">
        <v>18985</v>
      </c>
      <c r="C7472" t="s">
        <v>13421</v>
      </c>
      <c r="D7472" t="s">
        <v>2223</v>
      </c>
      <c r="E7472" t="s">
        <v>12</v>
      </c>
      <c r="F7472">
        <v>21616169</v>
      </c>
      <c r="G7472">
        <v>21616400</v>
      </c>
      <c r="H7472" t="s">
        <v>16</v>
      </c>
      <c r="I7472">
        <v>232</v>
      </c>
      <c r="J7472">
        <v>-0.16829118922382591</v>
      </c>
      <c r="K7472">
        <v>0.77953430223002329</v>
      </c>
    </row>
    <row r="7473" spans="1:11" x14ac:dyDescent="0.25">
      <c r="A7473" t="s">
        <v>14584</v>
      </c>
      <c r="B7473" t="s">
        <v>21026</v>
      </c>
      <c r="C7473" t="s">
        <v>6248</v>
      </c>
      <c r="D7473" t="s">
        <v>6022</v>
      </c>
      <c r="E7473" t="s">
        <v>24</v>
      </c>
      <c r="F7473">
        <v>35183603</v>
      </c>
      <c r="G7473">
        <v>35183831</v>
      </c>
      <c r="H7473" t="s">
        <v>9</v>
      </c>
      <c r="I7473">
        <v>229</v>
      </c>
      <c r="J7473">
        <v>-0.16837928143845882</v>
      </c>
      <c r="K7473">
        <v>2.3859130349881226</v>
      </c>
    </row>
    <row r="7474" spans="1:11" x14ac:dyDescent="0.25">
      <c r="A7474" t="s">
        <v>17691</v>
      </c>
      <c r="B7474" t="s">
        <v>23459</v>
      </c>
      <c r="C7474" t="s">
        <v>10814</v>
      </c>
      <c r="D7474" t="s">
        <v>5323</v>
      </c>
      <c r="E7474" t="s">
        <v>47</v>
      </c>
      <c r="F7474">
        <v>42502031</v>
      </c>
      <c r="G7474">
        <v>42502492</v>
      </c>
      <c r="H7474" t="s">
        <v>16</v>
      </c>
      <c r="I7474">
        <v>462</v>
      </c>
      <c r="J7474">
        <v>-0.16846055365343537</v>
      </c>
      <c r="K7474">
        <v>1.8114952380869733</v>
      </c>
    </row>
    <row r="7475" spans="1:11" x14ac:dyDescent="0.25">
      <c r="A7475" t="s">
        <v>17586</v>
      </c>
      <c r="B7475" t="s">
        <v>19610</v>
      </c>
      <c r="C7475" t="s">
        <v>4891</v>
      </c>
      <c r="D7475" t="s">
        <v>3996</v>
      </c>
      <c r="E7475" t="s">
        <v>23</v>
      </c>
      <c r="F7475">
        <v>69839366</v>
      </c>
      <c r="G7475">
        <v>69839573</v>
      </c>
      <c r="H7475" t="s">
        <v>16</v>
      </c>
      <c r="I7475">
        <v>208</v>
      </c>
      <c r="J7475">
        <v>-0.1686475852078182</v>
      </c>
      <c r="K7475">
        <v>2.7542439069152014</v>
      </c>
    </row>
    <row r="7476" spans="1:11" x14ac:dyDescent="0.25">
      <c r="A7476" t="s">
        <v>17277</v>
      </c>
      <c r="B7476" t="s">
        <v>23213</v>
      </c>
      <c r="C7476" t="s">
        <v>6422</v>
      </c>
      <c r="D7476" t="s">
        <v>6287</v>
      </c>
      <c r="E7476" t="s">
        <v>47</v>
      </c>
      <c r="F7476">
        <v>79669369</v>
      </c>
      <c r="G7476">
        <v>79669783</v>
      </c>
      <c r="H7476" t="s">
        <v>16</v>
      </c>
      <c r="I7476">
        <v>415</v>
      </c>
      <c r="J7476">
        <v>-0.16902248772156137</v>
      </c>
      <c r="K7476">
        <v>3.2965434980851236</v>
      </c>
    </row>
    <row r="7477" spans="1:11" x14ac:dyDescent="0.25">
      <c r="A7477" t="s">
        <v>15315</v>
      </c>
      <c r="B7477" t="s">
        <v>20983</v>
      </c>
      <c r="C7477" t="s">
        <v>11394</v>
      </c>
      <c r="D7477" t="s">
        <v>3069</v>
      </c>
      <c r="E7477" t="s">
        <v>19</v>
      </c>
      <c r="F7477">
        <v>141160650</v>
      </c>
      <c r="G7477">
        <v>141160820</v>
      </c>
      <c r="H7477" t="s">
        <v>9</v>
      </c>
      <c r="I7477">
        <v>171</v>
      </c>
      <c r="J7477">
        <v>-0.16936513370349585</v>
      </c>
      <c r="K7477">
        <v>1.9348907509339008</v>
      </c>
    </row>
    <row r="7478" spans="1:11" x14ac:dyDescent="0.25">
      <c r="A7478" t="s">
        <v>16051</v>
      </c>
      <c r="B7478" t="s">
        <v>19913</v>
      </c>
      <c r="C7478" t="s">
        <v>5096</v>
      </c>
      <c r="D7478" t="s">
        <v>2096</v>
      </c>
      <c r="E7478" t="s">
        <v>15</v>
      </c>
      <c r="F7478">
        <v>85701937</v>
      </c>
      <c r="G7478">
        <v>85704396</v>
      </c>
      <c r="H7478" t="s">
        <v>9</v>
      </c>
      <c r="I7478">
        <v>2460</v>
      </c>
      <c r="J7478">
        <v>-0.16944733098980763</v>
      </c>
      <c r="K7478">
        <v>2.1079876023097883</v>
      </c>
    </row>
    <row r="7479" spans="1:11" x14ac:dyDescent="0.25">
      <c r="A7479" t="s">
        <v>14945</v>
      </c>
      <c r="B7479" t="s">
        <v>21155</v>
      </c>
      <c r="C7479" t="s">
        <v>12358</v>
      </c>
      <c r="D7479" t="s">
        <v>716</v>
      </c>
      <c r="E7479" t="s">
        <v>31</v>
      </c>
      <c r="F7479">
        <v>14346275</v>
      </c>
      <c r="G7479">
        <v>14346512</v>
      </c>
      <c r="H7479" t="s">
        <v>16</v>
      </c>
      <c r="I7479">
        <v>238</v>
      </c>
      <c r="J7479">
        <v>-0.169519202468571</v>
      </c>
      <c r="K7479">
        <v>1.7338727158774143</v>
      </c>
    </row>
    <row r="7480" spans="1:11" x14ac:dyDescent="0.25">
      <c r="A7480" t="s">
        <v>14827</v>
      </c>
      <c r="B7480" t="s">
        <v>19620</v>
      </c>
      <c r="C7480" t="s">
        <v>10154</v>
      </c>
      <c r="D7480" t="s">
        <v>635</v>
      </c>
      <c r="E7480" t="s">
        <v>24</v>
      </c>
      <c r="F7480">
        <v>72179693</v>
      </c>
      <c r="G7480">
        <v>72180103</v>
      </c>
      <c r="H7480" t="s">
        <v>16</v>
      </c>
      <c r="I7480">
        <v>411</v>
      </c>
      <c r="J7480">
        <v>-0.16959995024942587</v>
      </c>
      <c r="K7480">
        <v>1.6117287432437382</v>
      </c>
    </row>
    <row r="7481" spans="1:11" x14ac:dyDescent="0.25">
      <c r="A7481" t="s">
        <v>13882</v>
      </c>
      <c r="B7481" t="s">
        <v>22366</v>
      </c>
      <c r="C7481" t="s">
        <v>4382</v>
      </c>
      <c r="D7481" t="s">
        <v>645</v>
      </c>
      <c r="E7481" t="s">
        <v>13</v>
      </c>
      <c r="F7481">
        <v>129548941</v>
      </c>
      <c r="G7481">
        <v>129549684</v>
      </c>
      <c r="H7481" t="s">
        <v>16</v>
      </c>
      <c r="I7481">
        <v>744</v>
      </c>
      <c r="J7481">
        <v>-0.16964440169944095</v>
      </c>
      <c r="K7481">
        <v>1.9258919545876472</v>
      </c>
    </row>
    <row r="7482" spans="1:11" x14ac:dyDescent="0.25">
      <c r="A7482" t="s">
        <v>14066</v>
      </c>
      <c r="B7482" t="s">
        <v>20570</v>
      </c>
      <c r="C7482" t="s">
        <v>11772</v>
      </c>
      <c r="D7482" t="s">
        <v>4498</v>
      </c>
      <c r="E7482" t="s">
        <v>17</v>
      </c>
      <c r="F7482">
        <v>40215362</v>
      </c>
      <c r="G7482">
        <v>40217242</v>
      </c>
      <c r="H7482" t="s">
        <v>9</v>
      </c>
      <c r="I7482">
        <v>1881</v>
      </c>
      <c r="J7482">
        <v>-0.16992603095250347</v>
      </c>
      <c r="K7482">
        <v>1.7660679707754627</v>
      </c>
    </row>
    <row r="7483" spans="1:11" x14ac:dyDescent="0.25">
      <c r="A7483" t="s">
        <v>16461</v>
      </c>
      <c r="B7483" t="s">
        <v>18986</v>
      </c>
      <c r="C7483" t="s">
        <v>13556</v>
      </c>
      <c r="D7483" t="s">
        <v>1135</v>
      </c>
      <c r="E7483" t="s">
        <v>13</v>
      </c>
      <c r="F7483">
        <v>29781130</v>
      </c>
      <c r="G7483">
        <v>29781707</v>
      </c>
      <c r="H7483" t="s">
        <v>16</v>
      </c>
      <c r="I7483">
        <v>578</v>
      </c>
      <c r="J7483">
        <v>-0.1700642363935802</v>
      </c>
      <c r="K7483">
        <v>2.3296548366195773</v>
      </c>
    </row>
    <row r="7484" spans="1:11" x14ac:dyDescent="0.25">
      <c r="A7484" t="s">
        <v>14896</v>
      </c>
      <c r="B7484" t="s">
        <v>19547</v>
      </c>
      <c r="C7484" t="s">
        <v>8468</v>
      </c>
      <c r="D7484" t="s">
        <v>1503</v>
      </c>
      <c r="E7484" t="s">
        <v>21</v>
      </c>
      <c r="F7484">
        <v>83309334</v>
      </c>
      <c r="G7484">
        <v>83309554</v>
      </c>
      <c r="H7484" t="s">
        <v>9</v>
      </c>
      <c r="I7484">
        <v>221</v>
      </c>
      <c r="J7484">
        <v>-0.17021641411863334</v>
      </c>
      <c r="K7484">
        <v>2.5716110054945842</v>
      </c>
    </row>
    <row r="7485" spans="1:11" x14ac:dyDescent="0.25">
      <c r="A7485" t="s">
        <v>14847</v>
      </c>
      <c r="B7485" t="s">
        <v>19225</v>
      </c>
      <c r="C7485" t="s">
        <v>2942</v>
      </c>
      <c r="D7485" t="s">
        <v>2882</v>
      </c>
      <c r="E7485" t="s">
        <v>23</v>
      </c>
      <c r="F7485">
        <v>69674202</v>
      </c>
      <c r="G7485">
        <v>69674443</v>
      </c>
      <c r="H7485" t="s">
        <v>9</v>
      </c>
      <c r="I7485">
        <v>242</v>
      </c>
      <c r="J7485">
        <v>-0.17023276433472212</v>
      </c>
      <c r="K7485">
        <v>1.9776951941815044</v>
      </c>
    </row>
    <row r="7486" spans="1:11" x14ac:dyDescent="0.25">
      <c r="A7486" t="s">
        <v>16329</v>
      </c>
      <c r="B7486" t="s">
        <v>22008</v>
      </c>
      <c r="C7486" t="s">
        <v>2219</v>
      </c>
      <c r="D7486" t="s">
        <v>1598</v>
      </c>
      <c r="E7486" t="s">
        <v>72</v>
      </c>
      <c r="F7486">
        <v>75126724</v>
      </c>
      <c r="G7486">
        <v>75126881</v>
      </c>
      <c r="H7486" t="s">
        <v>16</v>
      </c>
      <c r="I7486">
        <v>158</v>
      </c>
      <c r="J7486">
        <v>-0.17030756203242048</v>
      </c>
      <c r="K7486">
        <v>2.5678672033267791</v>
      </c>
    </row>
    <row r="7487" spans="1:11" x14ac:dyDescent="0.25">
      <c r="A7487" t="s">
        <v>15287</v>
      </c>
      <c r="B7487" t="s">
        <v>20546</v>
      </c>
      <c r="C7487" t="s">
        <v>12393</v>
      </c>
      <c r="D7487" t="s">
        <v>2180</v>
      </c>
      <c r="E7487" t="s">
        <v>34</v>
      </c>
      <c r="F7487">
        <v>76348086</v>
      </c>
      <c r="G7487">
        <v>76348435</v>
      </c>
      <c r="H7487" t="s">
        <v>9</v>
      </c>
      <c r="I7487">
        <v>350</v>
      </c>
      <c r="J7487">
        <v>-0.17050222185252423</v>
      </c>
      <c r="K7487">
        <v>3.071788556797062</v>
      </c>
    </row>
    <row r="7488" spans="1:11" x14ac:dyDescent="0.25">
      <c r="A7488" t="s">
        <v>16135</v>
      </c>
      <c r="B7488" t="s">
        <v>19135</v>
      </c>
      <c r="C7488" t="s">
        <v>2710</v>
      </c>
      <c r="D7488" t="s">
        <v>2711</v>
      </c>
      <c r="E7488" t="s">
        <v>13</v>
      </c>
      <c r="F7488">
        <v>67287010</v>
      </c>
      <c r="G7488">
        <v>67291461</v>
      </c>
      <c r="H7488" t="s">
        <v>16</v>
      </c>
      <c r="I7488">
        <v>4452</v>
      </c>
      <c r="J7488">
        <v>-0.17082623939153896</v>
      </c>
      <c r="K7488">
        <v>2.235170928924763</v>
      </c>
    </row>
    <row r="7489" spans="1:11" x14ac:dyDescent="0.25">
      <c r="A7489" t="s">
        <v>15016</v>
      </c>
      <c r="B7489" t="s">
        <v>21407</v>
      </c>
      <c r="C7489" t="s">
        <v>4516</v>
      </c>
      <c r="D7489" t="s">
        <v>3754</v>
      </c>
      <c r="E7489" t="s">
        <v>24</v>
      </c>
      <c r="F7489">
        <v>181314194</v>
      </c>
      <c r="G7489">
        <v>181314500</v>
      </c>
      <c r="H7489" t="s">
        <v>9</v>
      </c>
      <c r="I7489">
        <v>307</v>
      </c>
      <c r="J7489">
        <v>-0.17102590751026003</v>
      </c>
      <c r="K7489">
        <v>0.70706165211409788</v>
      </c>
    </row>
    <row r="7490" spans="1:11" x14ac:dyDescent="0.25">
      <c r="A7490" t="s">
        <v>17691</v>
      </c>
      <c r="B7490" t="s">
        <v>23459</v>
      </c>
      <c r="C7490" t="s">
        <v>10733</v>
      </c>
      <c r="D7490" t="s">
        <v>5323</v>
      </c>
      <c r="E7490" t="s">
        <v>47</v>
      </c>
      <c r="F7490">
        <v>42502030</v>
      </c>
      <c r="G7490">
        <v>42502426</v>
      </c>
      <c r="H7490" t="s">
        <v>16</v>
      </c>
      <c r="I7490">
        <v>397</v>
      </c>
      <c r="J7490">
        <v>-0.17110883189227977</v>
      </c>
      <c r="K7490">
        <v>1.8332470394033602</v>
      </c>
    </row>
    <row r="7491" spans="1:11" x14ac:dyDescent="0.25">
      <c r="A7491" t="s">
        <v>17281</v>
      </c>
      <c r="B7491" t="s">
        <v>22922</v>
      </c>
      <c r="C7491" t="s">
        <v>5395</v>
      </c>
      <c r="D7491" t="s">
        <v>5238</v>
      </c>
      <c r="E7491" t="s">
        <v>27</v>
      </c>
      <c r="F7491">
        <v>132186750</v>
      </c>
      <c r="G7491">
        <v>132186947</v>
      </c>
      <c r="H7491" t="s">
        <v>9</v>
      </c>
      <c r="I7491">
        <v>198</v>
      </c>
      <c r="J7491">
        <v>-0.17126904572535739</v>
      </c>
      <c r="K7491">
        <v>2.1881242718171623</v>
      </c>
    </row>
    <row r="7492" spans="1:11" x14ac:dyDescent="0.25">
      <c r="A7492" t="s">
        <v>17277</v>
      </c>
      <c r="B7492" t="s">
        <v>23213</v>
      </c>
      <c r="C7492" t="s">
        <v>6746</v>
      </c>
      <c r="D7492" t="s">
        <v>6287</v>
      </c>
      <c r="E7492" t="s">
        <v>47</v>
      </c>
      <c r="F7492">
        <v>79669410</v>
      </c>
      <c r="G7492">
        <v>79669783</v>
      </c>
      <c r="H7492" t="s">
        <v>16</v>
      </c>
      <c r="I7492">
        <v>374</v>
      </c>
      <c r="J7492">
        <v>-0.17136265428447614</v>
      </c>
      <c r="K7492">
        <v>2.7929883325814742</v>
      </c>
    </row>
    <row r="7493" spans="1:11" x14ac:dyDescent="0.25">
      <c r="A7493" t="s">
        <v>13910</v>
      </c>
      <c r="B7493" t="s">
        <v>22890</v>
      </c>
      <c r="C7493" t="s">
        <v>5029</v>
      </c>
      <c r="D7493" t="s">
        <v>517</v>
      </c>
      <c r="E7493" t="s">
        <v>45</v>
      </c>
      <c r="F7493">
        <v>27454487</v>
      </c>
      <c r="G7493">
        <v>27454622</v>
      </c>
      <c r="H7493" t="s">
        <v>9</v>
      </c>
      <c r="I7493">
        <v>136</v>
      </c>
      <c r="J7493">
        <v>-0.17182017866896004</v>
      </c>
      <c r="K7493">
        <v>1.9834136946171088</v>
      </c>
    </row>
    <row r="7494" spans="1:11" x14ac:dyDescent="0.25">
      <c r="A7494" t="s">
        <v>16440</v>
      </c>
      <c r="B7494" t="s">
        <v>20997</v>
      </c>
      <c r="C7494" t="s">
        <v>12426</v>
      </c>
      <c r="D7494" t="s">
        <v>89</v>
      </c>
      <c r="E7494" t="s">
        <v>24</v>
      </c>
      <c r="F7494">
        <v>30345699</v>
      </c>
      <c r="G7494">
        <v>30345939</v>
      </c>
      <c r="H7494" t="s">
        <v>9</v>
      </c>
      <c r="I7494">
        <v>241</v>
      </c>
      <c r="J7494">
        <v>-0.17223333633741073</v>
      </c>
      <c r="K7494">
        <v>3.5190777407446037</v>
      </c>
    </row>
    <row r="7495" spans="1:11" x14ac:dyDescent="0.25">
      <c r="A7495" t="s">
        <v>17957</v>
      </c>
      <c r="B7495" t="s">
        <v>22350</v>
      </c>
      <c r="C7495" t="s">
        <v>951</v>
      </c>
      <c r="D7495" t="s">
        <v>921</v>
      </c>
      <c r="E7495" t="s">
        <v>19</v>
      </c>
      <c r="F7495">
        <v>46847082</v>
      </c>
      <c r="G7495">
        <v>46847388</v>
      </c>
      <c r="H7495" t="s">
        <v>16</v>
      </c>
      <c r="I7495">
        <v>307</v>
      </c>
      <c r="J7495">
        <v>-0.17226788175915697</v>
      </c>
      <c r="K7495">
        <v>0.98604201443137962</v>
      </c>
    </row>
    <row r="7496" spans="1:11" x14ac:dyDescent="0.25">
      <c r="A7496" t="s">
        <v>16936</v>
      </c>
      <c r="B7496" t="s">
        <v>22682</v>
      </c>
      <c r="C7496" t="s">
        <v>6253</v>
      </c>
      <c r="D7496" t="s">
        <v>6254</v>
      </c>
      <c r="E7496" t="s">
        <v>47</v>
      </c>
      <c r="F7496">
        <v>96618276</v>
      </c>
      <c r="G7496">
        <v>96622809</v>
      </c>
      <c r="H7496" t="s">
        <v>16</v>
      </c>
      <c r="I7496">
        <v>4534</v>
      </c>
      <c r="J7496">
        <v>-0.17268303186286893</v>
      </c>
      <c r="K7496">
        <v>2.4384807370943875</v>
      </c>
    </row>
    <row r="7497" spans="1:11" x14ac:dyDescent="0.25">
      <c r="A7497" t="s">
        <v>16628</v>
      </c>
      <c r="B7497" t="s">
        <v>22159</v>
      </c>
      <c r="C7497" t="s">
        <v>2970</v>
      </c>
      <c r="D7497" t="s">
        <v>2784</v>
      </c>
      <c r="E7497" t="s">
        <v>24</v>
      </c>
      <c r="F7497">
        <v>92380410</v>
      </c>
      <c r="G7497">
        <v>92380474</v>
      </c>
      <c r="H7497" t="s">
        <v>16</v>
      </c>
      <c r="I7497">
        <v>65</v>
      </c>
      <c r="J7497">
        <v>-0.17281571054443923</v>
      </c>
      <c r="K7497">
        <v>2.9043768356651798</v>
      </c>
    </row>
    <row r="7498" spans="1:11" x14ac:dyDescent="0.25">
      <c r="A7498" t="s">
        <v>13927</v>
      </c>
      <c r="B7498" t="s">
        <v>19063</v>
      </c>
      <c r="C7498" t="s">
        <v>9794</v>
      </c>
      <c r="D7498" t="s">
        <v>323</v>
      </c>
      <c r="E7498" t="s">
        <v>31</v>
      </c>
      <c r="F7498">
        <v>118886498</v>
      </c>
      <c r="G7498">
        <v>118886627</v>
      </c>
      <c r="H7498" t="s">
        <v>9</v>
      </c>
      <c r="I7498">
        <v>130</v>
      </c>
      <c r="J7498">
        <v>-0.17301300815414722</v>
      </c>
      <c r="K7498">
        <v>3.4325589838264685</v>
      </c>
    </row>
    <row r="7499" spans="1:11" x14ac:dyDescent="0.25">
      <c r="A7499" t="s">
        <v>13986</v>
      </c>
      <c r="B7499" t="s">
        <v>21879</v>
      </c>
      <c r="C7499" t="s">
        <v>13148</v>
      </c>
      <c r="D7499" t="s">
        <v>1567</v>
      </c>
      <c r="E7499" t="s">
        <v>45</v>
      </c>
      <c r="F7499">
        <v>15374666</v>
      </c>
      <c r="G7499">
        <v>15375100</v>
      </c>
      <c r="H7499" t="s">
        <v>9</v>
      </c>
      <c r="I7499">
        <v>435</v>
      </c>
      <c r="J7499">
        <v>-0.17310464483489596</v>
      </c>
      <c r="K7499">
        <v>2.4102065221939273</v>
      </c>
    </row>
    <row r="7500" spans="1:11" x14ac:dyDescent="0.25">
      <c r="A7500" t="s">
        <v>16276</v>
      </c>
      <c r="B7500" t="s">
        <v>23090</v>
      </c>
      <c r="C7500" t="s">
        <v>13238</v>
      </c>
      <c r="D7500" t="s">
        <v>1550</v>
      </c>
      <c r="E7500" t="s">
        <v>21</v>
      </c>
      <c r="F7500">
        <v>85130176</v>
      </c>
      <c r="G7500">
        <v>85131242</v>
      </c>
      <c r="H7500" t="s">
        <v>9</v>
      </c>
      <c r="I7500">
        <v>1067</v>
      </c>
      <c r="J7500">
        <v>-0.17326010664586367</v>
      </c>
      <c r="K7500">
        <v>1.2017165358010038</v>
      </c>
    </row>
    <row r="7501" spans="1:11" x14ac:dyDescent="0.25">
      <c r="A7501" t="s">
        <v>14396</v>
      </c>
      <c r="B7501" t="s">
        <v>22239</v>
      </c>
      <c r="C7501" t="s">
        <v>12174</v>
      </c>
      <c r="D7501" t="s">
        <v>1322</v>
      </c>
      <c r="E7501" t="s">
        <v>19</v>
      </c>
      <c r="F7501">
        <v>66087193</v>
      </c>
      <c r="G7501">
        <v>66087449</v>
      </c>
      <c r="H7501" t="s">
        <v>16</v>
      </c>
      <c r="I7501">
        <v>257</v>
      </c>
      <c r="J7501">
        <v>-0.17331114359577615</v>
      </c>
      <c r="K7501">
        <v>1.4291336216209747</v>
      </c>
    </row>
    <row r="7502" spans="1:11" x14ac:dyDescent="0.25">
      <c r="A7502" t="s">
        <v>13785</v>
      </c>
      <c r="B7502" t="s">
        <v>20850</v>
      </c>
      <c r="C7502" t="s">
        <v>4129</v>
      </c>
      <c r="D7502" t="s">
        <v>2814</v>
      </c>
      <c r="E7502" t="s">
        <v>31</v>
      </c>
      <c r="F7502">
        <v>73590508</v>
      </c>
      <c r="G7502">
        <v>73590918</v>
      </c>
      <c r="H7502" t="s">
        <v>16</v>
      </c>
      <c r="I7502">
        <v>411</v>
      </c>
      <c r="J7502">
        <v>-0.17341512482302701</v>
      </c>
      <c r="K7502">
        <v>2.5755493808752097</v>
      </c>
    </row>
    <row r="7503" spans="1:11" x14ac:dyDescent="0.25">
      <c r="A7503" t="s">
        <v>14225</v>
      </c>
      <c r="B7503" t="s">
        <v>20295</v>
      </c>
      <c r="C7503" t="s">
        <v>7007</v>
      </c>
      <c r="D7503" t="s">
        <v>3587</v>
      </c>
      <c r="E7503" t="s">
        <v>12</v>
      </c>
      <c r="F7503">
        <v>20896116</v>
      </c>
      <c r="G7503">
        <v>20896774</v>
      </c>
      <c r="H7503" t="s">
        <v>9</v>
      </c>
      <c r="I7503">
        <v>659</v>
      </c>
      <c r="J7503">
        <v>-0.1734289781494307</v>
      </c>
      <c r="K7503">
        <v>1.4457027834238492</v>
      </c>
    </row>
    <row r="7504" spans="1:11" x14ac:dyDescent="0.25">
      <c r="A7504" t="s">
        <v>16042</v>
      </c>
      <c r="B7504" t="s">
        <v>20988</v>
      </c>
      <c r="C7504" t="s">
        <v>11290</v>
      </c>
      <c r="D7504" t="s">
        <v>7096</v>
      </c>
      <c r="E7504" t="s">
        <v>27</v>
      </c>
      <c r="F7504">
        <v>43583813</v>
      </c>
      <c r="G7504">
        <v>43583921</v>
      </c>
      <c r="H7504" t="s">
        <v>9</v>
      </c>
      <c r="I7504">
        <v>109</v>
      </c>
      <c r="J7504">
        <v>-0.17349621326010395</v>
      </c>
      <c r="K7504">
        <v>3.0416132718148217</v>
      </c>
    </row>
    <row r="7505" spans="1:11" x14ac:dyDescent="0.25">
      <c r="A7505" t="s">
        <v>14391</v>
      </c>
      <c r="B7505" t="s">
        <v>21746</v>
      </c>
      <c r="C7505" t="s">
        <v>7271</v>
      </c>
      <c r="D7505" t="s">
        <v>1777</v>
      </c>
      <c r="E7505" t="s">
        <v>27</v>
      </c>
      <c r="F7505">
        <v>117131373</v>
      </c>
      <c r="G7505">
        <v>117131499</v>
      </c>
      <c r="H7505" t="s">
        <v>9</v>
      </c>
      <c r="I7505">
        <v>127</v>
      </c>
      <c r="J7505">
        <v>-0.17363115839520088</v>
      </c>
      <c r="K7505">
        <v>2.1206300020005138</v>
      </c>
    </row>
    <row r="7506" spans="1:11" x14ac:dyDescent="0.25">
      <c r="A7506" t="s">
        <v>14530</v>
      </c>
      <c r="B7506" t="s">
        <v>21102</v>
      </c>
      <c r="C7506" t="s">
        <v>6129</v>
      </c>
      <c r="D7506" t="s">
        <v>709</v>
      </c>
      <c r="E7506" t="s">
        <v>13</v>
      </c>
      <c r="F7506">
        <v>104502292</v>
      </c>
      <c r="G7506">
        <v>104502439</v>
      </c>
      <c r="H7506" t="s">
        <v>16</v>
      </c>
      <c r="I7506">
        <v>148</v>
      </c>
      <c r="J7506">
        <v>-0.17367740495075934</v>
      </c>
      <c r="K7506">
        <v>3.5665367531495722</v>
      </c>
    </row>
    <row r="7507" spans="1:11" x14ac:dyDescent="0.25">
      <c r="A7507" t="s">
        <v>14150</v>
      </c>
      <c r="B7507" t="s">
        <v>19953</v>
      </c>
      <c r="C7507" t="s">
        <v>13070</v>
      </c>
      <c r="D7507" t="s">
        <v>541</v>
      </c>
      <c r="E7507" t="s">
        <v>8</v>
      </c>
      <c r="F7507">
        <v>75429397</v>
      </c>
      <c r="G7507">
        <v>75429620</v>
      </c>
      <c r="H7507" t="s">
        <v>16</v>
      </c>
      <c r="I7507">
        <v>224</v>
      </c>
      <c r="J7507">
        <v>-0.17393340811620722</v>
      </c>
      <c r="K7507">
        <v>2.2135296541584637</v>
      </c>
    </row>
    <row r="7508" spans="1:11" x14ac:dyDescent="0.25">
      <c r="A7508" t="s">
        <v>16418</v>
      </c>
      <c r="B7508" t="s">
        <v>19254</v>
      </c>
      <c r="C7508" t="s">
        <v>4416</v>
      </c>
      <c r="D7508" t="s">
        <v>3269</v>
      </c>
      <c r="E7508" t="s">
        <v>19</v>
      </c>
      <c r="F7508">
        <v>97391528</v>
      </c>
      <c r="G7508">
        <v>97391893</v>
      </c>
      <c r="H7508" t="s">
        <v>16</v>
      </c>
      <c r="I7508">
        <v>366</v>
      </c>
      <c r="J7508">
        <v>-0.17414497473849178</v>
      </c>
      <c r="K7508">
        <v>1.3695165382483587</v>
      </c>
    </row>
    <row r="7509" spans="1:11" x14ac:dyDescent="0.25">
      <c r="A7509" t="s">
        <v>15040</v>
      </c>
      <c r="B7509" t="s">
        <v>22948</v>
      </c>
      <c r="C7509" t="s">
        <v>13036</v>
      </c>
      <c r="D7509" t="s">
        <v>2557</v>
      </c>
      <c r="E7509" t="s">
        <v>8</v>
      </c>
      <c r="F7509">
        <v>172505761</v>
      </c>
      <c r="G7509">
        <v>172505852</v>
      </c>
      <c r="H7509" t="s">
        <v>16</v>
      </c>
      <c r="I7509">
        <v>92</v>
      </c>
      <c r="J7509">
        <v>-0.17428867982546248</v>
      </c>
      <c r="K7509">
        <v>3.3003744101998742</v>
      </c>
    </row>
    <row r="7510" spans="1:11" x14ac:dyDescent="0.25">
      <c r="A7510" t="s">
        <v>13785</v>
      </c>
      <c r="B7510" t="s">
        <v>20850</v>
      </c>
      <c r="C7510" t="s">
        <v>4617</v>
      </c>
      <c r="D7510" t="s">
        <v>2814</v>
      </c>
      <c r="E7510" t="s">
        <v>31</v>
      </c>
      <c r="F7510">
        <v>73590757</v>
      </c>
      <c r="G7510">
        <v>73590918</v>
      </c>
      <c r="H7510" t="s">
        <v>16</v>
      </c>
      <c r="I7510">
        <v>162</v>
      </c>
      <c r="J7510">
        <v>-0.17435624444141928</v>
      </c>
      <c r="K7510">
        <v>2.6272525937119866</v>
      </c>
    </row>
    <row r="7511" spans="1:11" x14ac:dyDescent="0.25">
      <c r="A7511" t="s">
        <v>16875</v>
      </c>
      <c r="B7511" t="s">
        <v>19778</v>
      </c>
      <c r="C7511" t="s">
        <v>11106</v>
      </c>
      <c r="D7511" t="s">
        <v>1923</v>
      </c>
      <c r="E7511" t="s">
        <v>31</v>
      </c>
      <c r="F7511">
        <v>66163025</v>
      </c>
      <c r="G7511">
        <v>66163906</v>
      </c>
      <c r="H7511" t="s">
        <v>9</v>
      </c>
      <c r="I7511">
        <v>882</v>
      </c>
      <c r="J7511">
        <v>-0.1747015331009043</v>
      </c>
      <c r="K7511">
        <v>1.8415640137643687</v>
      </c>
    </row>
    <row r="7512" spans="1:11" x14ac:dyDescent="0.25">
      <c r="A7512" t="s">
        <v>13977</v>
      </c>
      <c r="B7512" t="s">
        <v>23033</v>
      </c>
      <c r="C7512" t="s">
        <v>3752</v>
      </c>
      <c r="D7512" t="s">
        <v>3753</v>
      </c>
      <c r="E7512" t="s">
        <v>31</v>
      </c>
      <c r="F7512">
        <v>65546983</v>
      </c>
      <c r="G7512">
        <v>65547215</v>
      </c>
      <c r="H7512" t="s">
        <v>9</v>
      </c>
      <c r="I7512">
        <v>233</v>
      </c>
      <c r="J7512">
        <v>-0.17484736496322917</v>
      </c>
      <c r="K7512">
        <v>1.542387179810278</v>
      </c>
    </row>
    <row r="7513" spans="1:11" x14ac:dyDescent="0.25">
      <c r="A7513" t="s">
        <v>14690</v>
      </c>
      <c r="B7513" t="s">
        <v>23283</v>
      </c>
      <c r="C7513" t="s">
        <v>5851</v>
      </c>
      <c r="D7513" t="s">
        <v>1474</v>
      </c>
      <c r="E7513" t="s">
        <v>72</v>
      </c>
      <c r="F7513">
        <v>54759868</v>
      </c>
      <c r="G7513">
        <v>54759957</v>
      </c>
      <c r="H7513" t="s">
        <v>9</v>
      </c>
      <c r="I7513">
        <v>90</v>
      </c>
      <c r="J7513">
        <v>-0.17525631588435098</v>
      </c>
      <c r="K7513">
        <v>2.0324716481727059</v>
      </c>
    </row>
    <row r="7514" spans="1:11" x14ac:dyDescent="0.25">
      <c r="A7514" t="s">
        <v>14135</v>
      </c>
      <c r="B7514" t="s">
        <v>21702</v>
      </c>
      <c r="C7514" t="s">
        <v>4397</v>
      </c>
      <c r="D7514" t="s">
        <v>4398</v>
      </c>
      <c r="E7514" t="s">
        <v>21</v>
      </c>
      <c r="F7514">
        <v>113710041</v>
      </c>
      <c r="G7514">
        <v>113710449</v>
      </c>
      <c r="H7514" t="s">
        <v>16</v>
      </c>
      <c r="I7514">
        <v>409</v>
      </c>
      <c r="J7514">
        <v>-0.17593935331801003</v>
      </c>
      <c r="K7514">
        <v>1.6896238708910027</v>
      </c>
    </row>
    <row r="7515" spans="1:11" x14ac:dyDescent="0.25">
      <c r="A7515" t="s">
        <v>14676</v>
      </c>
      <c r="B7515" t="s">
        <v>22372</v>
      </c>
      <c r="C7515" t="s">
        <v>4167</v>
      </c>
      <c r="D7515" t="s">
        <v>4168</v>
      </c>
      <c r="E7515" t="s">
        <v>24</v>
      </c>
      <c r="F7515">
        <v>26916257</v>
      </c>
      <c r="G7515">
        <v>26916530</v>
      </c>
      <c r="H7515" t="s">
        <v>9</v>
      </c>
      <c r="I7515">
        <v>274</v>
      </c>
      <c r="J7515">
        <v>-0.17599454745713583</v>
      </c>
      <c r="K7515">
        <v>1.2934497562278713</v>
      </c>
    </row>
    <row r="7516" spans="1:11" x14ac:dyDescent="0.25">
      <c r="A7516" t="s">
        <v>17092</v>
      </c>
      <c r="B7516" t="s">
        <v>20528</v>
      </c>
      <c r="C7516" t="s">
        <v>12993</v>
      </c>
      <c r="D7516" t="s">
        <v>3436</v>
      </c>
      <c r="E7516" t="s">
        <v>31</v>
      </c>
      <c r="F7516">
        <v>69793904</v>
      </c>
      <c r="G7516">
        <v>69794054</v>
      </c>
      <c r="H7516" t="s">
        <v>9</v>
      </c>
      <c r="I7516">
        <v>151</v>
      </c>
      <c r="J7516">
        <v>-0.176398274318013</v>
      </c>
      <c r="K7516">
        <v>2.9152015513778613</v>
      </c>
    </row>
    <row r="7517" spans="1:11" x14ac:dyDescent="0.25">
      <c r="A7517" t="s">
        <v>14929</v>
      </c>
      <c r="B7517" t="s">
        <v>22687</v>
      </c>
      <c r="C7517" t="s">
        <v>5741</v>
      </c>
      <c r="D7517" t="s">
        <v>5105</v>
      </c>
      <c r="E7517" t="s">
        <v>23</v>
      </c>
      <c r="F7517">
        <v>70526544</v>
      </c>
      <c r="G7517">
        <v>70527193</v>
      </c>
      <c r="H7517" t="s">
        <v>16</v>
      </c>
      <c r="I7517">
        <v>650</v>
      </c>
      <c r="J7517">
        <v>-0.17666740249132717</v>
      </c>
      <c r="K7517">
        <v>1.7549389817092991</v>
      </c>
    </row>
    <row r="7518" spans="1:11" x14ac:dyDescent="0.25">
      <c r="A7518" t="s">
        <v>14241</v>
      </c>
      <c r="B7518" t="s">
        <v>20172</v>
      </c>
      <c r="C7518" t="s">
        <v>1766</v>
      </c>
      <c r="D7518" t="s">
        <v>398</v>
      </c>
      <c r="E7518" t="s">
        <v>31</v>
      </c>
      <c r="F7518">
        <v>79619707</v>
      </c>
      <c r="G7518">
        <v>79619799</v>
      </c>
      <c r="H7518" t="s">
        <v>16</v>
      </c>
      <c r="I7518">
        <v>93</v>
      </c>
      <c r="J7518">
        <v>-0.17693601055050423</v>
      </c>
      <c r="K7518">
        <v>2.6139111074852774</v>
      </c>
    </row>
    <row r="7519" spans="1:11" x14ac:dyDescent="0.25">
      <c r="A7519" t="s">
        <v>14241</v>
      </c>
      <c r="B7519" t="s">
        <v>20172</v>
      </c>
      <c r="C7519" t="s">
        <v>1767</v>
      </c>
      <c r="D7519" t="s">
        <v>398</v>
      </c>
      <c r="E7519" t="s">
        <v>31</v>
      </c>
      <c r="F7519">
        <v>79619709</v>
      </c>
      <c r="G7519">
        <v>79619799</v>
      </c>
      <c r="H7519" t="s">
        <v>16</v>
      </c>
      <c r="I7519">
        <v>91</v>
      </c>
      <c r="J7519">
        <v>-0.17693601058069497</v>
      </c>
      <c r="K7519">
        <v>2.613911100152901</v>
      </c>
    </row>
    <row r="7520" spans="1:11" x14ac:dyDescent="0.25">
      <c r="A7520" t="s">
        <v>15852</v>
      </c>
      <c r="B7520" t="s">
        <v>21693</v>
      </c>
      <c r="C7520" t="s">
        <v>11234</v>
      </c>
      <c r="D7520" t="s">
        <v>2009</v>
      </c>
      <c r="E7520" t="s">
        <v>24</v>
      </c>
      <c r="F7520">
        <v>91216666</v>
      </c>
      <c r="G7520">
        <v>91216808</v>
      </c>
      <c r="H7520" t="s">
        <v>9</v>
      </c>
      <c r="I7520">
        <v>143</v>
      </c>
      <c r="J7520">
        <v>-0.1770202684042973</v>
      </c>
      <c r="K7520">
        <v>2.7409836386112012</v>
      </c>
    </row>
    <row r="7521" spans="1:11" x14ac:dyDescent="0.25">
      <c r="A7521" t="s">
        <v>17089</v>
      </c>
      <c r="B7521" t="s">
        <v>22058</v>
      </c>
      <c r="C7521" t="s">
        <v>12222</v>
      </c>
      <c r="D7521" t="s">
        <v>3315</v>
      </c>
      <c r="E7521" t="s">
        <v>23</v>
      </c>
      <c r="F7521">
        <v>61489849</v>
      </c>
      <c r="G7521">
        <v>61489928</v>
      </c>
      <c r="H7521" t="s">
        <v>9</v>
      </c>
      <c r="I7521">
        <v>80</v>
      </c>
      <c r="J7521">
        <v>-0.17718099249525854</v>
      </c>
      <c r="K7521">
        <v>2.2984904122435763</v>
      </c>
    </row>
    <row r="7522" spans="1:11" x14ac:dyDescent="0.25">
      <c r="A7522" t="s">
        <v>15832</v>
      </c>
      <c r="B7522" t="s">
        <v>21553</v>
      </c>
      <c r="C7522" t="s">
        <v>4052</v>
      </c>
      <c r="D7522" t="s">
        <v>2501</v>
      </c>
      <c r="E7522" t="s">
        <v>59</v>
      </c>
      <c r="F7522">
        <v>14969405</v>
      </c>
      <c r="G7522">
        <v>14969695</v>
      </c>
      <c r="H7522" t="s">
        <v>9</v>
      </c>
      <c r="I7522">
        <v>291</v>
      </c>
      <c r="J7522">
        <v>-0.17726554361379576</v>
      </c>
      <c r="K7522">
        <v>2.7665944422265119</v>
      </c>
    </row>
    <row r="7523" spans="1:11" x14ac:dyDescent="0.25">
      <c r="A7523" t="s">
        <v>15089</v>
      </c>
      <c r="B7523" t="s">
        <v>19574</v>
      </c>
      <c r="C7523" t="s">
        <v>11329</v>
      </c>
      <c r="D7523" t="s">
        <v>699</v>
      </c>
      <c r="E7523" t="s">
        <v>8</v>
      </c>
      <c r="F7523">
        <v>53314856</v>
      </c>
      <c r="G7523">
        <v>53315099</v>
      </c>
      <c r="H7523" t="s">
        <v>16</v>
      </c>
      <c r="I7523">
        <v>244</v>
      </c>
      <c r="J7523">
        <v>-0.17729761255302975</v>
      </c>
      <c r="K7523">
        <v>2.0787938010746179</v>
      </c>
    </row>
    <row r="7524" spans="1:11" x14ac:dyDescent="0.25">
      <c r="A7524" t="s">
        <v>14165</v>
      </c>
      <c r="B7524" t="s">
        <v>20327</v>
      </c>
      <c r="C7524" t="s">
        <v>2792</v>
      </c>
      <c r="D7524" t="s">
        <v>1115</v>
      </c>
      <c r="E7524" t="s">
        <v>21</v>
      </c>
      <c r="F7524">
        <v>83195102</v>
      </c>
      <c r="G7524">
        <v>83195690</v>
      </c>
      <c r="H7524" t="s">
        <v>16</v>
      </c>
      <c r="I7524">
        <v>589</v>
      </c>
      <c r="J7524">
        <v>-0.17775068578479281</v>
      </c>
      <c r="K7524">
        <v>1.7460718088443064</v>
      </c>
    </row>
    <row r="7525" spans="1:11" x14ac:dyDescent="0.25">
      <c r="A7525" t="s">
        <v>14119</v>
      </c>
      <c r="B7525" t="s">
        <v>21318</v>
      </c>
      <c r="C7525" t="s">
        <v>7203</v>
      </c>
      <c r="D7525" t="s">
        <v>1395</v>
      </c>
      <c r="E7525" t="s">
        <v>54</v>
      </c>
      <c r="F7525">
        <v>4009826</v>
      </c>
      <c r="G7525">
        <v>4010019</v>
      </c>
      <c r="H7525" t="s">
        <v>9</v>
      </c>
      <c r="I7525">
        <v>194</v>
      </c>
      <c r="J7525">
        <v>-0.17808874922171625</v>
      </c>
      <c r="K7525">
        <v>3.1017354909007353</v>
      </c>
    </row>
    <row r="7526" spans="1:11" x14ac:dyDescent="0.25">
      <c r="A7526" t="s">
        <v>17831</v>
      </c>
      <c r="B7526" t="s">
        <v>19281</v>
      </c>
      <c r="C7526" t="s">
        <v>13598</v>
      </c>
      <c r="D7526" t="s">
        <v>792</v>
      </c>
      <c r="E7526" t="s">
        <v>45</v>
      </c>
      <c r="F7526">
        <v>8311175</v>
      </c>
      <c r="G7526">
        <v>8311285</v>
      </c>
      <c r="H7526" t="s">
        <v>16</v>
      </c>
      <c r="I7526">
        <v>111</v>
      </c>
      <c r="J7526">
        <v>-0.17813977486159471</v>
      </c>
      <c r="K7526">
        <v>2.2889671878436237</v>
      </c>
    </row>
    <row r="7527" spans="1:11" x14ac:dyDescent="0.25">
      <c r="A7527" t="s">
        <v>17831</v>
      </c>
      <c r="B7527" t="s">
        <v>19281</v>
      </c>
      <c r="C7527" t="s">
        <v>13597</v>
      </c>
      <c r="D7527" t="s">
        <v>792</v>
      </c>
      <c r="E7527" t="s">
        <v>45</v>
      </c>
      <c r="F7527">
        <v>8311169</v>
      </c>
      <c r="G7527">
        <v>8311285</v>
      </c>
      <c r="H7527" t="s">
        <v>16</v>
      </c>
      <c r="I7527">
        <v>117</v>
      </c>
      <c r="J7527">
        <v>-0.17813977537729508</v>
      </c>
      <c r="K7527">
        <v>2.2889671162127914</v>
      </c>
    </row>
    <row r="7528" spans="1:11" x14ac:dyDescent="0.25">
      <c r="A7528" t="s">
        <v>14001</v>
      </c>
      <c r="B7528" t="s">
        <v>20178</v>
      </c>
      <c r="C7528" t="s">
        <v>12481</v>
      </c>
      <c r="D7528" t="s">
        <v>234</v>
      </c>
      <c r="E7528" t="s">
        <v>19</v>
      </c>
      <c r="F7528">
        <v>105704820</v>
      </c>
      <c r="G7528">
        <v>105705028</v>
      </c>
      <c r="H7528" t="s">
        <v>16</v>
      </c>
      <c r="I7528">
        <v>209</v>
      </c>
      <c r="J7528">
        <v>-0.17823061431892029</v>
      </c>
      <c r="K7528">
        <v>2.021550271455073</v>
      </c>
    </row>
    <row r="7529" spans="1:11" x14ac:dyDescent="0.25">
      <c r="A7529" t="s">
        <v>16511</v>
      </c>
      <c r="B7529" t="s">
        <v>20081</v>
      </c>
      <c r="C7529" t="s">
        <v>2652</v>
      </c>
      <c r="D7529" t="s">
        <v>2432</v>
      </c>
      <c r="E7529" t="s">
        <v>12</v>
      </c>
      <c r="F7529">
        <v>45750006</v>
      </c>
      <c r="G7529">
        <v>45750158</v>
      </c>
      <c r="H7529" t="s">
        <v>16</v>
      </c>
      <c r="I7529">
        <v>153</v>
      </c>
      <c r="J7529">
        <v>-0.17831098704045015</v>
      </c>
      <c r="K7529">
        <v>2.199833371093681</v>
      </c>
    </row>
    <row r="7530" spans="1:11" x14ac:dyDescent="0.25">
      <c r="A7530" t="s">
        <v>15992</v>
      </c>
      <c r="B7530" t="s">
        <v>19078</v>
      </c>
      <c r="C7530" t="s">
        <v>8937</v>
      </c>
      <c r="D7530" t="s">
        <v>917</v>
      </c>
      <c r="E7530" t="s">
        <v>8</v>
      </c>
      <c r="F7530">
        <v>171283355</v>
      </c>
      <c r="G7530">
        <v>171283986</v>
      </c>
      <c r="H7530" t="s">
        <v>9</v>
      </c>
      <c r="I7530">
        <v>632</v>
      </c>
      <c r="J7530">
        <v>-0.17880329117776517</v>
      </c>
      <c r="K7530">
        <v>2.2639563700409728</v>
      </c>
    </row>
    <row r="7531" spans="1:11" x14ac:dyDescent="0.25">
      <c r="A7531" t="s">
        <v>14506</v>
      </c>
      <c r="B7531" t="s">
        <v>21477</v>
      </c>
      <c r="C7531" t="s">
        <v>6936</v>
      </c>
      <c r="D7531" t="s">
        <v>557</v>
      </c>
      <c r="E7531" t="s">
        <v>45</v>
      </c>
      <c r="F7531">
        <v>26207454</v>
      </c>
      <c r="G7531">
        <v>26207659</v>
      </c>
      <c r="H7531" t="s">
        <v>16</v>
      </c>
      <c r="I7531">
        <v>206</v>
      </c>
      <c r="J7531">
        <v>-0.1789390313506955</v>
      </c>
      <c r="K7531">
        <v>2.8574037392647935</v>
      </c>
    </row>
    <row r="7532" spans="1:11" x14ac:dyDescent="0.25">
      <c r="A7532" t="s">
        <v>16016</v>
      </c>
      <c r="B7532" t="s">
        <v>19730</v>
      </c>
      <c r="C7532" t="s">
        <v>8395</v>
      </c>
      <c r="D7532" t="s">
        <v>886</v>
      </c>
      <c r="E7532" t="s">
        <v>13</v>
      </c>
      <c r="F7532">
        <v>77334417</v>
      </c>
      <c r="G7532">
        <v>77334571</v>
      </c>
      <c r="H7532" t="s">
        <v>16</v>
      </c>
      <c r="I7532">
        <v>155</v>
      </c>
      <c r="J7532">
        <v>-0.17919396212246319</v>
      </c>
      <c r="K7532">
        <v>2.3901256477547661</v>
      </c>
    </row>
    <row r="7533" spans="1:11" x14ac:dyDescent="0.25">
      <c r="A7533" t="s">
        <v>14455</v>
      </c>
      <c r="B7533" t="s">
        <v>19606</v>
      </c>
      <c r="C7533" t="s">
        <v>4551</v>
      </c>
      <c r="D7533" t="s">
        <v>1118</v>
      </c>
      <c r="E7533" t="s">
        <v>23</v>
      </c>
      <c r="F7533">
        <v>97050628</v>
      </c>
      <c r="G7533">
        <v>97050953</v>
      </c>
      <c r="H7533" t="s">
        <v>16</v>
      </c>
      <c r="I7533">
        <v>326</v>
      </c>
      <c r="J7533">
        <v>-0.17933064700277423</v>
      </c>
      <c r="K7533">
        <v>1.0098143011902427</v>
      </c>
    </row>
    <row r="7534" spans="1:11" x14ac:dyDescent="0.25">
      <c r="A7534" t="s">
        <v>14849</v>
      </c>
      <c r="B7534" t="s">
        <v>22956</v>
      </c>
      <c r="C7534" t="s">
        <v>1394</v>
      </c>
      <c r="D7534" t="s">
        <v>1387</v>
      </c>
      <c r="E7534" t="s">
        <v>19</v>
      </c>
      <c r="F7534">
        <v>109169983</v>
      </c>
      <c r="G7534">
        <v>109170519</v>
      </c>
      <c r="H7534" t="s">
        <v>9</v>
      </c>
      <c r="I7534">
        <v>537</v>
      </c>
      <c r="J7534">
        <v>-0.17937907284475063</v>
      </c>
      <c r="K7534">
        <v>2.1106207408820721</v>
      </c>
    </row>
    <row r="7535" spans="1:11" x14ac:dyDescent="0.25">
      <c r="A7535" t="s">
        <v>15442</v>
      </c>
      <c r="B7535" t="s">
        <v>19471</v>
      </c>
      <c r="C7535" t="s">
        <v>12255</v>
      </c>
      <c r="D7535" t="s">
        <v>2532</v>
      </c>
      <c r="E7535" t="s">
        <v>15</v>
      </c>
      <c r="F7535">
        <v>101080708</v>
      </c>
      <c r="G7535">
        <v>101080795</v>
      </c>
      <c r="H7535" t="s">
        <v>9</v>
      </c>
      <c r="I7535">
        <v>88</v>
      </c>
      <c r="J7535">
        <v>-0.17967747417451263</v>
      </c>
      <c r="K7535">
        <v>3.8948922774157779</v>
      </c>
    </row>
    <row r="7536" spans="1:11" x14ac:dyDescent="0.25">
      <c r="A7536" t="s">
        <v>17537</v>
      </c>
      <c r="B7536" t="s">
        <v>22096</v>
      </c>
      <c r="C7536" t="s">
        <v>12495</v>
      </c>
      <c r="D7536" t="s">
        <v>2607</v>
      </c>
      <c r="E7536" t="s">
        <v>13</v>
      </c>
      <c r="F7536">
        <v>31144274</v>
      </c>
      <c r="G7536">
        <v>31144752</v>
      </c>
      <c r="H7536" t="s">
        <v>9</v>
      </c>
      <c r="I7536">
        <v>479</v>
      </c>
      <c r="J7536">
        <v>-0.18001229650352957</v>
      </c>
      <c r="K7536">
        <v>1.6921940392203041</v>
      </c>
    </row>
    <row r="7537" spans="1:11" x14ac:dyDescent="0.25">
      <c r="A7537" t="s">
        <v>15983</v>
      </c>
      <c r="B7537" t="s">
        <v>20382</v>
      </c>
      <c r="C7537" t="s">
        <v>11136</v>
      </c>
      <c r="D7537" t="s">
        <v>2184</v>
      </c>
      <c r="E7537" t="s">
        <v>12</v>
      </c>
      <c r="F7537">
        <v>102897202</v>
      </c>
      <c r="G7537">
        <v>102897334</v>
      </c>
      <c r="H7537" t="s">
        <v>16</v>
      </c>
      <c r="I7537">
        <v>133</v>
      </c>
      <c r="J7537">
        <v>-0.18002248154208256</v>
      </c>
      <c r="K7537">
        <v>2.4736159258223571</v>
      </c>
    </row>
    <row r="7538" spans="1:11" x14ac:dyDescent="0.25">
      <c r="A7538" t="s">
        <v>14785</v>
      </c>
      <c r="B7538" t="s">
        <v>20569</v>
      </c>
      <c r="C7538" t="s">
        <v>10835</v>
      </c>
      <c r="D7538" t="s">
        <v>4194</v>
      </c>
      <c r="E7538" t="s">
        <v>24</v>
      </c>
      <c r="F7538">
        <v>72946396</v>
      </c>
      <c r="G7538">
        <v>72946738</v>
      </c>
      <c r="H7538" t="s">
        <v>9</v>
      </c>
      <c r="I7538">
        <v>343</v>
      </c>
      <c r="J7538">
        <v>-0.18015213749958758</v>
      </c>
      <c r="K7538">
        <v>2.6471185942235476</v>
      </c>
    </row>
    <row r="7539" spans="1:11" x14ac:dyDescent="0.25">
      <c r="A7539" t="s">
        <v>17434</v>
      </c>
      <c r="B7539" t="s">
        <v>20303</v>
      </c>
      <c r="C7539" t="s">
        <v>6349</v>
      </c>
      <c r="D7539" t="s">
        <v>2260</v>
      </c>
      <c r="E7539" t="s">
        <v>19</v>
      </c>
      <c r="F7539">
        <v>84620452</v>
      </c>
      <c r="G7539">
        <v>84620912</v>
      </c>
      <c r="H7539" t="s">
        <v>9</v>
      </c>
      <c r="I7539">
        <v>461</v>
      </c>
      <c r="J7539">
        <v>-0.18018446205478389</v>
      </c>
      <c r="K7539">
        <v>2.5923713192146676</v>
      </c>
    </row>
    <row r="7540" spans="1:11" x14ac:dyDescent="0.25">
      <c r="A7540" t="s">
        <v>16331</v>
      </c>
      <c r="B7540" t="s">
        <v>21236</v>
      </c>
      <c r="C7540" t="s">
        <v>1868</v>
      </c>
      <c r="D7540" t="s">
        <v>1869</v>
      </c>
      <c r="E7540" t="s">
        <v>47</v>
      </c>
      <c r="F7540">
        <v>19853900</v>
      </c>
      <c r="G7540">
        <v>19860994</v>
      </c>
      <c r="H7540" t="s">
        <v>9</v>
      </c>
      <c r="I7540">
        <v>7095</v>
      </c>
      <c r="J7540">
        <v>-0.18024159204603785</v>
      </c>
      <c r="K7540">
        <v>2.1151802539446583</v>
      </c>
    </row>
    <row r="7541" spans="1:11" x14ac:dyDescent="0.25">
      <c r="A7541" t="s">
        <v>17281</v>
      </c>
      <c r="B7541" t="s">
        <v>22922</v>
      </c>
      <c r="C7541" t="s">
        <v>5237</v>
      </c>
      <c r="D7541" t="s">
        <v>5238</v>
      </c>
      <c r="E7541" t="s">
        <v>27</v>
      </c>
      <c r="F7541">
        <v>132186688</v>
      </c>
      <c r="G7541">
        <v>132186947</v>
      </c>
      <c r="H7541" t="s">
        <v>9</v>
      </c>
      <c r="I7541">
        <v>260</v>
      </c>
      <c r="J7541">
        <v>-0.18057543618653038</v>
      </c>
      <c r="K7541">
        <v>3.0764400951924618</v>
      </c>
    </row>
    <row r="7542" spans="1:11" x14ac:dyDescent="0.25">
      <c r="A7542" t="s">
        <v>15832</v>
      </c>
      <c r="B7542" t="s">
        <v>21553</v>
      </c>
      <c r="C7542" t="s">
        <v>4250</v>
      </c>
      <c r="D7542" t="s">
        <v>2501</v>
      </c>
      <c r="E7542" t="s">
        <v>59</v>
      </c>
      <c r="F7542">
        <v>14969400</v>
      </c>
      <c r="G7542">
        <v>14969695</v>
      </c>
      <c r="H7542" t="s">
        <v>9</v>
      </c>
      <c r="I7542">
        <v>296</v>
      </c>
      <c r="J7542">
        <v>-0.18088002222802502</v>
      </c>
      <c r="K7542">
        <v>2.789657505564811</v>
      </c>
    </row>
    <row r="7543" spans="1:11" x14ac:dyDescent="0.25">
      <c r="A7543" t="s">
        <v>15497</v>
      </c>
      <c r="B7543" t="s">
        <v>19618</v>
      </c>
      <c r="C7543" t="s">
        <v>11963</v>
      </c>
      <c r="D7543" t="s">
        <v>2268</v>
      </c>
      <c r="E7543" t="s">
        <v>47</v>
      </c>
      <c r="F7543">
        <v>43160706</v>
      </c>
      <c r="G7543">
        <v>43160844</v>
      </c>
      <c r="H7543" t="s">
        <v>9</v>
      </c>
      <c r="I7543">
        <v>139</v>
      </c>
      <c r="J7543">
        <v>-0.18099996951136954</v>
      </c>
      <c r="K7543">
        <v>1.8508536511090052</v>
      </c>
    </row>
    <row r="7544" spans="1:11" x14ac:dyDescent="0.25">
      <c r="A7544" t="s">
        <v>17593</v>
      </c>
      <c r="B7544" t="s">
        <v>20664</v>
      </c>
      <c r="C7544" t="s">
        <v>7948</v>
      </c>
      <c r="D7544" t="s">
        <v>1838</v>
      </c>
      <c r="E7544" t="s">
        <v>26</v>
      </c>
      <c r="F7544">
        <v>153933027</v>
      </c>
      <c r="G7544">
        <v>153933135</v>
      </c>
      <c r="H7544" t="s">
        <v>9</v>
      </c>
      <c r="I7544">
        <v>109</v>
      </c>
      <c r="J7544">
        <v>-0.18100952644326651</v>
      </c>
      <c r="K7544">
        <v>2.2742959780420975</v>
      </c>
    </row>
    <row r="7545" spans="1:11" x14ac:dyDescent="0.25">
      <c r="A7545" t="s">
        <v>15845</v>
      </c>
      <c r="B7545" t="s">
        <v>22176</v>
      </c>
      <c r="C7545" t="s">
        <v>12209</v>
      </c>
      <c r="D7545" t="s">
        <v>338</v>
      </c>
      <c r="E7545" t="s">
        <v>8</v>
      </c>
      <c r="F7545">
        <v>164441457</v>
      </c>
      <c r="G7545">
        <v>164441641</v>
      </c>
      <c r="H7545" t="s">
        <v>9</v>
      </c>
      <c r="I7545">
        <v>185</v>
      </c>
      <c r="J7545">
        <v>-0.18108765806843166</v>
      </c>
      <c r="K7545">
        <v>2.4090847670565441</v>
      </c>
    </row>
    <row r="7546" spans="1:11" x14ac:dyDescent="0.25">
      <c r="A7546" t="s">
        <v>15845</v>
      </c>
      <c r="B7546" t="s">
        <v>22176</v>
      </c>
      <c r="C7546" t="s">
        <v>12210</v>
      </c>
      <c r="D7546" t="s">
        <v>338</v>
      </c>
      <c r="E7546" t="s">
        <v>8</v>
      </c>
      <c r="F7546">
        <v>164441459</v>
      </c>
      <c r="G7546">
        <v>164441641</v>
      </c>
      <c r="H7546" t="s">
        <v>9</v>
      </c>
      <c r="I7546">
        <v>183</v>
      </c>
      <c r="J7546">
        <v>-0.18108765851491043</v>
      </c>
      <c r="K7546">
        <v>2.4090847860543141</v>
      </c>
    </row>
    <row r="7547" spans="1:11" x14ac:dyDescent="0.25">
      <c r="A7547" t="s">
        <v>16461</v>
      </c>
      <c r="B7547" t="s">
        <v>18986</v>
      </c>
      <c r="C7547" t="s">
        <v>13587</v>
      </c>
      <c r="D7547" t="s">
        <v>1135</v>
      </c>
      <c r="E7547" t="s">
        <v>13</v>
      </c>
      <c r="F7547">
        <v>29781130</v>
      </c>
      <c r="G7547">
        <v>29781450</v>
      </c>
      <c r="H7547" t="s">
        <v>16</v>
      </c>
      <c r="I7547">
        <v>321</v>
      </c>
      <c r="J7547">
        <v>-0.18145812109153603</v>
      </c>
      <c r="K7547">
        <v>2.4547523084282257</v>
      </c>
    </row>
    <row r="7548" spans="1:11" x14ac:dyDescent="0.25">
      <c r="A7548" t="s">
        <v>17300</v>
      </c>
      <c r="B7548" t="s">
        <v>20802</v>
      </c>
      <c r="C7548" t="s">
        <v>2735</v>
      </c>
      <c r="D7548" t="s">
        <v>2600</v>
      </c>
      <c r="E7548" t="s">
        <v>59</v>
      </c>
      <c r="F7548">
        <v>60963554</v>
      </c>
      <c r="G7548">
        <v>60963963</v>
      </c>
      <c r="H7548" t="s">
        <v>16</v>
      </c>
      <c r="I7548">
        <v>410</v>
      </c>
      <c r="J7548">
        <v>-0.18184778492084064</v>
      </c>
      <c r="K7548">
        <v>1.0433561894802443</v>
      </c>
    </row>
    <row r="7549" spans="1:11" x14ac:dyDescent="0.25">
      <c r="A7549" t="s">
        <v>16747</v>
      </c>
      <c r="B7549" t="s">
        <v>22171</v>
      </c>
      <c r="C7549" t="s">
        <v>12545</v>
      </c>
      <c r="D7549" t="s">
        <v>2360</v>
      </c>
      <c r="E7549" t="s">
        <v>27</v>
      </c>
      <c r="F7549">
        <v>99967059</v>
      </c>
      <c r="G7549">
        <v>99967213</v>
      </c>
      <c r="H7549" t="s">
        <v>16</v>
      </c>
      <c r="I7549">
        <v>155</v>
      </c>
      <c r="J7549">
        <v>-0.18186094532807862</v>
      </c>
      <c r="K7549">
        <v>2.6494898343587745</v>
      </c>
    </row>
    <row r="7550" spans="1:11" x14ac:dyDescent="0.25">
      <c r="A7550" t="s">
        <v>15146</v>
      </c>
      <c r="B7550" t="s">
        <v>22271</v>
      </c>
      <c r="C7550" t="s">
        <v>6002</v>
      </c>
      <c r="D7550" t="s">
        <v>6003</v>
      </c>
      <c r="E7550" t="s">
        <v>19</v>
      </c>
      <c r="F7550">
        <v>84109356</v>
      </c>
      <c r="G7550">
        <v>84110801</v>
      </c>
      <c r="H7550" t="s">
        <v>9</v>
      </c>
      <c r="I7550">
        <v>1446</v>
      </c>
      <c r="J7550">
        <v>-0.18193310475584742</v>
      </c>
      <c r="K7550">
        <v>2.1442247062827726</v>
      </c>
    </row>
    <row r="7551" spans="1:11" x14ac:dyDescent="0.25">
      <c r="A7551" t="s">
        <v>13769</v>
      </c>
      <c r="B7551" t="s">
        <v>22136</v>
      </c>
      <c r="C7551" t="s">
        <v>6468</v>
      </c>
      <c r="D7551" t="s">
        <v>1610</v>
      </c>
      <c r="E7551" t="s">
        <v>19</v>
      </c>
      <c r="F7551">
        <v>45465977</v>
      </c>
      <c r="G7551">
        <v>45466044</v>
      </c>
      <c r="H7551" t="s">
        <v>9</v>
      </c>
      <c r="I7551">
        <v>68</v>
      </c>
      <c r="J7551">
        <v>-0.18237728903247374</v>
      </c>
      <c r="K7551">
        <v>2.8271002691384477</v>
      </c>
    </row>
    <row r="7552" spans="1:11" x14ac:dyDescent="0.25">
      <c r="A7552" t="s">
        <v>17858</v>
      </c>
      <c r="B7552" t="s">
        <v>21217</v>
      </c>
      <c r="C7552" t="s">
        <v>760</v>
      </c>
      <c r="D7552" t="s">
        <v>291</v>
      </c>
      <c r="E7552" t="s">
        <v>47</v>
      </c>
      <c r="F7552">
        <v>127173275</v>
      </c>
      <c r="G7552">
        <v>127173808</v>
      </c>
      <c r="H7552" t="s">
        <v>9</v>
      </c>
      <c r="I7552">
        <v>534</v>
      </c>
      <c r="J7552">
        <v>-0.18252935860463282</v>
      </c>
      <c r="K7552">
        <v>0.55321993498379129</v>
      </c>
    </row>
    <row r="7553" spans="1:11" x14ac:dyDescent="0.25">
      <c r="A7553" t="s">
        <v>16950</v>
      </c>
      <c r="B7553" t="s">
        <v>19155</v>
      </c>
      <c r="C7553" t="s">
        <v>10198</v>
      </c>
      <c r="D7553" t="s">
        <v>261</v>
      </c>
      <c r="E7553" t="s">
        <v>26</v>
      </c>
      <c r="F7553">
        <v>108014945</v>
      </c>
      <c r="G7553">
        <v>108015040</v>
      </c>
      <c r="H7553" t="s">
        <v>9</v>
      </c>
      <c r="I7553">
        <v>96</v>
      </c>
      <c r="J7553">
        <v>-0.18272247110725859</v>
      </c>
      <c r="K7553">
        <v>1.5237735330868163</v>
      </c>
    </row>
    <row r="7554" spans="1:11" x14ac:dyDescent="0.25">
      <c r="A7554" t="s">
        <v>16650</v>
      </c>
      <c r="B7554" t="s">
        <v>20300</v>
      </c>
      <c r="C7554" t="s">
        <v>11372</v>
      </c>
      <c r="D7554" t="s">
        <v>1746</v>
      </c>
      <c r="E7554" t="s">
        <v>40</v>
      </c>
      <c r="F7554">
        <v>41343406</v>
      </c>
      <c r="G7554">
        <v>41343856</v>
      </c>
      <c r="H7554" t="s">
        <v>9</v>
      </c>
      <c r="I7554">
        <v>451</v>
      </c>
      <c r="J7554">
        <v>-0.18303335272015409</v>
      </c>
      <c r="K7554">
        <v>2.8297915763700034</v>
      </c>
    </row>
    <row r="7555" spans="1:11" x14ac:dyDescent="0.25">
      <c r="A7555" t="s">
        <v>17807</v>
      </c>
      <c r="B7555" t="s">
        <v>21835</v>
      </c>
      <c r="C7555" t="s">
        <v>11469</v>
      </c>
      <c r="D7555" t="s">
        <v>3609</v>
      </c>
      <c r="E7555" t="s">
        <v>59</v>
      </c>
      <c r="F7555">
        <v>25085334</v>
      </c>
      <c r="G7555">
        <v>25085612</v>
      </c>
      <c r="H7555" t="s">
        <v>16</v>
      </c>
      <c r="I7555">
        <v>279</v>
      </c>
      <c r="J7555">
        <v>-0.18304348079696153</v>
      </c>
      <c r="K7555">
        <v>2.0061233052107981</v>
      </c>
    </row>
    <row r="7556" spans="1:11" x14ac:dyDescent="0.25">
      <c r="A7556" t="s">
        <v>14119</v>
      </c>
      <c r="B7556" t="s">
        <v>21318</v>
      </c>
      <c r="C7556" t="s">
        <v>7047</v>
      </c>
      <c r="D7556" t="s">
        <v>1395</v>
      </c>
      <c r="E7556" t="s">
        <v>54</v>
      </c>
      <c r="F7556">
        <v>4009826</v>
      </c>
      <c r="G7556">
        <v>4010009</v>
      </c>
      <c r="H7556" t="s">
        <v>9</v>
      </c>
      <c r="I7556">
        <v>184</v>
      </c>
      <c r="J7556">
        <v>-0.18304366995405813</v>
      </c>
      <c r="K7556">
        <v>3.1255444437678812</v>
      </c>
    </row>
    <row r="7557" spans="1:11" x14ac:dyDescent="0.25">
      <c r="A7557" t="s">
        <v>17631</v>
      </c>
      <c r="B7557" t="s">
        <v>19134</v>
      </c>
      <c r="C7557" t="s">
        <v>11648</v>
      </c>
      <c r="D7557" t="s">
        <v>839</v>
      </c>
      <c r="E7557" t="s">
        <v>24</v>
      </c>
      <c r="F7557">
        <v>32798105</v>
      </c>
      <c r="G7557">
        <v>32798190</v>
      </c>
      <c r="H7557" t="s">
        <v>9</v>
      </c>
      <c r="I7557">
        <v>86</v>
      </c>
      <c r="J7557">
        <v>-0.18323977695719096</v>
      </c>
      <c r="K7557">
        <v>2.2419853131952183</v>
      </c>
    </row>
    <row r="7558" spans="1:11" x14ac:dyDescent="0.25">
      <c r="A7558" t="s">
        <v>15338</v>
      </c>
      <c r="B7558" t="s">
        <v>20069</v>
      </c>
      <c r="C7558" t="s">
        <v>6013</v>
      </c>
      <c r="D7558" t="s">
        <v>396</v>
      </c>
      <c r="E7558" t="s">
        <v>40</v>
      </c>
      <c r="F7558">
        <v>125768217</v>
      </c>
      <c r="G7558">
        <v>125768338</v>
      </c>
      <c r="H7558" t="s">
        <v>9</v>
      </c>
      <c r="I7558">
        <v>122</v>
      </c>
      <c r="J7558">
        <v>-0.18326284646034374</v>
      </c>
      <c r="K7558">
        <v>2.322527190562262</v>
      </c>
    </row>
    <row r="7559" spans="1:11" x14ac:dyDescent="0.25">
      <c r="A7559" t="s">
        <v>14490</v>
      </c>
      <c r="B7559" t="s">
        <v>21117</v>
      </c>
      <c r="C7559" t="s">
        <v>4465</v>
      </c>
      <c r="D7559" t="s">
        <v>2337</v>
      </c>
      <c r="E7559" t="s">
        <v>24</v>
      </c>
      <c r="F7559">
        <v>181586721</v>
      </c>
      <c r="G7559">
        <v>181586820</v>
      </c>
      <c r="H7559" t="s">
        <v>9</v>
      </c>
      <c r="I7559">
        <v>100</v>
      </c>
      <c r="J7559">
        <v>-0.18329490690964947</v>
      </c>
      <c r="K7559">
        <v>2.5282579984007252</v>
      </c>
    </row>
    <row r="7560" spans="1:11" x14ac:dyDescent="0.25">
      <c r="A7560" t="s">
        <v>15492</v>
      </c>
      <c r="B7560" t="s">
        <v>20045</v>
      </c>
      <c r="C7560" t="s">
        <v>11059</v>
      </c>
      <c r="D7560" t="s">
        <v>5689</v>
      </c>
      <c r="E7560" t="s">
        <v>31</v>
      </c>
      <c r="F7560">
        <v>64825339</v>
      </c>
      <c r="G7560">
        <v>64825695</v>
      </c>
      <c r="H7560" t="s">
        <v>9</v>
      </c>
      <c r="I7560">
        <v>357</v>
      </c>
      <c r="J7560">
        <v>-0.18336024820346708</v>
      </c>
      <c r="K7560">
        <v>1.5144891361761452</v>
      </c>
    </row>
    <row r="7561" spans="1:11" x14ac:dyDescent="0.25">
      <c r="A7561" t="s">
        <v>15642</v>
      </c>
      <c r="B7561" t="s">
        <v>19668</v>
      </c>
      <c r="C7561" t="s">
        <v>5971</v>
      </c>
      <c r="D7561" t="s">
        <v>5972</v>
      </c>
      <c r="E7561" t="s">
        <v>15</v>
      </c>
      <c r="F7561">
        <v>160124519</v>
      </c>
      <c r="G7561">
        <v>160124627</v>
      </c>
      <c r="H7561" t="s">
        <v>9</v>
      </c>
      <c r="I7561">
        <v>109</v>
      </c>
      <c r="J7561">
        <v>-0.18342654907752864</v>
      </c>
      <c r="K7561">
        <v>2.8711807840421808</v>
      </c>
    </row>
    <row r="7562" spans="1:11" x14ac:dyDescent="0.25">
      <c r="A7562" t="s">
        <v>17781</v>
      </c>
      <c r="B7562" t="s">
        <v>19465</v>
      </c>
      <c r="C7562" t="s">
        <v>2513</v>
      </c>
      <c r="D7562" t="s">
        <v>1958</v>
      </c>
      <c r="E7562" t="s">
        <v>47</v>
      </c>
      <c r="F7562">
        <v>128492346</v>
      </c>
      <c r="G7562">
        <v>128492745</v>
      </c>
      <c r="H7562" t="s">
        <v>9</v>
      </c>
      <c r="I7562">
        <v>400</v>
      </c>
      <c r="J7562">
        <v>-0.18360628774461274</v>
      </c>
      <c r="K7562">
        <v>2.8733657600683058</v>
      </c>
    </row>
    <row r="7563" spans="1:11" x14ac:dyDescent="0.25">
      <c r="A7563" t="s">
        <v>18002</v>
      </c>
      <c r="B7563" t="s">
        <v>21832</v>
      </c>
      <c r="C7563" t="s">
        <v>4882</v>
      </c>
      <c r="D7563" t="s">
        <v>4883</v>
      </c>
      <c r="E7563" t="s">
        <v>31</v>
      </c>
      <c r="F7563">
        <v>63156559</v>
      </c>
      <c r="G7563">
        <v>63156750</v>
      </c>
      <c r="H7563" t="s">
        <v>9</v>
      </c>
      <c r="I7563">
        <v>192</v>
      </c>
      <c r="J7563">
        <v>-0.18397338771632543</v>
      </c>
      <c r="K7563">
        <v>1.7062985930680288</v>
      </c>
    </row>
    <row r="7564" spans="1:11" x14ac:dyDescent="0.25">
      <c r="A7564" t="s">
        <v>17409</v>
      </c>
      <c r="B7564" t="s">
        <v>23141</v>
      </c>
      <c r="C7564" t="s">
        <v>3460</v>
      </c>
      <c r="D7564" t="s">
        <v>3461</v>
      </c>
      <c r="E7564" t="s">
        <v>21</v>
      </c>
      <c r="F7564">
        <v>120793502</v>
      </c>
      <c r="G7564">
        <v>120794336</v>
      </c>
      <c r="H7564" t="s">
        <v>16</v>
      </c>
      <c r="I7564">
        <v>835</v>
      </c>
      <c r="J7564">
        <v>-0.18413865233594084</v>
      </c>
      <c r="K7564">
        <v>1.8501080786917872</v>
      </c>
    </row>
    <row r="7565" spans="1:11" x14ac:dyDescent="0.25">
      <c r="A7565" t="s">
        <v>17066</v>
      </c>
      <c r="B7565" t="s">
        <v>21389</v>
      </c>
      <c r="C7565" t="s">
        <v>3278</v>
      </c>
      <c r="D7565" t="s">
        <v>752</v>
      </c>
      <c r="E7565" t="s">
        <v>13</v>
      </c>
      <c r="F7565">
        <v>136984879</v>
      </c>
      <c r="G7565">
        <v>136985049</v>
      </c>
      <c r="H7565" t="s">
        <v>9</v>
      </c>
      <c r="I7565">
        <v>171</v>
      </c>
      <c r="J7565">
        <v>-0.18420054931508398</v>
      </c>
      <c r="K7565">
        <v>2.2441484362878716</v>
      </c>
    </row>
    <row r="7566" spans="1:11" x14ac:dyDescent="0.25">
      <c r="A7566" t="s">
        <v>15766</v>
      </c>
      <c r="B7566" t="s">
        <v>23252</v>
      </c>
      <c r="C7566" t="s">
        <v>13424</v>
      </c>
      <c r="D7566" t="s">
        <v>7034</v>
      </c>
      <c r="E7566" t="s">
        <v>26</v>
      </c>
      <c r="F7566">
        <v>95228084</v>
      </c>
      <c r="G7566">
        <v>95228677</v>
      </c>
      <c r="H7566" t="s">
        <v>9</v>
      </c>
      <c r="I7566">
        <v>594</v>
      </c>
      <c r="J7566">
        <v>-0.18423424917529463</v>
      </c>
      <c r="K7566">
        <v>1.3680939959584262</v>
      </c>
    </row>
    <row r="7567" spans="1:11" x14ac:dyDescent="0.25">
      <c r="A7567" t="s">
        <v>13749</v>
      </c>
      <c r="B7567" t="s">
        <v>22281</v>
      </c>
      <c r="C7567" t="s">
        <v>4209</v>
      </c>
      <c r="D7567" t="s">
        <v>2040</v>
      </c>
      <c r="E7567" t="s">
        <v>27</v>
      </c>
      <c r="F7567">
        <v>119418530</v>
      </c>
      <c r="G7567">
        <v>119419293</v>
      </c>
      <c r="H7567" t="s">
        <v>9</v>
      </c>
      <c r="I7567">
        <v>764</v>
      </c>
      <c r="J7567">
        <v>-0.18446461434218658</v>
      </c>
      <c r="K7567">
        <v>1.9836833047901692</v>
      </c>
    </row>
    <row r="7568" spans="1:11" x14ac:dyDescent="0.25">
      <c r="A7568" t="s">
        <v>14628</v>
      </c>
      <c r="B7568" t="s">
        <v>22724</v>
      </c>
      <c r="C7568" t="s">
        <v>11718</v>
      </c>
      <c r="D7568" t="s">
        <v>3063</v>
      </c>
      <c r="E7568" t="s">
        <v>24</v>
      </c>
      <c r="F7568">
        <v>25574188</v>
      </c>
      <c r="G7568">
        <v>25574449</v>
      </c>
      <c r="H7568" t="s">
        <v>9</v>
      </c>
      <c r="I7568">
        <v>262</v>
      </c>
      <c r="J7568">
        <v>-0.18451383249486247</v>
      </c>
      <c r="K7568">
        <v>2.9894960777419985</v>
      </c>
    </row>
    <row r="7569" spans="1:11" x14ac:dyDescent="0.25">
      <c r="A7569" t="s">
        <v>16978</v>
      </c>
      <c r="B7569" t="s">
        <v>22072</v>
      </c>
      <c r="C7569" t="s">
        <v>6176</v>
      </c>
      <c r="D7569" t="s">
        <v>4544</v>
      </c>
      <c r="E7569" t="s">
        <v>8</v>
      </c>
      <c r="F7569">
        <v>179678041</v>
      </c>
      <c r="G7569">
        <v>179678170</v>
      </c>
      <c r="H7569" t="s">
        <v>16</v>
      </c>
      <c r="I7569">
        <v>130</v>
      </c>
      <c r="J7569">
        <v>-0.18472460094822196</v>
      </c>
      <c r="K7569">
        <v>2.872106016304691</v>
      </c>
    </row>
    <row r="7570" spans="1:11" x14ac:dyDescent="0.25">
      <c r="A7570" t="s">
        <v>17174</v>
      </c>
      <c r="B7570" t="s">
        <v>20778</v>
      </c>
      <c r="C7570" t="s">
        <v>4279</v>
      </c>
      <c r="D7570" t="s">
        <v>1284</v>
      </c>
      <c r="E7570" t="s">
        <v>12</v>
      </c>
      <c r="F7570">
        <v>45890509</v>
      </c>
      <c r="G7570">
        <v>45890943</v>
      </c>
      <c r="H7570" t="s">
        <v>9</v>
      </c>
      <c r="I7570">
        <v>435</v>
      </c>
      <c r="J7570">
        <v>-0.18482908654014407</v>
      </c>
      <c r="K7570">
        <v>1.4374884636442626</v>
      </c>
    </row>
    <row r="7571" spans="1:11" x14ac:dyDescent="0.25">
      <c r="A7571" t="s">
        <v>13991</v>
      </c>
      <c r="B7571" t="s">
        <v>22881</v>
      </c>
      <c r="C7571" t="s">
        <v>11533</v>
      </c>
      <c r="D7571" t="s">
        <v>4685</v>
      </c>
      <c r="E7571" t="s">
        <v>23</v>
      </c>
      <c r="F7571">
        <v>17054631</v>
      </c>
      <c r="G7571">
        <v>17055004</v>
      </c>
      <c r="H7571" t="s">
        <v>16</v>
      </c>
      <c r="I7571">
        <v>374</v>
      </c>
      <c r="J7571">
        <v>-0.18501334030533356</v>
      </c>
      <c r="K7571">
        <v>1.9609529142145592</v>
      </c>
    </row>
    <row r="7572" spans="1:11" x14ac:dyDescent="0.25">
      <c r="A7572" t="s">
        <v>15776</v>
      </c>
      <c r="B7572" t="s">
        <v>19272</v>
      </c>
      <c r="C7572" t="s">
        <v>11889</v>
      </c>
      <c r="D7572" t="s">
        <v>2088</v>
      </c>
      <c r="E7572" t="s">
        <v>26</v>
      </c>
      <c r="F7572">
        <v>152368236</v>
      </c>
      <c r="G7572">
        <v>152368650</v>
      </c>
      <c r="H7572" t="s">
        <v>16</v>
      </c>
      <c r="I7572">
        <v>415</v>
      </c>
      <c r="J7572">
        <v>-0.18514733923714061</v>
      </c>
      <c r="K7572">
        <v>3.329824765090446</v>
      </c>
    </row>
    <row r="7573" spans="1:11" x14ac:dyDescent="0.25">
      <c r="A7573" t="s">
        <v>14490</v>
      </c>
      <c r="B7573" t="s">
        <v>21117</v>
      </c>
      <c r="C7573" t="s">
        <v>4378</v>
      </c>
      <c r="D7573" t="s">
        <v>2337</v>
      </c>
      <c r="E7573" t="s">
        <v>24</v>
      </c>
      <c r="F7573">
        <v>181586719</v>
      </c>
      <c r="G7573">
        <v>181586820</v>
      </c>
      <c r="H7573" t="s">
        <v>9</v>
      </c>
      <c r="I7573">
        <v>102</v>
      </c>
      <c r="J7573">
        <v>-0.18547585551372894</v>
      </c>
      <c r="K7573">
        <v>2.3807545591526473</v>
      </c>
    </row>
    <row r="7574" spans="1:11" x14ac:dyDescent="0.25">
      <c r="A7574" t="s">
        <v>15694</v>
      </c>
      <c r="B7574" t="s">
        <v>19111</v>
      </c>
      <c r="C7574" t="s">
        <v>12419</v>
      </c>
      <c r="D7574" t="s">
        <v>1698</v>
      </c>
      <c r="E7574" t="s">
        <v>34</v>
      </c>
      <c r="F7574">
        <v>76332160</v>
      </c>
      <c r="G7574">
        <v>76332287</v>
      </c>
      <c r="H7574" t="s">
        <v>16</v>
      </c>
      <c r="I7574">
        <v>128</v>
      </c>
      <c r="J7574">
        <v>-0.1857160862159469</v>
      </c>
      <c r="K7574">
        <v>2.6397632370323212</v>
      </c>
    </row>
    <row r="7575" spans="1:11" x14ac:dyDescent="0.25">
      <c r="A7575" t="s">
        <v>14247</v>
      </c>
      <c r="B7575" t="s">
        <v>20654</v>
      </c>
      <c r="C7575" t="s">
        <v>11612</v>
      </c>
      <c r="D7575" t="s">
        <v>2612</v>
      </c>
      <c r="E7575" t="s">
        <v>15</v>
      </c>
      <c r="F7575">
        <v>74341921</v>
      </c>
      <c r="G7575">
        <v>74342071</v>
      </c>
      <c r="H7575" t="s">
        <v>16</v>
      </c>
      <c r="I7575">
        <v>151</v>
      </c>
      <c r="J7575">
        <v>-0.18583425549284707</v>
      </c>
      <c r="K7575">
        <v>3.0104095507846704</v>
      </c>
    </row>
    <row r="7576" spans="1:11" x14ac:dyDescent="0.25">
      <c r="A7576" t="s">
        <v>14732</v>
      </c>
      <c r="B7576" t="s">
        <v>20297</v>
      </c>
      <c r="C7576" t="s">
        <v>12702</v>
      </c>
      <c r="D7576" t="s">
        <v>197</v>
      </c>
      <c r="E7576" t="s">
        <v>24</v>
      </c>
      <c r="F7576">
        <v>156078147</v>
      </c>
      <c r="G7576">
        <v>156078421</v>
      </c>
      <c r="H7576" t="s">
        <v>9</v>
      </c>
      <c r="I7576">
        <v>275</v>
      </c>
      <c r="J7576">
        <v>-0.18603755445583037</v>
      </c>
      <c r="K7576">
        <v>3.8803292127078781</v>
      </c>
    </row>
    <row r="7577" spans="1:11" x14ac:dyDescent="0.25">
      <c r="A7577" t="s">
        <v>14287</v>
      </c>
      <c r="B7577" t="s">
        <v>19875</v>
      </c>
      <c r="C7577" t="s">
        <v>12866</v>
      </c>
      <c r="D7577" t="s">
        <v>1396</v>
      </c>
      <c r="E7577" t="s">
        <v>59</v>
      </c>
      <c r="F7577">
        <v>77126857</v>
      </c>
      <c r="G7577">
        <v>77126991</v>
      </c>
      <c r="H7577" t="s">
        <v>16</v>
      </c>
      <c r="I7577">
        <v>135</v>
      </c>
      <c r="J7577">
        <v>-0.18605915498909198</v>
      </c>
      <c r="K7577">
        <v>1.8879302094171218</v>
      </c>
    </row>
    <row r="7578" spans="1:11" x14ac:dyDescent="0.25">
      <c r="A7578" t="s">
        <v>16994</v>
      </c>
      <c r="B7578" t="s">
        <v>19843</v>
      </c>
      <c r="C7578" t="s">
        <v>1726</v>
      </c>
      <c r="D7578" t="s">
        <v>1727</v>
      </c>
      <c r="E7578" t="s">
        <v>26</v>
      </c>
      <c r="F7578">
        <v>106573575</v>
      </c>
      <c r="G7578">
        <v>106575890</v>
      </c>
      <c r="H7578" t="s">
        <v>16</v>
      </c>
      <c r="I7578">
        <v>2316</v>
      </c>
      <c r="J7578">
        <v>-0.18641397708547602</v>
      </c>
      <c r="K7578">
        <v>1.9149911362655654</v>
      </c>
    </row>
    <row r="7579" spans="1:11" x14ac:dyDescent="0.25">
      <c r="A7579" t="s">
        <v>18446</v>
      </c>
      <c r="B7579" t="s">
        <v>23199</v>
      </c>
      <c r="C7579" t="s">
        <v>3207</v>
      </c>
      <c r="D7579" t="s">
        <v>2788</v>
      </c>
      <c r="E7579" t="s">
        <v>8</v>
      </c>
      <c r="F7579">
        <v>79439956</v>
      </c>
      <c r="G7579">
        <v>79440120</v>
      </c>
      <c r="H7579" t="s">
        <v>9</v>
      </c>
      <c r="I7579">
        <v>165</v>
      </c>
      <c r="J7579">
        <v>-0.18656903931087498</v>
      </c>
      <c r="K7579">
        <v>0.55809061213637634</v>
      </c>
    </row>
    <row r="7580" spans="1:11" x14ac:dyDescent="0.25">
      <c r="A7580" t="s">
        <v>15752</v>
      </c>
      <c r="B7580" t="s">
        <v>19424</v>
      </c>
      <c r="C7580" t="s">
        <v>11476</v>
      </c>
      <c r="D7580" t="s">
        <v>3547</v>
      </c>
      <c r="E7580" t="s">
        <v>13</v>
      </c>
      <c r="F7580">
        <v>134663944</v>
      </c>
      <c r="G7580">
        <v>134664316</v>
      </c>
      <c r="H7580" t="s">
        <v>9</v>
      </c>
      <c r="I7580">
        <v>373</v>
      </c>
      <c r="J7580">
        <v>-0.18658163576774633</v>
      </c>
      <c r="K7580">
        <v>2.2535625111354411</v>
      </c>
    </row>
    <row r="7581" spans="1:11" x14ac:dyDescent="0.25">
      <c r="A7581" t="s">
        <v>17359</v>
      </c>
      <c r="B7581" t="s">
        <v>22779</v>
      </c>
      <c r="C7581" t="s">
        <v>5888</v>
      </c>
      <c r="D7581" t="s">
        <v>2776</v>
      </c>
      <c r="E7581" t="s">
        <v>54</v>
      </c>
      <c r="F7581">
        <v>9116502</v>
      </c>
      <c r="G7581">
        <v>9116620</v>
      </c>
      <c r="H7581" t="s">
        <v>9</v>
      </c>
      <c r="I7581">
        <v>119</v>
      </c>
      <c r="J7581">
        <v>-0.18662472030199545</v>
      </c>
      <c r="K7581">
        <v>2.2239571941536411</v>
      </c>
    </row>
    <row r="7582" spans="1:11" x14ac:dyDescent="0.25">
      <c r="A7582" t="s">
        <v>15800</v>
      </c>
      <c r="B7582" t="s">
        <v>20335</v>
      </c>
      <c r="C7582" t="s">
        <v>12333</v>
      </c>
      <c r="D7582" t="s">
        <v>1671</v>
      </c>
      <c r="E7582" t="s">
        <v>8</v>
      </c>
      <c r="F7582">
        <v>127821977</v>
      </c>
      <c r="G7582">
        <v>127824397</v>
      </c>
      <c r="H7582" t="s">
        <v>9</v>
      </c>
      <c r="I7582">
        <v>2421</v>
      </c>
      <c r="J7582">
        <v>-0.18685293483548898</v>
      </c>
      <c r="K7582">
        <v>2.0835567585673389</v>
      </c>
    </row>
    <row r="7583" spans="1:11" x14ac:dyDescent="0.25">
      <c r="A7583" t="s">
        <v>16072</v>
      </c>
      <c r="B7583" t="s">
        <v>21960</v>
      </c>
      <c r="C7583" t="s">
        <v>11138</v>
      </c>
      <c r="D7583" t="s">
        <v>125</v>
      </c>
      <c r="E7583" t="s">
        <v>23</v>
      </c>
      <c r="F7583">
        <v>70042181</v>
      </c>
      <c r="G7583">
        <v>70042282</v>
      </c>
      <c r="H7583" t="s">
        <v>16</v>
      </c>
      <c r="I7583">
        <v>102</v>
      </c>
      <c r="J7583">
        <v>-0.18697566256492082</v>
      </c>
      <c r="K7583">
        <v>2.765876973751404</v>
      </c>
    </row>
    <row r="7584" spans="1:11" x14ac:dyDescent="0.25">
      <c r="A7584" t="s">
        <v>15752</v>
      </c>
      <c r="B7584" t="s">
        <v>19424</v>
      </c>
      <c r="C7584" t="s">
        <v>11300</v>
      </c>
      <c r="D7584" t="s">
        <v>3547</v>
      </c>
      <c r="E7584" t="s">
        <v>13</v>
      </c>
      <c r="F7584">
        <v>134664185</v>
      </c>
      <c r="G7584">
        <v>134664316</v>
      </c>
      <c r="H7584" t="s">
        <v>9</v>
      </c>
      <c r="I7584">
        <v>132</v>
      </c>
      <c r="J7584">
        <v>-0.18709309508447661</v>
      </c>
      <c r="K7584">
        <v>2.4669370239709481</v>
      </c>
    </row>
    <row r="7585" spans="1:11" x14ac:dyDescent="0.25">
      <c r="A7585" t="s">
        <v>15088</v>
      </c>
      <c r="B7585" t="s">
        <v>20338</v>
      </c>
      <c r="C7585" t="s">
        <v>4315</v>
      </c>
      <c r="D7585" t="s">
        <v>3948</v>
      </c>
      <c r="E7585" t="s">
        <v>47</v>
      </c>
      <c r="F7585">
        <v>80712112</v>
      </c>
      <c r="G7585">
        <v>80712207</v>
      </c>
      <c r="H7585" t="s">
        <v>9</v>
      </c>
      <c r="I7585">
        <v>96</v>
      </c>
      <c r="J7585">
        <v>-0.18731106147821397</v>
      </c>
      <c r="K7585">
        <v>2.351712289983185</v>
      </c>
    </row>
    <row r="7586" spans="1:11" x14ac:dyDescent="0.25">
      <c r="A7586" t="s">
        <v>13887</v>
      </c>
      <c r="B7586" t="s">
        <v>21735</v>
      </c>
      <c r="C7586" t="s">
        <v>10953</v>
      </c>
      <c r="D7586" t="s">
        <v>3302</v>
      </c>
      <c r="E7586" t="s">
        <v>45</v>
      </c>
      <c r="F7586">
        <v>46574272</v>
      </c>
      <c r="G7586">
        <v>46574475</v>
      </c>
      <c r="H7586" t="s">
        <v>9</v>
      </c>
      <c r="I7586">
        <v>204</v>
      </c>
      <c r="J7586">
        <v>-0.18766681055019033</v>
      </c>
      <c r="K7586">
        <v>2.4741885484823163</v>
      </c>
    </row>
    <row r="7587" spans="1:11" x14ac:dyDescent="0.25">
      <c r="A7587" t="s">
        <v>14568</v>
      </c>
      <c r="B7587" t="s">
        <v>21510</v>
      </c>
      <c r="C7587" t="s">
        <v>3451</v>
      </c>
      <c r="D7587" t="s">
        <v>244</v>
      </c>
      <c r="E7587" t="s">
        <v>27</v>
      </c>
      <c r="F7587">
        <v>12165343</v>
      </c>
      <c r="G7587">
        <v>12168324</v>
      </c>
      <c r="H7587" t="s">
        <v>9</v>
      </c>
      <c r="I7587">
        <v>2982</v>
      </c>
      <c r="J7587">
        <v>-0.18774509704067466</v>
      </c>
      <c r="K7587">
        <v>1.6363146398132997</v>
      </c>
    </row>
    <row r="7588" spans="1:11" x14ac:dyDescent="0.25">
      <c r="A7588" t="s">
        <v>17332</v>
      </c>
      <c r="B7588" t="s">
        <v>22615</v>
      </c>
      <c r="C7588" t="s">
        <v>12900</v>
      </c>
      <c r="D7588" t="s">
        <v>4888</v>
      </c>
      <c r="E7588" t="s">
        <v>34</v>
      </c>
      <c r="F7588">
        <v>81936982</v>
      </c>
      <c r="G7588">
        <v>81937313</v>
      </c>
      <c r="H7588" t="s">
        <v>16</v>
      </c>
      <c r="I7588">
        <v>332</v>
      </c>
      <c r="J7588">
        <v>-0.18785783923456378</v>
      </c>
      <c r="K7588">
        <v>1.1311973123193126</v>
      </c>
    </row>
    <row r="7589" spans="1:11" x14ac:dyDescent="0.25">
      <c r="A7589" t="s">
        <v>17864</v>
      </c>
      <c r="B7589" t="s">
        <v>22576</v>
      </c>
      <c r="C7589" t="s">
        <v>4448</v>
      </c>
      <c r="D7589" t="s">
        <v>4449</v>
      </c>
      <c r="E7589" t="s">
        <v>23</v>
      </c>
      <c r="F7589">
        <v>115392659</v>
      </c>
      <c r="G7589">
        <v>115392823</v>
      </c>
      <c r="H7589" t="s">
        <v>16</v>
      </c>
      <c r="I7589">
        <v>165</v>
      </c>
      <c r="J7589">
        <v>-0.18805513095174575</v>
      </c>
      <c r="K7589">
        <v>1.9280361362869027</v>
      </c>
    </row>
    <row r="7590" spans="1:11" x14ac:dyDescent="0.25">
      <c r="A7590" t="s">
        <v>14331</v>
      </c>
      <c r="B7590" t="s">
        <v>20428</v>
      </c>
      <c r="C7590" t="s">
        <v>4618</v>
      </c>
      <c r="D7590" t="s">
        <v>795</v>
      </c>
      <c r="E7590" t="s">
        <v>21</v>
      </c>
      <c r="F7590">
        <v>149150342</v>
      </c>
      <c r="G7590">
        <v>149151166</v>
      </c>
      <c r="H7590" t="s">
        <v>16</v>
      </c>
      <c r="I7590">
        <v>825</v>
      </c>
      <c r="J7590">
        <v>-0.1880804070900178</v>
      </c>
      <c r="K7590">
        <v>3.0413298480249384</v>
      </c>
    </row>
    <row r="7591" spans="1:11" x14ac:dyDescent="0.25">
      <c r="A7591" t="s">
        <v>14331</v>
      </c>
      <c r="B7591" t="s">
        <v>20428</v>
      </c>
      <c r="C7591" t="s">
        <v>4619</v>
      </c>
      <c r="D7591" t="s">
        <v>795</v>
      </c>
      <c r="E7591" t="s">
        <v>21</v>
      </c>
      <c r="F7591">
        <v>149150342</v>
      </c>
      <c r="G7591">
        <v>149151171</v>
      </c>
      <c r="H7591" t="s">
        <v>16</v>
      </c>
      <c r="I7591">
        <v>830</v>
      </c>
      <c r="J7591">
        <v>-0.1880804071890716</v>
      </c>
      <c r="K7591">
        <v>3.0413298788496546</v>
      </c>
    </row>
    <row r="7592" spans="1:11" x14ac:dyDescent="0.25">
      <c r="A7592" t="s">
        <v>15218</v>
      </c>
      <c r="B7592" t="s">
        <v>22095</v>
      </c>
      <c r="C7592" t="s">
        <v>3294</v>
      </c>
      <c r="D7592" t="s">
        <v>3142</v>
      </c>
      <c r="E7592" t="s">
        <v>40</v>
      </c>
      <c r="F7592">
        <v>120668222</v>
      </c>
      <c r="G7592">
        <v>120668375</v>
      </c>
      <c r="H7592" t="s">
        <v>16</v>
      </c>
      <c r="I7592">
        <v>154</v>
      </c>
      <c r="J7592">
        <v>-0.18831078869350026</v>
      </c>
      <c r="K7592">
        <v>0.53529396363687975</v>
      </c>
    </row>
    <row r="7593" spans="1:11" x14ac:dyDescent="0.25">
      <c r="A7593" t="s">
        <v>15694</v>
      </c>
      <c r="B7593" t="s">
        <v>19111</v>
      </c>
      <c r="C7593" t="s">
        <v>12380</v>
      </c>
      <c r="D7593" t="s">
        <v>1698</v>
      </c>
      <c r="E7593" t="s">
        <v>34</v>
      </c>
      <c r="F7593">
        <v>76332160</v>
      </c>
      <c r="G7593">
        <v>76332271</v>
      </c>
      <c r="H7593" t="s">
        <v>16</v>
      </c>
      <c r="I7593">
        <v>112</v>
      </c>
      <c r="J7593">
        <v>-0.18840267615774031</v>
      </c>
      <c r="K7593">
        <v>2.6521960651538996</v>
      </c>
    </row>
    <row r="7594" spans="1:11" x14ac:dyDescent="0.25">
      <c r="A7594" t="s">
        <v>16433</v>
      </c>
      <c r="B7594" t="s">
        <v>22081</v>
      </c>
      <c r="C7594" t="s">
        <v>3622</v>
      </c>
      <c r="D7594" t="s">
        <v>2366</v>
      </c>
      <c r="E7594" t="s">
        <v>34</v>
      </c>
      <c r="F7594">
        <v>79727863</v>
      </c>
      <c r="G7594">
        <v>79728581</v>
      </c>
      <c r="H7594" t="s">
        <v>9</v>
      </c>
      <c r="I7594">
        <v>719</v>
      </c>
      <c r="J7594">
        <v>-0.18880736345418092</v>
      </c>
      <c r="K7594">
        <v>1.7961417686646886</v>
      </c>
    </row>
    <row r="7595" spans="1:11" x14ac:dyDescent="0.25">
      <c r="A7595" t="s">
        <v>15726</v>
      </c>
      <c r="B7595" t="s">
        <v>20448</v>
      </c>
      <c r="C7595" t="s">
        <v>10732</v>
      </c>
      <c r="D7595" t="s">
        <v>2837</v>
      </c>
      <c r="E7595" t="s">
        <v>19</v>
      </c>
      <c r="F7595">
        <v>13036566</v>
      </c>
      <c r="G7595">
        <v>13036648</v>
      </c>
      <c r="H7595" t="s">
        <v>9</v>
      </c>
      <c r="I7595">
        <v>83</v>
      </c>
      <c r="J7595">
        <v>-0.1889417704884383</v>
      </c>
      <c r="K7595">
        <v>2.40073409072428</v>
      </c>
    </row>
    <row r="7596" spans="1:11" x14ac:dyDescent="0.25">
      <c r="A7596" t="s">
        <v>15100</v>
      </c>
      <c r="B7596" t="s">
        <v>22739</v>
      </c>
      <c r="C7596" t="s">
        <v>8934</v>
      </c>
      <c r="D7596" t="s">
        <v>6038</v>
      </c>
      <c r="E7596" t="s">
        <v>40</v>
      </c>
      <c r="F7596">
        <v>25018066</v>
      </c>
      <c r="G7596">
        <v>25018674</v>
      </c>
      <c r="H7596" t="s">
        <v>16</v>
      </c>
      <c r="I7596">
        <v>609</v>
      </c>
      <c r="J7596">
        <v>-0.18916547448175791</v>
      </c>
      <c r="K7596">
        <v>1.8357264342977813</v>
      </c>
    </row>
    <row r="7597" spans="1:11" x14ac:dyDescent="0.25">
      <c r="A7597" t="s">
        <v>16498</v>
      </c>
      <c r="B7597" t="s">
        <v>19058</v>
      </c>
      <c r="C7597" t="s">
        <v>4431</v>
      </c>
      <c r="D7597" t="s">
        <v>1690</v>
      </c>
      <c r="E7597" t="s">
        <v>19</v>
      </c>
      <c r="F7597">
        <v>138897996</v>
      </c>
      <c r="G7597">
        <v>138898276</v>
      </c>
      <c r="H7597" t="s">
        <v>9</v>
      </c>
      <c r="I7597">
        <v>281</v>
      </c>
      <c r="J7597">
        <v>-0.18918931420419405</v>
      </c>
      <c r="K7597">
        <v>3.6404680937799507</v>
      </c>
    </row>
    <row r="7598" spans="1:11" x14ac:dyDescent="0.25">
      <c r="A7598" t="s">
        <v>16041</v>
      </c>
      <c r="B7598" t="s">
        <v>22663</v>
      </c>
      <c r="C7598" t="s">
        <v>6471</v>
      </c>
      <c r="D7598" t="s">
        <v>3469</v>
      </c>
      <c r="E7598" t="s">
        <v>34</v>
      </c>
      <c r="F7598">
        <v>38689125</v>
      </c>
      <c r="G7598">
        <v>38690659</v>
      </c>
      <c r="H7598" t="s">
        <v>16</v>
      </c>
      <c r="I7598">
        <v>1535</v>
      </c>
      <c r="J7598">
        <v>-0.18948779516509329</v>
      </c>
      <c r="K7598">
        <v>1.9047180004413746</v>
      </c>
    </row>
    <row r="7599" spans="1:11" x14ac:dyDescent="0.25">
      <c r="A7599" t="s">
        <v>16139</v>
      </c>
      <c r="B7599" t="s">
        <v>20294</v>
      </c>
      <c r="C7599" t="s">
        <v>9127</v>
      </c>
      <c r="D7599" t="s">
        <v>178</v>
      </c>
      <c r="E7599" t="s">
        <v>19</v>
      </c>
      <c r="F7599">
        <v>16387641</v>
      </c>
      <c r="G7599">
        <v>16387785</v>
      </c>
      <c r="H7599" t="s">
        <v>9</v>
      </c>
      <c r="I7599">
        <v>145</v>
      </c>
      <c r="J7599">
        <v>-0.18953950862916757</v>
      </c>
      <c r="K7599">
        <v>2.2518430714945579</v>
      </c>
    </row>
    <row r="7600" spans="1:11" x14ac:dyDescent="0.25">
      <c r="A7600" t="s">
        <v>16139</v>
      </c>
      <c r="B7600" t="s">
        <v>20294</v>
      </c>
      <c r="C7600" t="s">
        <v>9527</v>
      </c>
      <c r="D7600" t="s">
        <v>178</v>
      </c>
      <c r="E7600" t="s">
        <v>19</v>
      </c>
      <c r="F7600">
        <v>16387641</v>
      </c>
      <c r="G7600">
        <v>16387806</v>
      </c>
      <c r="H7600" t="s">
        <v>9</v>
      </c>
      <c r="I7600">
        <v>166</v>
      </c>
      <c r="J7600">
        <v>-0.18953951032352556</v>
      </c>
      <c r="K7600">
        <v>2.2518429559173905</v>
      </c>
    </row>
    <row r="7601" spans="1:11" x14ac:dyDescent="0.25">
      <c r="A7601" t="s">
        <v>14269</v>
      </c>
      <c r="B7601" t="s">
        <v>20545</v>
      </c>
      <c r="C7601" t="s">
        <v>13560</v>
      </c>
      <c r="D7601" t="s">
        <v>1997</v>
      </c>
      <c r="E7601" t="s">
        <v>13</v>
      </c>
      <c r="F7601">
        <v>121424514</v>
      </c>
      <c r="G7601">
        <v>121424603</v>
      </c>
      <c r="H7601" t="s">
        <v>16</v>
      </c>
      <c r="I7601">
        <v>90</v>
      </c>
      <c r="J7601">
        <v>-0.19004362938722519</v>
      </c>
      <c r="K7601">
        <v>2.0010415679327291</v>
      </c>
    </row>
    <row r="7602" spans="1:11" x14ac:dyDescent="0.25">
      <c r="A7602" t="s">
        <v>16374</v>
      </c>
      <c r="B7602" t="s">
        <v>20773</v>
      </c>
      <c r="C7602" t="s">
        <v>12724</v>
      </c>
      <c r="D7602" t="s">
        <v>2385</v>
      </c>
      <c r="E7602" t="s">
        <v>17</v>
      </c>
      <c r="F7602">
        <v>21342864</v>
      </c>
      <c r="G7602">
        <v>21344229</v>
      </c>
      <c r="H7602" t="s">
        <v>9</v>
      </c>
      <c r="I7602">
        <v>1366</v>
      </c>
      <c r="J7602">
        <v>-0.1906295697637006</v>
      </c>
      <c r="K7602">
        <v>1.1048337868756508</v>
      </c>
    </row>
    <row r="7603" spans="1:11" x14ac:dyDescent="0.25">
      <c r="A7603" t="s">
        <v>17376</v>
      </c>
      <c r="B7603" t="s">
        <v>19741</v>
      </c>
      <c r="C7603" t="s">
        <v>12356</v>
      </c>
      <c r="D7603" t="s">
        <v>5895</v>
      </c>
      <c r="E7603" t="s">
        <v>40</v>
      </c>
      <c r="F7603">
        <v>13173181</v>
      </c>
      <c r="G7603">
        <v>13173693</v>
      </c>
      <c r="H7603" t="s">
        <v>16</v>
      </c>
      <c r="I7603">
        <v>513</v>
      </c>
      <c r="J7603">
        <v>-0.19064298202086238</v>
      </c>
      <c r="K7603">
        <v>1.676455879520228</v>
      </c>
    </row>
    <row r="7604" spans="1:11" x14ac:dyDescent="0.25">
      <c r="A7604" t="s">
        <v>16823</v>
      </c>
      <c r="B7604" t="s">
        <v>22697</v>
      </c>
      <c r="C7604" t="s">
        <v>8659</v>
      </c>
      <c r="D7604" t="s">
        <v>2853</v>
      </c>
      <c r="E7604" t="s">
        <v>40</v>
      </c>
      <c r="F7604">
        <v>22429181</v>
      </c>
      <c r="G7604">
        <v>22429665</v>
      </c>
      <c r="H7604" t="s">
        <v>16</v>
      </c>
      <c r="I7604">
        <v>485</v>
      </c>
      <c r="J7604">
        <v>-0.19067399135727581</v>
      </c>
      <c r="K7604">
        <v>2.2321698411532411</v>
      </c>
    </row>
    <row r="7605" spans="1:11" x14ac:dyDescent="0.25">
      <c r="A7605" t="s">
        <v>16013</v>
      </c>
      <c r="B7605" t="s">
        <v>22809</v>
      </c>
      <c r="C7605" t="s">
        <v>7809</v>
      </c>
      <c r="D7605" t="s">
        <v>6963</v>
      </c>
      <c r="E7605" t="s">
        <v>45</v>
      </c>
      <c r="F7605">
        <v>87434894</v>
      </c>
      <c r="G7605">
        <v>87435211</v>
      </c>
      <c r="H7605" t="s">
        <v>9</v>
      </c>
      <c r="I7605">
        <v>318</v>
      </c>
      <c r="J7605">
        <v>-0.19088760827678664</v>
      </c>
      <c r="K7605">
        <v>2.6257829093144074</v>
      </c>
    </row>
    <row r="7606" spans="1:11" x14ac:dyDescent="0.25">
      <c r="A7606" t="s">
        <v>15761</v>
      </c>
      <c r="B7606" t="s">
        <v>21745</v>
      </c>
      <c r="C7606" t="s">
        <v>6768</v>
      </c>
      <c r="D7606" t="s">
        <v>357</v>
      </c>
      <c r="E7606" t="s">
        <v>34</v>
      </c>
      <c r="F7606">
        <v>31594334</v>
      </c>
      <c r="G7606">
        <v>31594526</v>
      </c>
      <c r="H7606" t="s">
        <v>9</v>
      </c>
      <c r="I7606">
        <v>193</v>
      </c>
      <c r="J7606">
        <v>-0.19092818176101911</v>
      </c>
      <c r="K7606">
        <v>2.9350173244650595</v>
      </c>
    </row>
    <row r="7607" spans="1:11" x14ac:dyDescent="0.25">
      <c r="A7607" t="s">
        <v>15761</v>
      </c>
      <c r="B7607" t="s">
        <v>21745</v>
      </c>
      <c r="C7607" t="s">
        <v>6769</v>
      </c>
      <c r="D7607" t="s">
        <v>357</v>
      </c>
      <c r="E7607" t="s">
        <v>34</v>
      </c>
      <c r="F7607">
        <v>31594345</v>
      </c>
      <c r="G7607">
        <v>31594526</v>
      </c>
      <c r="H7607" t="s">
        <v>9</v>
      </c>
      <c r="I7607">
        <v>182</v>
      </c>
      <c r="J7607">
        <v>-0.1911373134401203</v>
      </c>
      <c r="K7607">
        <v>2.9359665462155022</v>
      </c>
    </row>
    <row r="7608" spans="1:11" x14ac:dyDescent="0.25">
      <c r="A7608" t="s">
        <v>16013</v>
      </c>
      <c r="B7608" t="s">
        <v>22809</v>
      </c>
      <c r="C7608" t="s">
        <v>8013</v>
      </c>
      <c r="D7608" t="s">
        <v>6963</v>
      </c>
      <c r="E7608" t="s">
        <v>45</v>
      </c>
      <c r="F7608">
        <v>87435076</v>
      </c>
      <c r="G7608">
        <v>87435211</v>
      </c>
      <c r="H7608" t="s">
        <v>9</v>
      </c>
      <c r="I7608">
        <v>136</v>
      </c>
      <c r="J7608">
        <v>-0.19136470960862234</v>
      </c>
      <c r="K7608">
        <v>2.7081209308588212</v>
      </c>
    </row>
    <row r="7609" spans="1:11" x14ac:dyDescent="0.25">
      <c r="A7609" t="s">
        <v>17174</v>
      </c>
      <c r="B7609" t="s">
        <v>20778</v>
      </c>
      <c r="C7609" t="s">
        <v>4255</v>
      </c>
      <c r="D7609" t="s">
        <v>1284</v>
      </c>
      <c r="E7609" t="s">
        <v>12</v>
      </c>
      <c r="F7609">
        <v>45890858</v>
      </c>
      <c r="G7609">
        <v>45890943</v>
      </c>
      <c r="H7609" t="s">
        <v>9</v>
      </c>
      <c r="I7609">
        <v>86</v>
      </c>
      <c r="J7609">
        <v>-0.19209611115766187</v>
      </c>
      <c r="K7609">
        <v>2.0566312954567278</v>
      </c>
    </row>
    <row r="7610" spans="1:11" x14ac:dyDescent="0.25">
      <c r="A7610" t="s">
        <v>15700</v>
      </c>
      <c r="B7610" t="s">
        <v>19852</v>
      </c>
      <c r="C7610" t="s">
        <v>9986</v>
      </c>
      <c r="D7610" t="s">
        <v>1438</v>
      </c>
      <c r="E7610" t="s">
        <v>12</v>
      </c>
      <c r="F7610">
        <v>57155994</v>
      </c>
      <c r="G7610">
        <v>57156064</v>
      </c>
      <c r="H7610" t="s">
        <v>9</v>
      </c>
      <c r="I7610">
        <v>71</v>
      </c>
      <c r="J7610">
        <v>-0.19210715556956159</v>
      </c>
      <c r="K7610">
        <v>2.7212671276760716</v>
      </c>
    </row>
    <row r="7611" spans="1:11" x14ac:dyDescent="0.25">
      <c r="A7611" t="s">
        <v>17335</v>
      </c>
      <c r="B7611" t="s">
        <v>22158</v>
      </c>
      <c r="C7611" t="s">
        <v>8137</v>
      </c>
      <c r="D7611" t="s">
        <v>4401</v>
      </c>
      <c r="E7611" t="s">
        <v>15</v>
      </c>
      <c r="F7611">
        <v>74310381</v>
      </c>
      <c r="G7611">
        <v>74310534</v>
      </c>
      <c r="H7611" t="s">
        <v>16</v>
      </c>
      <c r="I7611">
        <v>154</v>
      </c>
      <c r="J7611">
        <v>-0.19213237214115819</v>
      </c>
      <c r="K7611">
        <v>2.6031345127577326</v>
      </c>
    </row>
    <row r="7612" spans="1:11" x14ac:dyDescent="0.25">
      <c r="A7612" t="s">
        <v>14076</v>
      </c>
      <c r="B7612" t="s">
        <v>22202</v>
      </c>
      <c r="C7612" t="s">
        <v>12720</v>
      </c>
      <c r="D7612" t="s">
        <v>2733</v>
      </c>
      <c r="E7612" t="s">
        <v>8</v>
      </c>
      <c r="F7612">
        <v>91527618</v>
      </c>
      <c r="G7612">
        <v>91527956</v>
      </c>
      <c r="H7612" t="s">
        <v>16</v>
      </c>
      <c r="I7612">
        <v>339</v>
      </c>
      <c r="J7612">
        <v>-0.19226338768006981</v>
      </c>
      <c r="K7612">
        <v>2.4403185549967281</v>
      </c>
    </row>
    <row r="7613" spans="1:11" x14ac:dyDescent="0.25">
      <c r="A7613" t="s">
        <v>14856</v>
      </c>
      <c r="B7613" t="s">
        <v>22776</v>
      </c>
      <c r="C7613" t="s">
        <v>13167</v>
      </c>
      <c r="D7613" t="s">
        <v>6417</v>
      </c>
      <c r="E7613" t="s">
        <v>13</v>
      </c>
      <c r="F7613">
        <v>107909703</v>
      </c>
      <c r="G7613">
        <v>107910216</v>
      </c>
      <c r="H7613" t="s">
        <v>9</v>
      </c>
      <c r="I7613">
        <v>514</v>
      </c>
      <c r="J7613">
        <v>-0.19273703119101276</v>
      </c>
      <c r="K7613">
        <v>2.0064950864049829</v>
      </c>
    </row>
    <row r="7614" spans="1:11" x14ac:dyDescent="0.25">
      <c r="A7614" t="s">
        <v>16312</v>
      </c>
      <c r="B7614" t="s">
        <v>22115</v>
      </c>
      <c r="C7614" t="s">
        <v>10949</v>
      </c>
      <c r="D7614" t="s">
        <v>2666</v>
      </c>
      <c r="E7614" t="s">
        <v>54</v>
      </c>
      <c r="F7614">
        <v>10898926</v>
      </c>
      <c r="G7614">
        <v>10899124</v>
      </c>
      <c r="H7614" t="s">
        <v>16</v>
      </c>
      <c r="I7614">
        <v>199</v>
      </c>
      <c r="J7614">
        <v>-0.19292020229398132</v>
      </c>
      <c r="K7614">
        <v>2.6783169211271023</v>
      </c>
    </row>
    <row r="7615" spans="1:11" x14ac:dyDescent="0.25">
      <c r="A7615" t="s">
        <v>17935</v>
      </c>
      <c r="B7615" t="s">
        <v>21753</v>
      </c>
      <c r="C7615" t="s">
        <v>12967</v>
      </c>
      <c r="D7615" t="s">
        <v>3377</v>
      </c>
      <c r="E7615" t="s">
        <v>59</v>
      </c>
      <c r="F7615">
        <v>44860377</v>
      </c>
      <c r="G7615">
        <v>44860649</v>
      </c>
      <c r="H7615" t="s">
        <v>16</v>
      </c>
      <c r="I7615">
        <v>273</v>
      </c>
      <c r="J7615">
        <v>-0.19292149060524366</v>
      </c>
      <c r="K7615">
        <v>2.4197983767594216</v>
      </c>
    </row>
    <row r="7616" spans="1:11" x14ac:dyDescent="0.25">
      <c r="A7616" t="s">
        <v>16034</v>
      </c>
      <c r="B7616" t="s">
        <v>19966</v>
      </c>
      <c r="C7616" t="s">
        <v>4830</v>
      </c>
      <c r="D7616" t="s">
        <v>742</v>
      </c>
      <c r="E7616" t="s">
        <v>12</v>
      </c>
      <c r="F7616">
        <v>25275295</v>
      </c>
      <c r="G7616">
        <v>25276819</v>
      </c>
      <c r="H7616" t="s">
        <v>16</v>
      </c>
      <c r="I7616">
        <v>1525</v>
      </c>
      <c r="J7616">
        <v>-0.19327028207734465</v>
      </c>
      <c r="K7616">
        <v>0.85529487906233848</v>
      </c>
    </row>
    <row r="7617" spans="1:11" x14ac:dyDescent="0.25">
      <c r="A7617" t="s">
        <v>17335</v>
      </c>
      <c r="B7617" t="s">
        <v>22158</v>
      </c>
      <c r="C7617" t="s">
        <v>8131</v>
      </c>
      <c r="D7617" t="s">
        <v>4401</v>
      </c>
      <c r="E7617" t="s">
        <v>15</v>
      </c>
      <c r="F7617">
        <v>74310390</v>
      </c>
      <c r="G7617">
        <v>74310534</v>
      </c>
      <c r="H7617" t="s">
        <v>16</v>
      </c>
      <c r="I7617">
        <v>145</v>
      </c>
      <c r="J7617">
        <v>-0.19331899186035797</v>
      </c>
      <c r="K7617">
        <v>2.6084625725550201</v>
      </c>
    </row>
    <row r="7618" spans="1:11" x14ac:dyDescent="0.25">
      <c r="A7618" t="s">
        <v>17743</v>
      </c>
      <c r="B7618" t="s">
        <v>22397</v>
      </c>
      <c r="C7618" t="s">
        <v>1542</v>
      </c>
      <c r="D7618" t="s">
        <v>1192</v>
      </c>
      <c r="E7618" t="s">
        <v>23</v>
      </c>
      <c r="F7618">
        <v>69328509</v>
      </c>
      <c r="G7618">
        <v>69328588</v>
      </c>
      <c r="H7618" t="s">
        <v>16</v>
      </c>
      <c r="I7618">
        <v>80</v>
      </c>
      <c r="J7618">
        <v>-0.19347919130967228</v>
      </c>
      <c r="K7618">
        <v>2.4209296595413581</v>
      </c>
    </row>
    <row r="7619" spans="1:11" x14ac:dyDescent="0.25">
      <c r="A7619" t="s">
        <v>14545</v>
      </c>
      <c r="B7619" t="s">
        <v>19752</v>
      </c>
      <c r="C7619" t="s">
        <v>11800</v>
      </c>
      <c r="D7619" t="s">
        <v>1786</v>
      </c>
      <c r="E7619" t="s">
        <v>59</v>
      </c>
      <c r="F7619">
        <v>34497334</v>
      </c>
      <c r="G7619">
        <v>34497903</v>
      </c>
      <c r="H7619" t="s">
        <v>9</v>
      </c>
      <c r="I7619">
        <v>570</v>
      </c>
      <c r="J7619">
        <v>-0.19348944090935793</v>
      </c>
      <c r="K7619">
        <v>1.9734633634673597</v>
      </c>
    </row>
    <row r="7620" spans="1:11" x14ac:dyDescent="0.25">
      <c r="A7620" t="s">
        <v>16606</v>
      </c>
      <c r="B7620" t="s">
        <v>20989</v>
      </c>
      <c r="C7620" t="s">
        <v>6316</v>
      </c>
      <c r="D7620" t="s">
        <v>4325</v>
      </c>
      <c r="E7620" t="s">
        <v>27</v>
      </c>
      <c r="F7620">
        <v>41720783</v>
      </c>
      <c r="G7620">
        <v>41720867</v>
      </c>
      <c r="H7620" t="s">
        <v>9</v>
      </c>
      <c r="I7620">
        <v>85</v>
      </c>
      <c r="J7620">
        <v>-0.19385669100881775</v>
      </c>
      <c r="K7620">
        <v>2.9569671294919493</v>
      </c>
    </row>
    <row r="7621" spans="1:11" x14ac:dyDescent="0.25">
      <c r="A7621" t="s">
        <v>17266</v>
      </c>
      <c r="B7621" t="s">
        <v>24186</v>
      </c>
      <c r="C7621" t="s">
        <v>6050</v>
      </c>
      <c r="D7621" t="s">
        <v>6051</v>
      </c>
      <c r="E7621" t="s">
        <v>23</v>
      </c>
      <c r="F7621">
        <v>70639404</v>
      </c>
      <c r="G7621">
        <v>70641820</v>
      </c>
      <c r="H7621" t="s">
        <v>16</v>
      </c>
      <c r="I7621">
        <v>2417</v>
      </c>
      <c r="J7621">
        <v>-0.19386611678262566</v>
      </c>
      <c r="K7621">
        <v>1.9134691311330254</v>
      </c>
    </row>
    <row r="7622" spans="1:11" x14ac:dyDescent="0.25">
      <c r="A7622" t="s">
        <v>15354</v>
      </c>
      <c r="B7622" t="s">
        <v>21029</v>
      </c>
      <c r="C7622" t="s">
        <v>11944</v>
      </c>
      <c r="D7622" t="s">
        <v>3605</v>
      </c>
      <c r="E7622" t="s">
        <v>27</v>
      </c>
      <c r="F7622">
        <v>130768816</v>
      </c>
      <c r="G7622">
        <v>130768953</v>
      </c>
      <c r="H7622" t="s">
        <v>16</v>
      </c>
      <c r="I7622">
        <v>138</v>
      </c>
      <c r="J7622">
        <v>-0.1940819377154237</v>
      </c>
      <c r="K7622">
        <v>2.2457205103236166</v>
      </c>
    </row>
    <row r="7623" spans="1:11" x14ac:dyDescent="0.25">
      <c r="A7623" t="s">
        <v>15397</v>
      </c>
      <c r="B7623" t="s">
        <v>20229</v>
      </c>
      <c r="C7623" t="s">
        <v>11470</v>
      </c>
      <c r="D7623" t="s">
        <v>4045</v>
      </c>
      <c r="E7623" t="s">
        <v>13</v>
      </c>
      <c r="F7623">
        <v>134591119</v>
      </c>
      <c r="G7623">
        <v>134591634</v>
      </c>
      <c r="H7623" t="s">
        <v>16</v>
      </c>
      <c r="I7623">
        <v>516</v>
      </c>
      <c r="J7623">
        <v>-0.19545504571780317</v>
      </c>
      <c r="K7623">
        <v>3.0758892225926333</v>
      </c>
    </row>
    <row r="7624" spans="1:11" x14ac:dyDescent="0.25">
      <c r="A7624" t="s">
        <v>14400</v>
      </c>
      <c r="B7624" t="s">
        <v>20039</v>
      </c>
      <c r="C7624" t="s">
        <v>10773</v>
      </c>
      <c r="D7624" t="s">
        <v>952</v>
      </c>
      <c r="E7624" t="s">
        <v>29</v>
      </c>
      <c r="F7624">
        <v>20739407</v>
      </c>
      <c r="G7624">
        <v>20740056</v>
      </c>
      <c r="H7624" t="s">
        <v>16</v>
      </c>
      <c r="I7624">
        <v>650</v>
      </c>
      <c r="J7624">
        <v>-0.19561059487703147</v>
      </c>
      <c r="K7624">
        <v>1.7089147228257977</v>
      </c>
    </row>
    <row r="7625" spans="1:11" x14ac:dyDescent="0.25">
      <c r="A7625" t="s">
        <v>13896</v>
      </c>
      <c r="B7625" t="s">
        <v>22968</v>
      </c>
      <c r="C7625" t="s">
        <v>12711</v>
      </c>
      <c r="D7625" t="s">
        <v>2628</v>
      </c>
      <c r="E7625" t="s">
        <v>15</v>
      </c>
      <c r="F7625">
        <v>134596275</v>
      </c>
      <c r="G7625">
        <v>134596449</v>
      </c>
      <c r="H7625" t="s">
        <v>9</v>
      </c>
      <c r="I7625">
        <v>175</v>
      </c>
      <c r="J7625">
        <v>-0.19561597104511333</v>
      </c>
      <c r="K7625">
        <v>2.3500270986500209</v>
      </c>
    </row>
    <row r="7626" spans="1:11" x14ac:dyDescent="0.25">
      <c r="A7626" t="s">
        <v>13831</v>
      </c>
      <c r="B7626" t="s">
        <v>21658</v>
      </c>
      <c r="C7626" t="s">
        <v>11832</v>
      </c>
      <c r="D7626" t="s">
        <v>3075</v>
      </c>
      <c r="E7626" t="s">
        <v>45</v>
      </c>
      <c r="F7626">
        <v>24863677</v>
      </c>
      <c r="G7626">
        <v>24863756</v>
      </c>
      <c r="H7626" t="s">
        <v>16</v>
      </c>
      <c r="I7626">
        <v>80</v>
      </c>
      <c r="J7626">
        <v>-0.19573471528335795</v>
      </c>
      <c r="K7626">
        <v>2.6665557268915312</v>
      </c>
    </row>
    <row r="7627" spans="1:11" x14ac:dyDescent="0.25">
      <c r="A7627" t="s">
        <v>15726</v>
      </c>
      <c r="B7627" t="s">
        <v>20448</v>
      </c>
      <c r="C7627" t="s">
        <v>10721</v>
      </c>
      <c r="D7627" t="s">
        <v>2837</v>
      </c>
      <c r="E7627" t="s">
        <v>19</v>
      </c>
      <c r="F7627">
        <v>13036566</v>
      </c>
      <c r="G7627">
        <v>13036660</v>
      </c>
      <c r="H7627" t="s">
        <v>9</v>
      </c>
      <c r="I7627">
        <v>95</v>
      </c>
      <c r="J7627">
        <v>-0.19595880472935484</v>
      </c>
      <c r="K7627">
        <v>2.3293037117633224</v>
      </c>
    </row>
    <row r="7628" spans="1:11" x14ac:dyDescent="0.25">
      <c r="A7628" t="s">
        <v>14000</v>
      </c>
      <c r="B7628" t="s">
        <v>19571</v>
      </c>
      <c r="C7628" t="s">
        <v>5914</v>
      </c>
      <c r="D7628" t="s">
        <v>846</v>
      </c>
      <c r="E7628" t="s">
        <v>34</v>
      </c>
      <c r="F7628">
        <v>78907961</v>
      </c>
      <c r="G7628">
        <v>78908058</v>
      </c>
      <c r="H7628" t="s">
        <v>16</v>
      </c>
      <c r="I7628">
        <v>98</v>
      </c>
      <c r="J7628">
        <v>-0.19635687533686408</v>
      </c>
      <c r="K7628">
        <v>2.7284147989575813</v>
      </c>
    </row>
    <row r="7629" spans="1:11" x14ac:dyDescent="0.25">
      <c r="A7629" t="s">
        <v>13891</v>
      </c>
      <c r="B7629" t="s">
        <v>20387</v>
      </c>
      <c r="C7629" t="s">
        <v>4172</v>
      </c>
      <c r="D7629" t="s">
        <v>1859</v>
      </c>
      <c r="E7629" t="s">
        <v>21</v>
      </c>
      <c r="F7629">
        <v>115031278</v>
      </c>
      <c r="G7629">
        <v>115031762</v>
      </c>
      <c r="H7629" t="s">
        <v>9</v>
      </c>
      <c r="I7629">
        <v>485</v>
      </c>
      <c r="J7629">
        <v>-0.19638665701449942</v>
      </c>
      <c r="K7629">
        <v>2.0351516764837831</v>
      </c>
    </row>
    <row r="7630" spans="1:11" x14ac:dyDescent="0.25">
      <c r="A7630" t="s">
        <v>17948</v>
      </c>
      <c r="B7630" t="s">
        <v>19346</v>
      </c>
      <c r="C7630" t="s">
        <v>4275</v>
      </c>
      <c r="D7630" t="s">
        <v>4276</v>
      </c>
      <c r="E7630" t="s">
        <v>19</v>
      </c>
      <c r="F7630">
        <v>30624500</v>
      </c>
      <c r="G7630">
        <v>30624613</v>
      </c>
      <c r="H7630" t="s">
        <v>9</v>
      </c>
      <c r="I7630">
        <v>114</v>
      </c>
      <c r="J7630">
        <v>-0.19712062510067321</v>
      </c>
      <c r="K7630">
        <v>3.2581821533996758</v>
      </c>
    </row>
    <row r="7631" spans="1:11" x14ac:dyDescent="0.25">
      <c r="A7631" t="s">
        <v>16433</v>
      </c>
      <c r="B7631" t="s">
        <v>22081</v>
      </c>
      <c r="C7631" t="s">
        <v>2680</v>
      </c>
      <c r="D7631" t="s">
        <v>2366</v>
      </c>
      <c r="E7631" t="s">
        <v>34</v>
      </c>
      <c r="F7631">
        <v>79727863</v>
      </c>
      <c r="G7631">
        <v>79729076</v>
      </c>
      <c r="H7631" t="s">
        <v>9</v>
      </c>
      <c r="I7631">
        <v>1214</v>
      </c>
      <c r="J7631">
        <v>-0.19724998466610932</v>
      </c>
      <c r="K7631">
        <v>1.8332541608347011</v>
      </c>
    </row>
    <row r="7632" spans="1:11" x14ac:dyDescent="0.25">
      <c r="A7632" t="s">
        <v>17691</v>
      </c>
      <c r="B7632" t="s">
        <v>23459</v>
      </c>
      <c r="C7632" t="s">
        <v>10575</v>
      </c>
      <c r="D7632" t="s">
        <v>5323</v>
      </c>
      <c r="E7632" t="s">
        <v>47</v>
      </c>
      <c r="F7632">
        <v>42502290</v>
      </c>
      <c r="G7632">
        <v>42502492</v>
      </c>
      <c r="H7632" t="s">
        <v>16</v>
      </c>
      <c r="I7632">
        <v>203</v>
      </c>
      <c r="J7632">
        <v>-0.19734827226770746</v>
      </c>
      <c r="K7632">
        <v>2.3242908290667268</v>
      </c>
    </row>
    <row r="7633" spans="1:11" x14ac:dyDescent="0.25">
      <c r="A7633" t="s">
        <v>16830</v>
      </c>
      <c r="B7633" t="s">
        <v>19484</v>
      </c>
      <c r="C7633" t="s">
        <v>13466</v>
      </c>
      <c r="D7633" t="s">
        <v>1921</v>
      </c>
      <c r="E7633" t="s">
        <v>24</v>
      </c>
      <c r="F7633">
        <v>76672806</v>
      </c>
      <c r="G7633">
        <v>76673070</v>
      </c>
      <c r="H7633" t="s">
        <v>9</v>
      </c>
      <c r="I7633">
        <v>265</v>
      </c>
      <c r="J7633">
        <v>-0.19753297959036131</v>
      </c>
      <c r="K7633">
        <v>2.1075969603194009</v>
      </c>
    </row>
    <row r="7634" spans="1:11" x14ac:dyDescent="0.25">
      <c r="A7634" t="s">
        <v>16830</v>
      </c>
      <c r="B7634" t="s">
        <v>19484</v>
      </c>
      <c r="C7634" t="s">
        <v>13471</v>
      </c>
      <c r="D7634" t="s">
        <v>1921</v>
      </c>
      <c r="E7634" t="s">
        <v>24</v>
      </c>
      <c r="F7634">
        <v>76672806</v>
      </c>
      <c r="G7634">
        <v>76673085</v>
      </c>
      <c r="H7634" t="s">
        <v>9</v>
      </c>
      <c r="I7634">
        <v>280</v>
      </c>
      <c r="J7634">
        <v>-0.19753298208743142</v>
      </c>
      <c r="K7634">
        <v>2.1075969986663932</v>
      </c>
    </row>
    <row r="7635" spans="1:11" x14ac:dyDescent="0.25">
      <c r="A7635" t="s">
        <v>14491</v>
      </c>
      <c r="B7635" t="s">
        <v>20806</v>
      </c>
      <c r="C7635" t="s">
        <v>6961</v>
      </c>
      <c r="D7635" t="s">
        <v>2318</v>
      </c>
      <c r="E7635" t="s">
        <v>72</v>
      </c>
      <c r="F7635">
        <v>100809084</v>
      </c>
      <c r="G7635">
        <v>100809279</v>
      </c>
      <c r="H7635" t="s">
        <v>9</v>
      </c>
      <c r="I7635">
        <v>196</v>
      </c>
      <c r="J7635">
        <v>-0.19778537531241591</v>
      </c>
      <c r="K7635">
        <v>2.4961671789976942</v>
      </c>
    </row>
    <row r="7636" spans="1:11" x14ac:dyDescent="0.25">
      <c r="A7636" t="s">
        <v>15767</v>
      </c>
      <c r="B7636" t="s">
        <v>21750</v>
      </c>
      <c r="C7636" t="s">
        <v>11914</v>
      </c>
      <c r="D7636" t="s">
        <v>5374</v>
      </c>
      <c r="E7636" t="s">
        <v>23</v>
      </c>
      <c r="F7636">
        <v>102440136</v>
      </c>
      <c r="G7636">
        <v>102440294</v>
      </c>
      <c r="H7636" t="s">
        <v>9</v>
      </c>
      <c r="I7636">
        <v>159</v>
      </c>
      <c r="J7636">
        <v>-0.19795455882907964</v>
      </c>
      <c r="K7636">
        <v>1.6785815382020375</v>
      </c>
    </row>
    <row r="7637" spans="1:11" x14ac:dyDescent="0.25">
      <c r="A7637" t="s">
        <v>13877</v>
      </c>
      <c r="B7637" t="s">
        <v>22359</v>
      </c>
      <c r="C7637" t="s">
        <v>12442</v>
      </c>
      <c r="D7637" t="s">
        <v>1672</v>
      </c>
      <c r="E7637" t="s">
        <v>19</v>
      </c>
      <c r="F7637">
        <v>19434557</v>
      </c>
      <c r="G7637">
        <v>19434716</v>
      </c>
      <c r="H7637" t="s">
        <v>9</v>
      </c>
      <c r="I7637">
        <v>160</v>
      </c>
      <c r="J7637">
        <v>-0.19810064952785164</v>
      </c>
      <c r="K7637">
        <v>2.5217716830269064</v>
      </c>
    </row>
    <row r="7638" spans="1:11" x14ac:dyDescent="0.25">
      <c r="A7638" t="s">
        <v>15890</v>
      </c>
      <c r="B7638" t="s">
        <v>19273</v>
      </c>
      <c r="C7638" t="s">
        <v>7819</v>
      </c>
      <c r="D7638" t="s">
        <v>5398</v>
      </c>
      <c r="E7638" t="s">
        <v>21</v>
      </c>
      <c r="F7638">
        <v>33347783</v>
      </c>
      <c r="G7638">
        <v>33350972</v>
      </c>
      <c r="H7638" t="s">
        <v>16</v>
      </c>
      <c r="I7638">
        <v>3190</v>
      </c>
      <c r="J7638">
        <v>-0.19893631772676645</v>
      </c>
      <c r="K7638">
        <v>0.98618305498777015</v>
      </c>
    </row>
    <row r="7639" spans="1:11" x14ac:dyDescent="0.25">
      <c r="A7639" t="s">
        <v>14136</v>
      </c>
      <c r="B7639" t="s">
        <v>21969</v>
      </c>
      <c r="C7639" t="s">
        <v>11651</v>
      </c>
      <c r="D7639" t="s">
        <v>1296</v>
      </c>
      <c r="E7639" t="s">
        <v>19</v>
      </c>
      <c r="F7639">
        <v>44880923</v>
      </c>
      <c r="G7639">
        <v>44881308</v>
      </c>
      <c r="H7639" t="s">
        <v>9</v>
      </c>
      <c r="I7639">
        <v>386</v>
      </c>
      <c r="J7639">
        <v>-0.19899855670746305</v>
      </c>
      <c r="K7639">
        <v>2.6566911795951618</v>
      </c>
    </row>
    <row r="7640" spans="1:11" x14ac:dyDescent="0.25">
      <c r="A7640" t="s">
        <v>14551</v>
      </c>
      <c r="B7640" t="s">
        <v>19497</v>
      </c>
      <c r="C7640" t="s">
        <v>12585</v>
      </c>
      <c r="D7640" t="s">
        <v>3856</v>
      </c>
      <c r="E7640" t="s">
        <v>19</v>
      </c>
      <c r="F7640">
        <v>110044618</v>
      </c>
      <c r="G7640">
        <v>110044734</v>
      </c>
      <c r="H7640" t="s">
        <v>16</v>
      </c>
      <c r="I7640">
        <v>117</v>
      </c>
      <c r="J7640">
        <v>-0.19905657235757745</v>
      </c>
      <c r="K7640">
        <v>3.2301793781460546</v>
      </c>
    </row>
    <row r="7641" spans="1:11" x14ac:dyDescent="0.25">
      <c r="A7641" t="s">
        <v>16705</v>
      </c>
      <c r="B7641" t="s">
        <v>22495</v>
      </c>
      <c r="C7641" t="s">
        <v>4162</v>
      </c>
      <c r="D7641" t="s">
        <v>2529</v>
      </c>
      <c r="E7641" t="s">
        <v>40</v>
      </c>
      <c r="F7641">
        <v>119345613</v>
      </c>
      <c r="G7641">
        <v>119345733</v>
      </c>
      <c r="H7641" t="s">
        <v>16</v>
      </c>
      <c r="I7641">
        <v>121</v>
      </c>
      <c r="J7641">
        <v>-0.19911092413271522</v>
      </c>
      <c r="K7641">
        <v>2.2801037607163832</v>
      </c>
    </row>
    <row r="7642" spans="1:11" x14ac:dyDescent="0.25">
      <c r="A7642" t="s">
        <v>16727</v>
      </c>
      <c r="B7642" t="s">
        <v>20161</v>
      </c>
      <c r="C7642" t="s">
        <v>10411</v>
      </c>
      <c r="D7642" t="s">
        <v>2119</v>
      </c>
      <c r="E7642" t="s">
        <v>13</v>
      </c>
      <c r="F7642">
        <v>135731563</v>
      </c>
      <c r="G7642">
        <v>135731878</v>
      </c>
      <c r="H7642" t="s">
        <v>16</v>
      </c>
      <c r="I7642">
        <v>316</v>
      </c>
      <c r="J7642">
        <v>-0.1991841673544561</v>
      </c>
      <c r="K7642">
        <v>2.2490962547904023</v>
      </c>
    </row>
    <row r="7643" spans="1:11" x14ac:dyDescent="0.25">
      <c r="A7643" t="s">
        <v>17740</v>
      </c>
      <c r="B7643" t="s">
        <v>18981</v>
      </c>
      <c r="C7643" t="s">
        <v>9940</v>
      </c>
      <c r="D7643" t="s">
        <v>638</v>
      </c>
      <c r="E7643" t="s">
        <v>72</v>
      </c>
      <c r="F7643">
        <v>86045727</v>
      </c>
      <c r="G7643">
        <v>86045869</v>
      </c>
      <c r="H7643" t="s">
        <v>9</v>
      </c>
      <c r="I7643">
        <v>143</v>
      </c>
      <c r="J7643">
        <v>-0.19935191987094125</v>
      </c>
      <c r="K7643">
        <v>3.34510870832997</v>
      </c>
    </row>
    <row r="7644" spans="1:11" x14ac:dyDescent="0.25">
      <c r="A7644" t="s">
        <v>15915</v>
      </c>
      <c r="B7644" t="s">
        <v>21438</v>
      </c>
      <c r="C7644" t="s">
        <v>879</v>
      </c>
      <c r="D7644" t="s">
        <v>880</v>
      </c>
      <c r="E7644" t="s">
        <v>8</v>
      </c>
      <c r="F7644">
        <v>128103331</v>
      </c>
      <c r="G7644">
        <v>128111788</v>
      </c>
      <c r="H7644" t="s">
        <v>16</v>
      </c>
      <c r="I7644">
        <v>8458</v>
      </c>
      <c r="J7644">
        <v>-0.19939168671286467</v>
      </c>
      <c r="K7644">
        <v>0.41336362406737409</v>
      </c>
    </row>
    <row r="7645" spans="1:11" x14ac:dyDescent="0.25">
      <c r="A7645" t="s">
        <v>17451</v>
      </c>
      <c r="B7645" t="s">
        <v>21146</v>
      </c>
      <c r="C7645" t="s">
        <v>11729</v>
      </c>
      <c r="D7645" t="s">
        <v>1451</v>
      </c>
      <c r="E7645" t="s">
        <v>45</v>
      </c>
      <c r="F7645">
        <v>44020953</v>
      </c>
      <c r="G7645">
        <v>44021124</v>
      </c>
      <c r="H7645" t="s">
        <v>16</v>
      </c>
      <c r="I7645">
        <v>172</v>
      </c>
      <c r="J7645">
        <v>-0.19962136778135176</v>
      </c>
      <c r="K7645">
        <v>2.5492627434223065</v>
      </c>
    </row>
    <row r="7646" spans="1:11" x14ac:dyDescent="0.25">
      <c r="A7646" t="s">
        <v>16675</v>
      </c>
      <c r="B7646" t="s">
        <v>21286</v>
      </c>
      <c r="C7646" t="s">
        <v>3373</v>
      </c>
      <c r="D7646" t="s">
        <v>911</v>
      </c>
      <c r="E7646" t="s">
        <v>40</v>
      </c>
      <c r="F7646">
        <v>69912923</v>
      </c>
      <c r="G7646">
        <v>69913224</v>
      </c>
      <c r="H7646" t="s">
        <v>9</v>
      </c>
      <c r="I7646">
        <v>302</v>
      </c>
      <c r="J7646">
        <v>-0.19966879372649926</v>
      </c>
      <c r="K7646">
        <v>2.1484871926314688</v>
      </c>
    </row>
    <row r="7647" spans="1:11" x14ac:dyDescent="0.25">
      <c r="A7647" t="s">
        <v>14319</v>
      </c>
      <c r="B7647" t="s">
        <v>22622</v>
      </c>
      <c r="C7647" t="s">
        <v>6740</v>
      </c>
      <c r="D7647" t="s">
        <v>2166</v>
      </c>
      <c r="E7647" t="s">
        <v>24</v>
      </c>
      <c r="F7647">
        <v>181364014</v>
      </c>
      <c r="G7647">
        <v>181364195</v>
      </c>
      <c r="H7647" t="s">
        <v>9</v>
      </c>
      <c r="I7647">
        <v>182</v>
      </c>
      <c r="J7647">
        <v>-0.19980729508372666</v>
      </c>
      <c r="K7647">
        <v>2.3121886978970809</v>
      </c>
    </row>
    <row r="7648" spans="1:11" x14ac:dyDescent="0.25">
      <c r="A7648" t="s">
        <v>15734</v>
      </c>
      <c r="B7648" t="s">
        <v>20874</v>
      </c>
      <c r="C7648" t="s">
        <v>12127</v>
      </c>
      <c r="D7648" t="s">
        <v>6446</v>
      </c>
      <c r="E7648" t="s">
        <v>21</v>
      </c>
      <c r="F7648">
        <v>28417829</v>
      </c>
      <c r="G7648">
        <v>28419300</v>
      </c>
      <c r="H7648" t="s">
        <v>9</v>
      </c>
      <c r="I7648">
        <v>1472</v>
      </c>
      <c r="J7648">
        <v>-0.20024364128205893</v>
      </c>
      <c r="K7648">
        <v>2.7557226001299062</v>
      </c>
    </row>
    <row r="7649" spans="1:11" x14ac:dyDescent="0.25">
      <c r="A7649" t="s">
        <v>17300</v>
      </c>
      <c r="B7649" t="s">
        <v>20802</v>
      </c>
      <c r="C7649" t="s">
        <v>2736</v>
      </c>
      <c r="D7649" t="s">
        <v>2600</v>
      </c>
      <c r="E7649" t="s">
        <v>59</v>
      </c>
      <c r="F7649">
        <v>60963600</v>
      </c>
      <c r="G7649">
        <v>60963963</v>
      </c>
      <c r="H7649" t="s">
        <v>16</v>
      </c>
      <c r="I7649">
        <v>364</v>
      </c>
      <c r="J7649">
        <v>-0.20070894800300554</v>
      </c>
      <c r="K7649">
        <v>1.1186840572243626</v>
      </c>
    </row>
    <row r="7650" spans="1:11" x14ac:dyDescent="0.25">
      <c r="A7650" t="s">
        <v>14280</v>
      </c>
      <c r="B7650" t="s">
        <v>19724</v>
      </c>
      <c r="C7650" t="s">
        <v>4630</v>
      </c>
      <c r="D7650" t="s">
        <v>1499</v>
      </c>
      <c r="E7650" t="s">
        <v>72</v>
      </c>
      <c r="F7650">
        <v>55004478</v>
      </c>
      <c r="G7650">
        <v>55004656</v>
      </c>
      <c r="H7650" t="s">
        <v>16</v>
      </c>
      <c r="I7650">
        <v>179</v>
      </c>
      <c r="J7650">
        <v>-0.2008092057552342</v>
      </c>
      <c r="K7650">
        <v>2.7241527094969107</v>
      </c>
    </row>
    <row r="7651" spans="1:11" x14ac:dyDescent="0.25">
      <c r="A7651" t="s">
        <v>14280</v>
      </c>
      <c r="B7651" t="s">
        <v>19724</v>
      </c>
      <c r="C7651" t="s">
        <v>4629</v>
      </c>
      <c r="D7651" t="s">
        <v>1499</v>
      </c>
      <c r="E7651" t="s">
        <v>72</v>
      </c>
      <c r="F7651">
        <v>55004478</v>
      </c>
      <c r="G7651">
        <v>55004653</v>
      </c>
      <c r="H7651" t="s">
        <v>16</v>
      </c>
      <c r="I7651">
        <v>176</v>
      </c>
      <c r="J7651">
        <v>-0.20080920580138586</v>
      </c>
      <c r="K7651">
        <v>2.7241527086107995</v>
      </c>
    </row>
    <row r="7652" spans="1:11" x14ac:dyDescent="0.25">
      <c r="A7652" t="s">
        <v>16880</v>
      </c>
      <c r="B7652" t="s">
        <v>19436</v>
      </c>
      <c r="C7652" t="s">
        <v>12002</v>
      </c>
      <c r="D7652" t="s">
        <v>4525</v>
      </c>
      <c r="E7652" t="s">
        <v>19</v>
      </c>
      <c r="F7652">
        <v>16738538</v>
      </c>
      <c r="G7652">
        <v>16738587</v>
      </c>
      <c r="H7652" t="s">
        <v>16</v>
      </c>
      <c r="I7652">
        <v>50</v>
      </c>
      <c r="J7652">
        <v>-0.20083597603834935</v>
      </c>
      <c r="K7652">
        <v>1.3253233361599257</v>
      </c>
    </row>
    <row r="7653" spans="1:11" x14ac:dyDescent="0.25">
      <c r="A7653" t="s">
        <v>14358</v>
      </c>
      <c r="B7653" t="s">
        <v>20918</v>
      </c>
      <c r="C7653" t="s">
        <v>3170</v>
      </c>
      <c r="D7653" t="s">
        <v>3171</v>
      </c>
      <c r="E7653" t="s">
        <v>24</v>
      </c>
      <c r="F7653">
        <v>132865837</v>
      </c>
      <c r="G7653">
        <v>132866785</v>
      </c>
      <c r="H7653" t="s">
        <v>16</v>
      </c>
      <c r="I7653">
        <v>949</v>
      </c>
      <c r="J7653">
        <v>-0.20091039473894717</v>
      </c>
      <c r="K7653">
        <v>2.0444199325201384</v>
      </c>
    </row>
    <row r="7654" spans="1:11" x14ac:dyDescent="0.25">
      <c r="A7654" t="s">
        <v>16675</v>
      </c>
      <c r="B7654" t="s">
        <v>21286</v>
      </c>
      <c r="C7654" t="s">
        <v>3374</v>
      </c>
      <c r="D7654" t="s">
        <v>911</v>
      </c>
      <c r="E7654" t="s">
        <v>40</v>
      </c>
      <c r="F7654">
        <v>69912902</v>
      </c>
      <c r="G7654">
        <v>69913224</v>
      </c>
      <c r="H7654" t="s">
        <v>9</v>
      </c>
      <c r="I7654">
        <v>323</v>
      </c>
      <c r="J7654">
        <v>-0.20101287120134026</v>
      </c>
      <c r="K7654">
        <v>2.2971940229736498</v>
      </c>
    </row>
    <row r="7655" spans="1:11" x14ac:dyDescent="0.25">
      <c r="A7655" t="s">
        <v>15687</v>
      </c>
      <c r="B7655" t="s">
        <v>19399</v>
      </c>
      <c r="C7655" t="s">
        <v>4482</v>
      </c>
      <c r="D7655" t="s">
        <v>3417</v>
      </c>
      <c r="E7655" t="s">
        <v>45</v>
      </c>
      <c r="F7655">
        <v>46208075</v>
      </c>
      <c r="G7655">
        <v>46209669</v>
      </c>
      <c r="H7655" t="s">
        <v>16</v>
      </c>
      <c r="I7655">
        <v>1595</v>
      </c>
      <c r="J7655">
        <v>-0.20110191179085835</v>
      </c>
      <c r="K7655">
        <v>1.1362846580288333</v>
      </c>
    </row>
    <row r="7656" spans="1:11" x14ac:dyDescent="0.25">
      <c r="A7656" t="s">
        <v>17380</v>
      </c>
      <c r="B7656" t="s">
        <v>20984</v>
      </c>
      <c r="C7656" t="s">
        <v>12115</v>
      </c>
      <c r="D7656" t="s">
        <v>2709</v>
      </c>
      <c r="E7656" t="s">
        <v>21</v>
      </c>
      <c r="F7656">
        <v>29583343</v>
      </c>
      <c r="G7656">
        <v>29586194</v>
      </c>
      <c r="H7656" t="s">
        <v>9</v>
      </c>
      <c r="I7656">
        <v>2852</v>
      </c>
      <c r="J7656">
        <v>-0.20162279292248142</v>
      </c>
      <c r="K7656">
        <v>1.1100291373091828</v>
      </c>
    </row>
    <row r="7657" spans="1:11" x14ac:dyDescent="0.25">
      <c r="A7657" t="s">
        <v>16550</v>
      </c>
      <c r="B7657" t="s">
        <v>19676</v>
      </c>
      <c r="C7657" t="s">
        <v>4720</v>
      </c>
      <c r="D7657" t="s">
        <v>1331</v>
      </c>
      <c r="E7657" t="s">
        <v>19</v>
      </c>
      <c r="F7657">
        <v>64743260</v>
      </c>
      <c r="G7657">
        <v>64743439</v>
      </c>
      <c r="H7657" t="s">
        <v>16</v>
      </c>
      <c r="I7657">
        <v>180</v>
      </c>
      <c r="J7657">
        <v>-0.20168439473084002</v>
      </c>
      <c r="K7657">
        <v>2.4120331054047495</v>
      </c>
    </row>
    <row r="7658" spans="1:11" x14ac:dyDescent="0.25">
      <c r="A7658" t="s">
        <v>16761</v>
      </c>
      <c r="B7658" t="s">
        <v>22749</v>
      </c>
      <c r="C7658" t="s">
        <v>12901</v>
      </c>
      <c r="D7658" t="s">
        <v>5489</v>
      </c>
      <c r="E7658" t="s">
        <v>21</v>
      </c>
      <c r="F7658">
        <v>113604772</v>
      </c>
      <c r="G7658">
        <v>113604896</v>
      </c>
      <c r="H7658" t="s">
        <v>16</v>
      </c>
      <c r="I7658">
        <v>125</v>
      </c>
      <c r="J7658">
        <v>-0.20179419716560698</v>
      </c>
      <c r="K7658">
        <v>1.7605042071127366</v>
      </c>
    </row>
    <row r="7659" spans="1:11" x14ac:dyDescent="0.25">
      <c r="A7659" t="s">
        <v>16940</v>
      </c>
      <c r="B7659" t="s">
        <v>19930</v>
      </c>
      <c r="C7659" t="s">
        <v>4786</v>
      </c>
      <c r="D7659" t="s">
        <v>4787</v>
      </c>
      <c r="E7659" t="s">
        <v>23</v>
      </c>
      <c r="F7659">
        <v>101294001</v>
      </c>
      <c r="G7659">
        <v>101295164</v>
      </c>
      <c r="H7659" t="s">
        <v>9</v>
      </c>
      <c r="I7659">
        <v>1164</v>
      </c>
      <c r="J7659">
        <v>-0.20195772842817716</v>
      </c>
      <c r="K7659">
        <v>1.8961993492080056</v>
      </c>
    </row>
    <row r="7660" spans="1:11" x14ac:dyDescent="0.25">
      <c r="A7660" t="s">
        <v>15831</v>
      </c>
      <c r="B7660" t="s">
        <v>19893</v>
      </c>
      <c r="C7660" t="s">
        <v>6364</v>
      </c>
      <c r="D7660" t="s">
        <v>3084</v>
      </c>
      <c r="E7660" t="s">
        <v>12</v>
      </c>
      <c r="F7660">
        <v>110380201</v>
      </c>
      <c r="G7660">
        <v>110380389</v>
      </c>
      <c r="H7660" t="s">
        <v>16</v>
      </c>
      <c r="I7660">
        <v>189</v>
      </c>
      <c r="J7660">
        <v>-0.20213331731035122</v>
      </c>
      <c r="K7660">
        <v>2.7569596655801973</v>
      </c>
    </row>
    <row r="7661" spans="1:11" x14ac:dyDescent="0.25">
      <c r="A7661" t="s">
        <v>14042</v>
      </c>
      <c r="B7661" t="s">
        <v>22443</v>
      </c>
      <c r="C7661" t="s">
        <v>12199</v>
      </c>
      <c r="D7661" t="s">
        <v>4083</v>
      </c>
      <c r="E7661" t="s">
        <v>27</v>
      </c>
      <c r="F7661">
        <v>43023672</v>
      </c>
      <c r="G7661">
        <v>43023815</v>
      </c>
      <c r="H7661" t="s">
        <v>9</v>
      </c>
      <c r="I7661">
        <v>144</v>
      </c>
      <c r="J7661">
        <v>-0.20244421657182443</v>
      </c>
      <c r="K7661">
        <v>1.9000526811214571</v>
      </c>
    </row>
    <row r="7662" spans="1:11" x14ac:dyDescent="0.25">
      <c r="A7662" t="s">
        <v>15143</v>
      </c>
      <c r="B7662" t="s">
        <v>22306</v>
      </c>
      <c r="C7662" t="s">
        <v>4916</v>
      </c>
      <c r="D7662" t="s">
        <v>4277</v>
      </c>
      <c r="E7662" t="s">
        <v>40</v>
      </c>
      <c r="F7662">
        <v>84835755</v>
      </c>
      <c r="G7662">
        <v>84835919</v>
      </c>
      <c r="H7662" t="s">
        <v>9</v>
      </c>
      <c r="I7662">
        <v>165</v>
      </c>
      <c r="J7662">
        <v>-0.20247116390486819</v>
      </c>
      <c r="K7662">
        <v>1.8524755792576861</v>
      </c>
    </row>
    <row r="7663" spans="1:11" x14ac:dyDescent="0.25">
      <c r="A7663" t="s">
        <v>15567</v>
      </c>
      <c r="B7663" t="s">
        <v>19441</v>
      </c>
      <c r="C7663" t="s">
        <v>3695</v>
      </c>
      <c r="D7663" t="s">
        <v>1393</v>
      </c>
      <c r="E7663" t="s">
        <v>23</v>
      </c>
      <c r="F7663">
        <v>77505880</v>
      </c>
      <c r="G7663">
        <v>77506039</v>
      </c>
      <c r="H7663" t="s">
        <v>16</v>
      </c>
      <c r="I7663">
        <v>160</v>
      </c>
      <c r="J7663">
        <v>-0.20263792230519351</v>
      </c>
      <c r="K7663">
        <v>2.2148308165095494</v>
      </c>
    </row>
    <row r="7664" spans="1:11" x14ac:dyDescent="0.25">
      <c r="A7664" t="s">
        <v>16705</v>
      </c>
      <c r="B7664" t="s">
        <v>22495</v>
      </c>
      <c r="C7664" t="s">
        <v>3847</v>
      </c>
      <c r="D7664" t="s">
        <v>2529</v>
      </c>
      <c r="E7664" t="s">
        <v>40</v>
      </c>
      <c r="F7664">
        <v>119345245</v>
      </c>
      <c r="G7664">
        <v>119345733</v>
      </c>
      <c r="H7664" t="s">
        <v>16</v>
      </c>
      <c r="I7664">
        <v>489</v>
      </c>
      <c r="J7664">
        <v>-0.20277643601134687</v>
      </c>
      <c r="K7664">
        <v>1.9607127146880547</v>
      </c>
    </row>
    <row r="7665" spans="1:11" x14ac:dyDescent="0.25">
      <c r="A7665" t="s">
        <v>15567</v>
      </c>
      <c r="B7665" t="s">
        <v>19441</v>
      </c>
      <c r="C7665" t="s">
        <v>3687</v>
      </c>
      <c r="D7665" t="s">
        <v>1393</v>
      </c>
      <c r="E7665" t="s">
        <v>23</v>
      </c>
      <c r="F7665">
        <v>77505880</v>
      </c>
      <c r="G7665">
        <v>77506062</v>
      </c>
      <c r="H7665" t="s">
        <v>16</v>
      </c>
      <c r="I7665">
        <v>183</v>
      </c>
      <c r="J7665">
        <v>-0.20290193474184748</v>
      </c>
      <c r="K7665">
        <v>2.205832785597392</v>
      </c>
    </row>
    <row r="7666" spans="1:11" x14ac:dyDescent="0.25">
      <c r="A7666" t="s">
        <v>17136</v>
      </c>
      <c r="B7666" t="s">
        <v>21564</v>
      </c>
      <c r="C7666" t="s">
        <v>12753</v>
      </c>
      <c r="D7666" t="s">
        <v>76</v>
      </c>
      <c r="E7666" t="s">
        <v>19</v>
      </c>
      <c r="F7666">
        <v>45369141</v>
      </c>
      <c r="G7666">
        <v>45369233</v>
      </c>
      <c r="H7666" t="s">
        <v>9</v>
      </c>
      <c r="I7666">
        <v>93</v>
      </c>
      <c r="J7666">
        <v>-0.2033294188046304</v>
      </c>
      <c r="K7666">
        <v>2.7362963241780776</v>
      </c>
    </row>
    <row r="7667" spans="1:11" x14ac:dyDescent="0.25">
      <c r="A7667" t="s">
        <v>16332</v>
      </c>
      <c r="B7667" t="s">
        <v>19007</v>
      </c>
      <c r="C7667" t="s">
        <v>3414</v>
      </c>
      <c r="D7667" t="s">
        <v>1617</v>
      </c>
      <c r="E7667" t="s">
        <v>23</v>
      </c>
      <c r="F7667">
        <v>100431077</v>
      </c>
      <c r="G7667">
        <v>100431544</v>
      </c>
      <c r="H7667" t="s">
        <v>9</v>
      </c>
      <c r="I7667">
        <v>468</v>
      </c>
      <c r="J7667">
        <v>-0.20401393000529366</v>
      </c>
      <c r="K7667">
        <v>2.3261959101771801</v>
      </c>
    </row>
    <row r="7668" spans="1:11" x14ac:dyDescent="0.25">
      <c r="A7668" t="s">
        <v>15096</v>
      </c>
      <c r="B7668" t="s">
        <v>22083</v>
      </c>
      <c r="C7668" t="s">
        <v>7298</v>
      </c>
      <c r="D7668" t="s">
        <v>5185</v>
      </c>
      <c r="E7668" t="s">
        <v>59</v>
      </c>
      <c r="F7668">
        <v>46715627</v>
      </c>
      <c r="G7668">
        <v>46715766</v>
      </c>
      <c r="H7668" t="s">
        <v>9</v>
      </c>
      <c r="I7668">
        <v>140</v>
      </c>
      <c r="J7668">
        <v>-0.2040512534401478</v>
      </c>
      <c r="K7668">
        <v>2.8278113108833169</v>
      </c>
    </row>
    <row r="7669" spans="1:11" x14ac:dyDescent="0.25">
      <c r="A7669" t="s">
        <v>14051</v>
      </c>
      <c r="B7669" t="s">
        <v>19928</v>
      </c>
      <c r="C7669" t="s">
        <v>13384</v>
      </c>
      <c r="D7669" t="s">
        <v>182</v>
      </c>
      <c r="E7669" t="s">
        <v>24</v>
      </c>
      <c r="F7669">
        <v>12356785</v>
      </c>
      <c r="G7669">
        <v>12356977</v>
      </c>
      <c r="H7669" t="s">
        <v>9</v>
      </c>
      <c r="I7669">
        <v>193</v>
      </c>
      <c r="J7669">
        <v>-0.20410532094978306</v>
      </c>
      <c r="K7669">
        <v>2.3908113027994808</v>
      </c>
    </row>
    <row r="7670" spans="1:11" x14ac:dyDescent="0.25">
      <c r="A7670" t="s">
        <v>15403</v>
      </c>
      <c r="B7670" t="s">
        <v>20182</v>
      </c>
      <c r="C7670" t="s">
        <v>7329</v>
      </c>
      <c r="D7670" t="s">
        <v>3087</v>
      </c>
      <c r="E7670" t="s">
        <v>34</v>
      </c>
      <c r="F7670">
        <v>76369856</v>
      </c>
      <c r="G7670">
        <v>76370253</v>
      </c>
      <c r="H7670" t="s">
        <v>16</v>
      </c>
      <c r="I7670">
        <v>398</v>
      </c>
      <c r="J7670">
        <v>-0.20431931623161814</v>
      </c>
      <c r="K7670">
        <v>1.615037968632197</v>
      </c>
    </row>
    <row r="7671" spans="1:11" x14ac:dyDescent="0.25">
      <c r="A7671" t="s">
        <v>15096</v>
      </c>
      <c r="B7671" t="s">
        <v>22083</v>
      </c>
      <c r="C7671" t="s">
        <v>7299</v>
      </c>
      <c r="D7671" t="s">
        <v>5185</v>
      </c>
      <c r="E7671" t="s">
        <v>59</v>
      </c>
      <c r="F7671">
        <v>46715597</v>
      </c>
      <c r="G7671">
        <v>46715766</v>
      </c>
      <c r="H7671" t="s">
        <v>9</v>
      </c>
      <c r="I7671">
        <v>170</v>
      </c>
      <c r="J7671">
        <v>-0.20441460749606016</v>
      </c>
      <c r="K7671">
        <v>2.8132972305646655</v>
      </c>
    </row>
    <row r="7672" spans="1:11" x14ac:dyDescent="0.25">
      <c r="A7672" t="s">
        <v>17987</v>
      </c>
      <c r="B7672" t="s">
        <v>21943</v>
      </c>
      <c r="C7672" t="s">
        <v>10548</v>
      </c>
      <c r="D7672" t="s">
        <v>6864</v>
      </c>
      <c r="E7672" t="s">
        <v>24</v>
      </c>
      <c r="F7672">
        <v>155276889</v>
      </c>
      <c r="G7672">
        <v>155277013</v>
      </c>
      <c r="H7672" t="s">
        <v>16</v>
      </c>
      <c r="I7672">
        <v>125</v>
      </c>
      <c r="J7672">
        <v>-0.20499975419039218</v>
      </c>
      <c r="K7672">
        <v>3.6164450773619246</v>
      </c>
    </row>
    <row r="7673" spans="1:11" x14ac:dyDescent="0.25">
      <c r="A7673" t="s">
        <v>15555</v>
      </c>
      <c r="B7673" t="s">
        <v>21208</v>
      </c>
      <c r="C7673" t="s">
        <v>12414</v>
      </c>
      <c r="D7673" t="s">
        <v>4513</v>
      </c>
      <c r="E7673" t="s">
        <v>31</v>
      </c>
      <c r="F7673">
        <v>103695168</v>
      </c>
      <c r="G7673">
        <v>103695323</v>
      </c>
      <c r="H7673" t="s">
        <v>16</v>
      </c>
      <c r="I7673">
        <v>156</v>
      </c>
      <c r="J7673">
        <v>-0.20503951633128983</v>
      </c>
      <c r="K7673">
        <v>2.9649671214049595</v>
      </c>
    </row>
    <row r="7674" spans="1:11" x14ac:dyDescent="0.25">
      <c r="A7674" t="s">
        <v>15336</v>
      </c>
      <c r="B7674" t="s">
        <v>21214</v>
      </c>
      <c r="C7674" t="s">
        <v>6391</v>
      </c>
      <c r="D7674" t="s">
        <v>3905</v>
      </c>
      <c r="E7674" t="s">
        <v>29</v>
      </c>
      <c r="F7674">
        <v>44088906</v>
      </c>
      <c r="G7674">
        <v>44089077</v>
      </c>
      <c r="H7674" t="s">
        <v>9</v>
      </c>
      <c r="I7674">
        <v>172</v>
      </c>
      <c r="J7674">
        <v>-0.20562478798569592</v>
      </c>
      <c r="K7674">
        <v>2.4413045141895813</v>
      </c>
    </row>
    <row r="7675" spans="1:11" x14ac:dyDescent="0.25">
      <c r="A7675" t="s">
        <v>17902</v>
      </c>
      <c r="B7675" t="s">
        <v>22882</v>
      </c>
      <c r="C7675" t="s">
        <v>10925</v>
      </c>
      <c r="D7675" t="s">
        <v>5131</v>
      </c>
      <c r="E7675" t="s">
        <v>47</v>
      </c>
      <c r="F7675">
        <v>57786265</v>
      </c>
      <c r="G7675">
        <v>57786366</v>
      </c>
      <c r="H7675" t="s">
        <v>16</v>
      </c>
      <c r="I7675">
        <v>102</v>
      </c>
      <c r="J7675">
        <v>-0.20564267004215364</v>
      </c>
      <c r="K7675">
        <v>2.5505129999612985</v>
      </c>
    </row>
    <row r="7676" spans="1:11" x14ac:dyDescent="0.25">
      <c r="A7676" t="s">
        <v>17032</v>
      </c>
      <c r="B7676" t="s">
        <v>21494</v>
      </c>
      <c r="C7676" t="s">
        <v>11936</v>
      </c>
      <c r="D7676" t="s">
        <v>806</v>
      </c>
      <c r="E7676" t="s">
        <v>19</v>
      </c>
      <c r="F7676">
        <v>126878723</v>
      </c>
      <c r="G7676">
        <v>126878814</v>
      </c>
      <c r="H7676" t="s">
        <v>9</v>
      </c>
      <c r="I7676">
        <v>92</v>
      </c>
      <c r="J7676">
        <v>-0.20576270351296533</v>
      </c>
      <c r="K7676">
        <v>3.4231304362012853</v>
      </c>
    </row>
    <row r="7677" spans="1:11" x14ac:dyDescent="0.25">
      <c r="A7677" t="s">
        <v>15382</v>
      </c>
      <c r="B7677" t="s">
        <v>20639</v>
      </c>
      <c r="C7677" t="s">
        <v>12061</v>
      </c>
      <c r="D7677" t="s">
        <v>274</v>
      </c>
      <c r="E7677" t="s">
        <v>19</v>
      </c>
      <c r="F7677">
        <v>100634348</v>
      </c>
      <c r="G7677">
        <v>100634738</v>
      </c>
      <c r="H7677" t="s">
        <v>16</v>
      </c>
      <c r="I7677">
        <v>391</v>
      </c>
      <c r="J7677">
        <v>-0.20614522167518956</v>
      </c>
      <c r="K7677">
        <v>1.3471139370635492</v>
      </c>
    </row>
    <row r="7678" spans="1:11" x14ac:dyDescent="0.25">
      <c r="A7678" t="s">
        <v>15096</v>
      </c>
      <c r="B7678" t="s">
        <v>22083</v>
      </c>
      <c r="C7678" t="s">
        <v>7245</v>
      </c>
      <c r="D7678" t="s">
        <v>5185</v>
      </c>
      <c r="E7678" t="s">
        <v>59</v>
      </c>
      <c r="F7678">
        <v>46715597</v>
      </c>
      <c r="G7678">
        <v>46715815</v>
      </c>
      <c r="H7678" t="s">
        <v>9</v>
      </c>
      <c r="I7678">
        <v>219</v>
      </c>
      <c r="J7678">
        <v>-0.2061897842410064</v>
      </c>
      <c r="K7678">
        <v>2.7545354950999688</v>
      </c>
    </row>
    <row r="7679" spans="1:11" x14ac:dyDescent="0.25">
      <c r="A7679" t="s">
        <v>14595</v>
      </c>
      <c r="B7679" t="s">
        <v>21010</v>
      </c>
      <c r="C7679" t="s">
        <v>4188</v>
      </c>
      <c r="D7679" t="s">
        <v>2162</v>
      </c>
      <c r="E7679" t="s">
        <v>17</v>
      </c>
      <c r="F7679">
        <v>40317091</v>
      </c>
      <c r="G7679">
        <v>40317265</v>
      </c>
      <c r="H7679" t="s">
        <v>9</v>
      </c>
      <c r="I7679">
        <v>175</v>
      </c>
      <c r="J7679">
        <v>-0.20620357061140115</v>
      </c>
      <c r="K7679">
        <v>3.4017237696435854</v>
      </c>
    </row>
    <row r="7680" spans="1:11" x14ac:dyDescent="0.25">
      <c r="A7680" t="s">
        <v>15706</v>
      </c>
      <c r="B7680" t="s">
        <v>22035</v>
      </c>
      <c r="C7680" t="s">
        <v>4380</v>
      </c>
      <c r="D7680" t="s">
        <v>3271</v>
      </c>
      <c r="E7680" t="s">
        <v>47</v>
      </c>
      <c r="F7680">
        <v>83588157</v>
      </c>
      <c r="G7680">
        <v>83588304</v>
      </c>
      <c r="H7680" t="s">
        <v>16</v>
      </c>
      <c r="I7680">
        <v>148</v>
      </c>
      <c r="J7680">
        <v>-0.20624463219393085</v>
      </c>
      <c r="K7680">
        <v>2.2644171450225592</v>
      </c>
    </row>
    <row r="7681" spans="1:11" x14ac:dyDescent="0.25">
      <c r="A7681" t="s">
        <v>17876</v>
      </c>
      <c r="B7681" t="s">
        <v>23423</v>
      </c>
      <c r="C7681" t="s">
        <v>12669</v>
      </c>
      <c r="D7681" t="s">
        <v>2001</v>
      </c>
      <c r="E7681" t="s">
        <v>45</v>
      </c>
      <c r="F7681">
        <v>24947294</v>
      </c>
      <c r="G7681">
        <v>24948780</v>
      </c>
      <c r="H7681" t="s">
        <v>9</v>
      </c>
      <c r="I7681">
        <v>1487</v>
      </c>
      <c r="J7681">
        <v>-0.20642913104573601</v>
      </c>
      <c r="K7681">
        <v>2.9927497659439743</v>
      </c>
    </row>
    <row r="7682" spans="1:11" x14ac:dyDescent="0.25">
      <c r="A7682" t="s">
        <v>15787</v>
      </c>
      <c r="B7682" t="s">
        <v>21138</v>
      </c>
      <c r="C7682" t="s">
        <v>10075</v>
      </c>
      <c r="D7682" t="s">
        <v>85</v>
      </c>
      <c r="E7682" t="s">
        <v>19</v>
      </c>
      <c r="F7682">
        <v>143066201</v>
      </c>
      <c r="G7682">
        <v>143066762</v>
      </c>
      <c r="H7682" t="s">
        <v>16</v>
      </c>
      <c r="I7682">
        <v>562</v>
      </c>
      <c r="J7682">
        <v>-0.20661829552733108</v>
      </c>
      <c r="K7682">
        <v>3.3456232662537637</v>
      </c>
    </row>
    <row r="7683" spans="1:11" x14ac:dyDescent="0.25">
      <c r="A7683" t="s">
        <v>17740</v>
      </c>
      <c r="B7683" t="s">
        <v>18981</v>
      </c>
      <c r="C7683" t="s">
        <v>10032</v>
      </c>
      <c r="D7683" t="s">
        <v>638</v>
      </c>
      <c r="E7683" t="s">
        <v>72</v>
      </c>
      <c r="F7683">
        <v>86045727</v>
      </c>
      <c r="G7683">
        <v>86045853</v>
      </c>
      <c r="H7683" t="s">
        <v>9</v>
      </c>
      <c r="I7683">
        <v>127</v>
      </c>
      <c r="J7683">
        <v>-0.20667770354428772</v>
      </c>
      <c r="K7683">
        <v>3.3367513602941128</v>
      </c>
    </row>
    <row r="7684" spans="1:11" x14ac:dyDescent="0.25">
      <c r="A7684" t="s">
        <v>13786</v>
      </c>
      <c r="B7684" t="s">
        <v>20590</v>
      </c>
      <c r="C7684" t="s">
        <v>2327</v>
      </c>
      <c r="D7684" t="s">
        <v>1155</v>
      </c>
      <c r="E7684" t="s">
        <v>59</v>
      </c>
      <c r="F7684">
        <v>59072193</v>
      </c>
      <c r="G7684">
        <v>59074664</v>
      </c>
      <c r="H7684" t="s">
        <v>16</v>
      </c>
      <c r="I7684">
        <v>2472</v>
      </c>
      <c r="J7684">
        <v>-0.20672832327715795</v>
      </c>
      <c r="K7684">
        <v>2.0251584174834698</v>
      </c>
    </row>
    <row r="7685" spans="1:11" x14ac:dyDescent="0.25">
      <c r="A7685" t="s">
        <v>16498</v>
      </c>
      <c r="B7685" t="s">
        <v>19058</v>
      </c>
      <c r="C7685" t="s">
        <v>4371</v>
      </c>
      <c r="D7685" t="s">
        <v>1690</v>
      </c>
      <c r="E7685" t="s">
        <v>19</v>
      </c>
      <c r="F7685">
        <v>138897996</v>
      </c>
      <c r="G7685">
        <v>138898077</v>
      </c>
      <c r="H7685" t="s">
        <v>9</v>
      </c>
      <c r="I7685">
        <v>82</v>
      </c>
      <c r="J7685">
        <v>-0.20674560267079703</v>
      </c>
      <c r="K7685">
        <v>3.6660851720138297</v>
      </c>
    </row>
    <row r="7686" spans="1:11" x14ac:dyDescent="0.25">
      <c r="A7686" t="s">
        <v>17564</v>
      </c>
      <c r="B7686" t="s">
        <v>23186</v>
      </c>
      <c r="C7686" t="s">
        <v>11650</v>
      </c>
      <c r="D7686" t="s">
        <v>7344</v>
      </c>
      <c r="E7686" t="s">
        <v>23</v>
      </c>
      <c r="F7686">
        <v>101278714</v>
      </c>
      <c r="G7686">
        <v>101278943</v>
      </c>
      <c r="H7686" t="s">
        <v>9</v>
      </c>
      <c r="I7686">
        <v>230</v>
      </c>
      <c r="J7686">
        <v>-0.20689573415918083</v>
      </c>
      <c r="K7686">
        <v>1.689326944993345</v>
      </c>
    </row>
    <row r="7687" spans="1:11" x14ac:dyDescent="0.25">
      <c r="A7687" t="s">
        <v>15631</v>
      </c>
      <c r="B7687" t="s">
        <v>21798</v>
      </c>
      <c r="C7687" t="s">
        <v>12304</v>
      </c>
      <c r="D7687" t="s">
        <v>1949</v>
      </c>
      <c r="E7687" t="s">
        <v>34</v>
      </c>
      <c r="F7687">
        <v>76453817</v>
      </c>
      <c r="G7687">
        <v>76454105</v>
      </c>
      <c r="H7687" t="s">
        <v>9</v>
      </c>
      <c r="I7687">
        <v>289</v>
      </c>
      <c r="J7687">
        <v>-0.20746096854954699</v>
      </c>
      <c r="K7687">
        <v>2.0428962622556974</v>
      </c>
    </row>
    <row r="7688" spans="1:11" x14ac:dyDescent="0.25">
      <c r="A7688" t="s">
        <v>14268</v>
      </c>
      <c r="B7688" t="s">
        <v>19288</v>
      </c>
      <c r="C7688" t="s">
        <v>12750</v>
      </c>
      <c r="D7688" t="s">
        <v>3334</v>
      </c>
      <c r="E7688" t="s">
        <v>19</v>
      </c>
      <c r="F7688">
        <v>44748485</v>
      </c>
      <c r="G7688">
        <v>44748651</v>
      </c>
      <c r="H7688" t="s">
        <v>16</v>
      </c>
      <c r="I7688">
        <v>167</v>
      </c>
      <c r="J7688">
        <v>-0.20755248818895167</v>
      </c>
      <c r="K7688">
        <v>1.6327621221765021</v>
      </c>
    </row>
    <row r="7689" spans="1:11" x14ac:dyDescent="0.25">
      <c r="A7689" t="s">
        <v>16205</v>
      </c>
      <c r="B7689" t="s">
        <v>20812</v>
      </c>
      <c r="C7689" t="s">
        <v>12932</v>
      </c>
      <c r="D7689" t="s">
        <v>6352</v>
      </c>
      <c r="E7689" t="s">
        <v>29</v>
      </c>
      <c r="F7689">
        <v>22383579</v>
      </c>
      <c r="G7689">
        <v>22383691</v>
      </c>
      <c r="H7689" t="s">
        <v>9</v>
      </c>
      <c r="I7689">
        <v>113</v>
      </c>
      <c r="J7689">
        <v>-0.2075681317235149</v>
      </c>
      <c r="K7689">
        <v>2.0527522820308537</v>
      </c>
    </row>
    <row r="7690" spans="1:11" x14ac:dyDescent="0.25">
      <c r="A7690" t="s">
        <v>17902</v>
      </c>
      <c r="B7690" t="s">
        <v>22882</v>
      </c>
      <c r="C7690" t="s">
        <v>10984</v>
      </c>
      <c r="D7690" t="s">
        <v>5131</v>
      </c>
      <c r="E7690" t="s">
        <v>47</v>
      </c>
      <c r="F7690">
        <v>57786265</v>
      </c>
      <c r="G7690">
        <v>57786812</v>
      </c>
      <c r="H7690" t="s">
        <v>16</v>
      </c>
      <c r="I7690">
        <v>548</v>
      </c>
      <c r="J7690">
        <v>-0.2076722221502445</v>
      </c>
      <c r="K7690">
        <v>2.2387645311231572</v>
      </c>
    </row>
    <row r="7691" spans="1:11" x14ac:dyDescent="0.25">
      <c r="A7691" t="s">
        <v>17564</v>
      </c>
      <c r="B7691" t="s">
        <v>23186</v>
      </c>
      <c r="C7691" t="s">
        <v>11670</v>
      </c>
      <c r="D7691" t="s">
        <v>7344</v>
      </c>
      <c r="E7691" t="s">
        <v>23</v>
      </c>
      <c r="F7691">
        <v>101278714</v>
      </c>
      <c r="G7691">
        <v>101279114</v>
      </c>
      <c r="H7691" t="s">
        <v>9</v>
      </c>
      <c r="I7691">
        <v>401</v>
      </c>
      <c r="J7691">
        <v>-0.20791135688125095</v>
      </c>
      <c r="K7691">
        <v>1.7152337763295622</v>
      </c>
    </row>
    <row r="7692" spans="1:11" x14ac:dyDescent="0.25">
      <c r="A7692" t="s">
        <v>15848</v>
      </c>
      <c r="B7692" t="s">
        <v>19253</v>
      </c>
      <c r="C7692" t="s">
        <v>5025</v>
      </c>
      <c r="D7692" t="s">
        <v>4036</v>
      </c>
      <c r="E7692" t="s">
        <v>19</v>
      </c>
      <c r="F7692">
        <v>24992177</v>
      </c>
      <c r="G7692">
        <v>24994266</v>
      </c>
      <c r="H7692" t="s">
        <v>9</v>
      </c>
      <c r="I7692">
        <v>2090</v>
      </c>
      <c r="J7692">
        <v>-0.20811768250036611</v>
      </c>
      <c r="K7692">
        <v>1.2605943427483564</v>
      </c>
    </row>
    <row r="7693" spans="1:11" x14ac:dyDescent="0.25">
      <c r="A7693" t="s">
        <v>16453</v>
      </c>
      <c r="B7693" t="s">
        <v>21296</v>
      </c>
      <c r="C7693" t="s">
        <v>4502</v>
      </c>
      <c r="D7693" t="s">
        <v>2781</v>
      </c>
      <c r="E7693" t="s">
        <v>72</v>
      </c>
      <c r="F7693">
        <v>60721774</v>
      </c>
      <c r="G7693">
        <v>60724852</v>
      </c>
      <c r="H7693" t="s">
        <v>16</v>
      </c>
      <c r="I7693">
        <v>3079</v>
      </c>
      <c r="J7693">
        <v>-0.20837686010932277</v>
      </c>
      <c r="K7693">
        <v>1.043209005828726</v>
      </c>
    </row>
    <row r="7694" spans="1:11" x14ac:dyDescent="0.25">
      <c r="A7694" t="s">
        <v>13747</v>
      </c>
      <c r="B7694" t="s">
        <v>21575</v>
      </c>
      <c r="C7694" t="s">
        <v>12566</v>
      </c>
      <c r="D7694" t="s">
        <v>782</v>
      </c>
      <c r="E7694" t="s">
        <v>8</v>
      </c>
      <c r="F7694">
        <v>82751585</v>
      </c>
      <c r="G7694">
        <v>82751719</v>
      </c>
      <c r="H7694" t="s">
        <v>16</v>
      </c>
      <c r="I7694">
        <v>135</v>
      </c>
      <c r="J7694">
        <v>-0.20898476565053281</v>
      </c>
      <c r="K7694">
        <v>3.182248870138948</v>
      </c>
    </row>
    <row r="7695" spans="1:11" x14ac:dyDescent="0.25">
      <c r="A7695" t="s">
        <v>15665</v>
      </c>
      <c r="B7695" t="s">
        <v>21679</v>
      </c>
      <c r="C7695" t="s">
        <v>3368</v>
      </c>
      <c r="D7695" t="s">
        <v>3355</v>
      </c>
      <c r="E7695" t="s">
        <v>47</v>
      </c>
      <c r="F7695">
        <v>61689774</v>
      </c>
      <c r="G7695">
        <v>61689826</v>
      </c>
      <c r="H7695" t="s">
        <v>16</v>
      </c>
      <c r="I7695">
        <v>53</v>
      </c>
      <c r="J7695">
        <v>-0.20911908041175131</v>
      </c>
      <c r="K7695">
        <v>3.2156873526264049</v>
      </c>
    </row>
    <row r="7696" spans="1:11" x14ac:dyDescent="0.25">
      <c r="A7696" t="s">
        <v>15013</v>
      </c>
      <c r="B7696" t="s">
        <v>21272</v>
      </c>
      <c r="C7696" t="s">
        <v>1874</v>
      </c>
      <c r="D7696" t="s">
        <v>1875</v>
      </c>
      <c r="E7696" t="s">
        <v>54</v>
      </c>
      <c r="F7696">
        <v>46366734</v>
      </c>
      <c r="G7696">
        <v>46367292</v>
      </c>
      <c r="H7696" t="s">
        <v>16</v>
      </c>
      <c r="I7696">
        <v>559</v>
      </c>
      <c r="J7696">
        <v>-0.2094137055749723</v>
      </c>
      <c r="K7696">
        <v>1.1400881105783895</v>
      </c>
    </row>
    <row r="7697" spans="1:11" x14ac:dyDescent="0.25">
      <c r="A7697" t="s">
        <v>14953</v>
      </c>
      <c r="B7697" t="s">
        <v>20762</v>
      </c>
      <c r="C7697" t="s">
        <v>10538</v>
      </c>
      <c r="D7697" t="s">
        <v>308</v>
      </c>
      <c r="E7697" t="s">
        <v>29</v>
      </c>
      <c r="F7697">
        <v>17147797</v>
      </c>
      <c r="G7697">
        <v>17147974</v>
      </c>
      <c r="H7697" t="s">
        <v>16</v>
      </c>
      <c r="I7697">
        <v>178</v>
      </c>
      <c r="J7697">
        <v>-0.20996549233881545</v>
      </c>
      <c r="K7697">
        <v>3.0313010702894809</v>
      </c>
    </row>
    <row r="7698" spans="1:11" x14ac:dyDescent="0.25">
      <c r="A7698" t="s">
        <v>14771</v>
      </c>
      <c r="B7698" t="s">
        <v>20752</v>
      </c>
      <c r="C7698" t="s">
        <v>8971</v>
      </c>
      <c r="D7698" t="s">
        <v>3264</v>
      </c>
      <c r="E7698" t="s">
        <v>47</v>
      </c>
      <c r="F7698">
        <v>80903450</v>
      </c>
      <c r="G7698">
        <v>80903569</v>
      </c>
      <c r="H7698" t="s">
        <v>9</v>
      </c>
      <c r="I7698">
        <v>120</v>
      </c>
      <c r="J7698">
        <v>-0.21014184562341215</v>
      </c>
      <c r="K7698">
        <v>2.9088811919278998</v>
      </c>
    </row>
    <row r="7699" spans="1:11" x14ac:dyDescent="0.25">
      <c r="A7699" t="s">
        <v>14237</v>
      </c>
      <c r="B7699" t="s">
        <v>19157</v>
      </c>
      <c r="C7699" t="s">
        <v>12235</v>
      </c>
      <c r="D7699" t="s">
        <v>4016</v>
      </c>
      <c r="E7699" t="s">
        <v>29</v>
      </c>
      <c r="F7699">
        <v>20558697</v>
      </c>
      <c r="G7699">
        <v>20558829</v>
      </c>
      <c r="H7699" t="s">
        <v>16</v>
      </c>
      <c r="I7699">
        <v>133</v>
      </c>
      <c r="J7699">
        <v>-0.21050801787124962</v>
      </c>
      <c r="K7699">
        <v>3.3463028707510523</v>
      </c>
    </row>
    <row r="7700" spans="1:11" x14ac:dyDescent="0.25">
      <c r="A7700" t="s">
        <v>14061</v>
      </c>
      <c r="B7700" t="s">
        <v>19262</v>
      </c>
      <c r="C7700" t="s">
        <v>13179</v>
      </c>
      <c r="D7700" t="s">
        <v>42</v>
      </c>
      <c r="E7700" t="s">
        <v>29</v>
      </c>
      <c r="F7700">
        <v>31836190</v>
      </c>
      <c r="G7700">
        <v>31836491</v>
      </c>
      <c r="H7700" t="s">
        <v>16</v>
      </c>
      <c r="I7700">
        <v>302</v>
      </c>
      <c r="J7700">
        <v>-0.21077037982805907</v>
      </c>
      <c r="K7700">
        <v>2.1956592690419918</v>
      </c>
    </row>
    <row r="7701" spans="1:11" x14ac:dyDescent="0.25">
      <c r="A7701" t="s">
        <v>15745</v>
      </c>
      <c r="B7701" t="s">
        <v>19318</v>
      </c>
      <c r="C7701" t="s">
        <v>2848</v>
      </c>
      <c r="D7701" t="s">
        <v>1846</v>
      </c>
      <c r="E7701" t="s">
        <v>45</v>
      </c>
      <c r="F7701">
        <v>29041384</v>
      </c>
      <c r="G7701">
        <v>29042110</v>
      </c>
      <c r="H7701" t="s">
        <v>16</v>
      </c>
      <c r="I7701">
        <v>727</v>
      </c>
      <c r="J7701">
        <v>-0.21107968500685592</v>
      </c>
      <c r="K7701">
        <v>2.8894256257032285</v>
      </c>
    </row>
    <row r="7702" spans="1:11" x14ac:dyDescent="0.25">
      <c r="A7702" t="s">
        <v>17056</v>
      </c>
      <c r="B7702" t="s">
        <v>21627</v>
      </c>
      <c r="C7702" t="s">
        <v>13260</v>
      </c>
      <c r="D7702" t="s">
        <v>5077</v>
      </c>
      <c r="E7702" t="s">
        <v>23</v>
      </c>
      <c r="F7702">
        <v>94677273</v>
      </c>
      <c r="G7702">
        <v>94677413</v>
      </c>
      <c r="H7702" t="s">
        <v>9</v>
      </c>
      <c r="I7702">
        <v>141</v>
      </c>
      <c r="J7702">
        <v>-0.21119955071042185</v>
      </c>
      <c r="K7702">
        <v>1.8729673980319801</v>
      </c>
    </row>
    <row r="7703" spans="1:11" x14ac:dyDescent="0.25">
      <c r="A7703" t="s">
        <v>17056</v>
      </c>
      <c r="B7703" t="s">
        <v>21627</v>
      </c>
      <c r="C7703" t="s">
        <v>13262</v>
      </c>
      <c r="D7703" t="s">
        <v>5077</v>
      </c>
      <c r="E7703" t="s">
        <v>23</v>
      </c>
      <c r="F7703">
        <v>94677273</v>
      </c>
      <c r="G7703">
        <v>94677407</v>
      </c>
      <c r="H7703" t="s">
        <v>9</v>
      </c>
      <c r="I7703">
        <v>135</v>
      </c>
      <c r="J7703">
        <v>-0.21119955154517545</v>
      </c>
      <c r="K7703">
        <v>1.8729673765982766</v>
      </c>
    </row>
    <row r="7704" spans="1:11" x14ac:dyDescent="0.25">
      <c r="A7704" t="s">
        <v>15519</v>
      </c>
      <c r="B7704" t="s">
        <v>21262</v>
      </c>
      <c r="C7704" t="s">
        <v>4407</v>
      </c>
      <c r="D7704" t="s">
        <v>3522</v>
      </c>
      <c r="E7704" t="s">
        <v>8</v>
      </c>
      <c r="F7704">
        <v>39545069</v>
      </c>
      <c r="G7704">
        <v>39546889</v>
      </c>
      <c r="H7704" t="s">
        <v>16</v>
      </c>
      <c r="I7704">
        <v>1821</v>
      </c>
      <c r="J7704">
        <v>-0.21218160063815761</v>
      </c>
      <c r="K7704">
        <v>1.8091837866912996</v>
      </c>
    </row>
    <row r="7705" spans="1:11" x14ac:dyDescent="0.25">
      <c r="A7705" t="s">
        <v>15519</v>
      </c>
      <c r="B7705" t="s">
        <v>21262</v>
      </c>
      <c r="C7705" t="s">
        <v>4414</v>
      </c>
      <c r="D7705" t="s">
        <v>3522</v>
      </c>
      <c r="E7705" t="s">
        <v>8</v>
      </c>
      <c r="F7705">
        <v>39545069</v>
      </c>
      <c r="G7705">
        <v>39546873</v>
      </c>
      <c r="H7705" t="s">
        <v>16</v>
      </c>
      <c r="I7705">
        <v>1805</v>
      </c>
      <c r="J7705">
        <v>-0.21218160168597522</v>
      </c>
      <c r="K7705">
        <v>1.8091838017685122</v>
      </c>
    </row>
    <row r="7706" spans="1:11" x14ac:dyDescent="0.25">
      <c r="A7706" t="s">
        <v>16092</v>
      </c>
      <c r="B7706" t="s">
        <v>19667</v>
      </c>
      <c r="C7706" t="s">
        <v>11563</v>
      </c>
      <c r="D7706" t="s">
        <v>665</v>
      </c>
      <c r="E7706" t="s">
        <v>19</v>
      </c>
      <c r="F7706">
        <v>140150155</v>
      </c>
      <c r="G7706">
        <v>140150786</v>
      </c>
      <c r="H7706" t="s">
        <v>16</v>
      </c>
      <c r="I7706">
        <v>632</v>
      </c>
      <c r="J7706">
        <v>-0.21226543798352038</v>
      </c>
      <c r="K7706">
        <v>2.6190643191316512</v>
      </c>
    </row>
    <row r="7707" spans="1:11" x14ac:dyDescent="0.25">
      <c r="A7707" t="s">
        <v>16920</v>
      </c>
      <c r="B7707" t="s">
        <v>23547</v>
      </c>
      <c r="C7707" t="s">
        <v>7224</v>
      </c>
      <c r="D7707" t="s">
        <v>5873</v>
      </c>
      <c r="E7707" t="s">
        <v>13</v>
      </c>
      <c r="F7707">
        <v>142970518</v>
      </c>
      <c r="G7707">
        <v>142970685</v>
      </c>
      <c r="H7707" t="s">
        <v>16</v>
      </c>
      <c r="I7707">
        <v>168</v>
      </c>
      <c r="J7707">
        <v>-0.2122814247870668</v>
      </c>
      <c r="K7707">
        <v>1.7161511020877918</v>
      </c>
    </row>
    <row r="7708" spans="1:11" x14ac:dyDescent="0.25">
      <c r="A7708" t="s">
        <v>15455</v>
      </c>
      <c r="B7708" t="s">
        <v>20788</v>
      </c>
      <c r="C7708" t="s">
        <v>13018</v>
      </c>
      <c r="D7708" t="s">
        <v>2115</v>
      </c>
      <c r="E7708" t="s">
        <v>54</v>
      </c>
      <c r="F7708">
        <v>37024639</v>
      </c>
      <c r="G7708">
        <v>37025087</v>
      </c>
      <c r="H7708" t="s">
        <v>9</v>
      </c>
      <c r="I7708">
        <v>449</v>
      </c>
      <c r="J7708">
        <v>-0.21245687257087981</v>
      </c>
      <c r="K7708">
        <v>2.1130899089224373</v>
      </c>
    </row>
    <row r="7709" spans="1:11" x14ac:dyDescent="0.25">
      <c r="A7709" t="s">
        <v>14694</v>
      </c>
      <c r="B7709" t="s">
        <v>23517</v>
      </c>
      <c r="C7709" t="s">
        <v>7896</v>
      </c>
      <c r="D7709" t="s">
        <v>7084</v>
      </c>
      <c r="E7709" t="s">
        <v>27</v>
      </c>
      <c r="F7709">
        <v>141860548</v>
      </c>
      <c r="G7709">
        <v>141860682</v>
      </c>
      <c r="H7709" t="s">
        <v>9</v>
      </c>
      <c r="I7709">
        <v>135</v>
      </c>
      <c r="J7709">
        <v>-0.21248346077641467</v>
      </c>
      <c r="K7709">
        <v>2.0241984945411704</v>
      </c>
    </row>
    <row r="7710" spans="1:11" x14ac:dyDescent="0.25">
      <c r="A7710" t="s">
        <v>15730</v>
      </c>
      <c r="B7710" t="s">
        <v>22740</v>
      </c>
      <c r="C7710" t="s">
        <v>5817</v>
      </c>
      <c r="D7710" t="s">
        <v>4807</v>
      </c>
      <c r="E7710" t="s">
        <v>24</v>
      </c>
      <c r="F7710">
        <v>174465694</v>
      </c>
      <c r="G7710">
        <v>174465936</v>
      </c>
      <c r="H7710" t="s">
        <v>9</v>
      </c>
      <c r="I7710">
        <v>243</v>
      </c>
      <c r="J7710">
        <v>-0.21258712798766463</v>
      </c>
      <c r="K7710">
        <v>2.5012387629173816</v>
      </c>
    </row>
    <row r="7711" spans="1:11" x14ac:dyDescent="0.25">
      <c r="A7711" t="s">
        <v>16326</v>
      </c>
      <c r="B7711" t="s">
        <v>22969</v>
      </c>
      <c r="C7711" t="s">
        <v>4865</v>
      </c>
      <c r="D7711" t="s">
        <v>4598</v>
      </c>
      <c r="E7711" t="s">
        <v>34</v>
      </c>
      <c r="F7711">
        <v>59326570</v>
      </c>
      <c r="G7711">
        <v>59328958</v>
      </c>
      <c r="H7711" t="s">
        <v>16</v>
      </c>
      <c r="I7711">
        <v>2389</v>
      </c>
      <c r="J7711">
        <v>-0.21264577946413521</v>
      </c>
      <c r="K7711">
        <v>1.1224862587076228</v>
      </c>
    </row>
    <row r="7712" spans="1:11" x14ac:dyDescent="0.25">
      <c r="A7712" t="s">
        <v>14742</v>
      </c>
      <c r="B7712" t="s">
        <v>19629</v>
      </c>
      <c r="C7712" t="s">
        <v>11961</v>
      </c>
      <c r="D7712" t="s">
        <v>1538</v>
      </c>
      <c r="E7712" t="s">
        <v>26</v>
      </c>
      <c r="F7712">
        <v>86093690</v>
      </c>
      <c r="G7712">
        <v>86093797</v>
      </c>
      <c r="H7712" t="s">
        <v>16</v>
      </c>
      <c r="I7712">
        <v>108</v>
      </c>
      <c r="J7712">
        <v>-0.21269399589796156</v>
      </c>
      <c r="K7712">
        <v>3.506342087817778</v>
      </c>
    </row>
    <row r="7713" spans="1:11" x14ac:dyDescent="0.25">
      <c r="A7713" t="s">
        <v>13914</v>
      </c>
      <c r="B7713" t="s">
        <v>22547</v>
      </c>
      <c r="C7713" t="s">
        <v>11459</v>
      </c>
      <c r="D7713" t="s">
        <v>3308</v>
      </c>
      <c r="E7713" t="s">
        <v>24</v>
      </c>
      <c r="F7713">
        <v>122353765</v>
      </c>
      <c r="G7713">
        <v>122354131</v>
      </c>
      <c r="H7713" t="s">
        <v>9</v>
      </c>
      <c r="I7713">
        <v>367</v>
      </c>
      <c r="J7713">
        <v>-0.21302156935944297</v>
      </c>
      <c r="K7713">
        <v>2.5636749613490171</v>
      </c>
    </row>
    <row r="7714" spans="1:11" x14ac:dyDescent="0.25">
      <c r="A7714" t="s">
        <v>16483</v>
      </c>
      <c r="B7714" t="s">
        <v>19556</v>
      </c>
      <c r="C7714" t="s">
        <v>6650</v>
      </c>
      <c r="D7714" t="s">
        <v>1584</v>
      </c>
      <c r="E7714" t="s">
        <v>23</v>
      </c>
      <c r="F7714">
        <v>120704072</v>
      </c>
      <c r="G7714">
        <v>120704124</v>
      </c>
      <c r="H7714" t="s">
        <v>16</v>
      </c>
      <c r="I7714">
        <v>53</v>
      </c>
      <c r="J7714">
        <v>-0.21306755039171671</v>
      </c>
      <c r="K7714">
        <v>3.004833281070896</v>
      </c>
    </row>
    <row r="7715" spans="1:11" x14ac:dyDescent="0.25">
      <c r="A7715" t="s">
        <v>14136</v>
      </c>
      <c r="B7715" t="s">
        <v>21969</v>
      </c>
      <c r="C7715" t="s">
        <v>10719</v>
      </c>
      <c r="D7715" t="s">
        <v>1296</v>
      </c>
      <c r="E7715" t="s">
        <v>19</v>
      </c>
      <c r="F7715">
        <v>44880923</v>
      </c>
      <c r="G7715">
        <v>44881111</v>
      </c>
      <c r="H7715" t="s">
        <v>9</v>
      </c>
      <c r="I7715">
        <v>189</v>
      </c>
      <c r="J7715">
        <v>-0.21310180740418083</v>
      </c>
      <c r="K7715">
        <v>2.9867106565274728</v>
      </c>
    </row>
    <row r="7716" spans="1:11" x14ac:dyDescent="0.25">
      <c r="A7716" t="s">
        <v>17752</v>
      </c>
      <c r="B7716" t="s">
        <v>19050</v>
      </c>
      <c r="C7716" t="s">
        <v>5267</v>
      </c>
      <c r="D7716" t="s">
        <v>3311</v>
      </c>
      <c r="E7716" t="s">
        <v>8</v>
      </c>
      <c r="F7716">
        <v>180800832</v>
      </c>
      <c r="G7716">
        <v>180803205</v>
      </c>
      <c r="H7716" t="s">
        <v>9</v>
      </c>
      <c r="I7716">
        <v>2374</v>
      </c>
      <c r="J7716">
        <v>-0.21316606652187087</v>
      </c>
      <c r="K7716">
        <v>2.7395157349068597</v>
      </c>
    </row>
    <row r="7717" spans="1:11" x14ac:dyDescent="0.25">
      <c r="A7717" t="s">
        <v>16917</v>
      </c>
      <c r="B7717" t="s">
        <v>21103</v>
      </c>
      <c r="C7717" t="s">
        <v>4207</v>
      </c>
      <c r="D7717" t="s">
        <v>2211</v>
      </c>
      <c r="E7717" t="s">
        <v>40</v>
      </c>
      <c r="F7717">
        <v>22175755</v>
      </c>
      <c r="G7717">
        <v>22175959</v>
      </c>
      <c r="H7717" t="s">
        <v>9</v>
      </c>
      <c r="I7717">
        <v>205</v>
      </c>
      <c r="J7717">
        <v>-0.21325774172783438</v>
      </c>
      <c r="K7717">
        <v>2.3220399662621873</v>
      </c>
    </row>
    <row r="7718" spans="1:11" x14ac:dyDescent="0.25">
      <c r="A7718" t="s">
        <v>15844</v>
      </c>
      <c r="B7718" t="s">
        <v>20738</v>
      </c>
      <c r="C7718" t="s">
        <v>13063</v>
      </c>
      <c r="D7718" t="s">
        <v>1071</v>
      </c>
      <c r="E7718" t="s">
        <v>8</v>
      </c>
      <c r="F7718">
        <v>34289524</v>
      </c>
      <c r="G7718">
        <v>34289667</v>
      </c>
      <c r="H7718" t="s">
        <v>16</v>
      </c>
      <c r="I7718">
        <v>144</v>
      </c>
      <c r="J7718">
        <v>-0.21340315426366185</v>
      </c>
      <c r="K7718">
        <v>3.3381685515578075</v>
      </c>
    </row>
    <row r="7719" spans="1:11" x14ac:dyDescent="0.25">
      <c r="A7719" t="s">
        <v>17606</v>
      </c>
      <c r="B7719" t="s">
        <v>20281</v>
      </c>
      <c r="C7719" t="s">
        <v>10104</v>
      </c>
      <c r="D7719" t="s">
        <v>3786</v>
      </c>
      <c r="E7719" t="s">
        <v>8</v>
      </c>
      <c r="F7719">
        <v>161082908</v>
      </c>
      <c r="G7719">
        <v>161083450</v>
      </c>
      <c r="H7719" t="s">
        <v>16</v>
      </c>
      <c r="I7719">
        <v>543</v>
      </c>
      <c r="J7719">
        <v>-0.21347160939107757</v>
      </c>
      <c r="K7719">
        <v>2.6714292371544035</v>
      </c>
    </row>
    <row r="7720" spans="1:11" x14ac:dyDescent="0.25">
      <c r="A7720" t="s">
        <v>17606</v>
      </c>
      <c r="B7720" t="s">
        <v>20281</v>
      </c>
      <c r="C7720" t="s">
        <v>10103</v>
      </c>
      <c r="D7720" t="s">
        <v>3786</v>
      </c>
      <c r="E7720" t="s">
        <v>8</v>
      </c>
      <c r="F7720">
        <v>161082908</v>
      </c>
      <c r="G7720">
        <v>161083470</v>
      </c>
      <c r="H7720" t="s">
        <v>16</v>
      </c>
      <c r="I7720">
        <v>563</v>
      </c>
      <c r="J7720">
        <v>-0.21347160996111791</v>
      </c>
      <c r="K7720">
        <v>2.6714292586562918</v>
      </c>
    </row>
    <row r="7721" spans="1:11" x14ac:dyDescent="0.25">
      <c r="A7721" t="s">
        <v>15665</v>
      </c>
      <c r="B7721" t="s">
        <v>21679</v>
      </c>
      <c r="C7721" t="s">
        <v>3354</v>
      </c>
      <c r="D7721" t="s">
        <v>3355</v>
      </c>
      <c r="E7721" t="s">
        <v>47</v>
      </c>
      <c r="F7721">
        <v>61689774</v>
      </c>
      <c r="G7721">
        <v>61689818</v>
      </c>
      <c r="H7721" t="s">
        <v>16</v>
      </c>
      <c r="I7721">
        <v>45</v>
      </c>
      <c r="J7721">
        <v>-0.21353578067728285</v>
      </c>
      <c r="K7721">
        <v>2.9405586071015613</v>
      </c>
    </row>
    <row r="7722" spans="1:11" x14ac:dyDescent="0.25">
      <c r="A7722" t="s">
        <v>16830</v>
      </c>
      <c r="B7722" t="s">
        <v>19484</v>
      </c>
      <c r="C7722" t="s">
        <v>13485</v>
      </c>
      <c r="D7722" t="s">
        <v>1921</v>
      </c>
      <c r="E7722" t="s">
        <v>24</v>
      </c>
      <c r="F7722">
        <v>76672806</v>
      </c>
      <c r="G7722">
        <v>76673116</v>
      </c>
      <c r="H7722" t="s">
        <v>9</v>
      </c>
      <c r="I7722">
        <v>311</v>
      </c>
      <c r="J7722">
        <v>-0.21383618080114175</v>
      </c>
      <c r="K7722">
        <v>2.0191297858077037</v>
      </c>
    </row>
    <row r="7723" spans="1:11" x14ac:dyDescent="0.25">
      <c r="A7723" t="s">
        <v>13821</v>
      </c>
      <c r="B7723" t="s">
        <v>20170</v>
      </c>
      <c r="C7723" t="s">
        <v>12211</v>
      </c>
      <c r="D7723" t="s">
        <v>4702</v>
      </c>
      <c r="E7723" t="s">
        <v>24</v>
      </c>
      <c r="F7723">
        <v>14141702</v>
      </c>
      <c r="G7723">
        <v>14144365</v>
      </c>
      <c r="H7723" t="s">
        <v>16</v>
      </c>
      <c r="I7723">
        <v>2664</v>
      </c>
      <c r="J7723">
        <v>-0.21410248428026524</v>
      </c>
      <c r="K7723">
        <v>2.5603898228729443</v>
      </c>
    </row>
    <row r="7724" spans="1:11" x14ac:dyDescent="0.25">
      <c r="A7724" t="s">
        <v>13883</v>
      </c>
      <c r="B7724" t="s">
        <v>19808</v>
      </c>
      <c r="C7724" t="s">
        <v>5844</v>
      </c>
      <c r="D7724" t="s">
        <v>4072</v>
      </c>
      <c r="E7724" t="s">
        <v>23</v>
      </c>
      <c r="F7724">
        <v>70397450</v>
      </c>
      <c r="G7724">
        <v>70397537</v>
      </c>
      <c r="H7724" t="s">
        <v>9</v>
      </c>
      <c r="I7724">
        <v>88</v>
      </c>
      <c r="J7724">
        <v>-0.21456917940669751</v>
      </c>
      <c r="K7724">
        <v>2.0325742698180846</v>
      </c>
    </row>
    <row r="7725" spans="1:11" x14ac:dyDescent="0.25">
      <c r="A7725" t="s">
        <v>14360</v>
      </c>
      <c r="B7725" t="s">
        <v>19092</v>
      </c>
      <c r="C7725" t="s">
        <v>10658</v>
      </c>
      <c r="D7725" t="s">
        <v>2798</v>
      </c>
      <c r="E7725" t="s">
        <v>19</v>
      </c>
      <c r="F7725">
        <v>123421538</v>
      </c>
      <c r="G7725">
        <v>123422798</v>
      </c>
      <c r="H7725" t="s">
        <v>16</v>
      </c>
      <c r="I7725">
        <v>1261</v>
      </c>
      <c r="J7725">
        <v>-0.21462319306214162</v>
      </c>
      <c r="K7725">
        <v>1.7573198641881469</v>
      </c>
    </row>
    <row r="7726" spans="1:11" x14ac:dyDescent="0.25">
      <c r="A7726" t="s">
        <v>13760</v>
      </c>
      <c r="B7726" t="s">
        <v>22643</v>
      </c>
      <c r="C7726" t="s">
        <v>7685</v>
      </c>
      <c r="D7726" t="s">
        <v>240</v>
      </c>
      <c r="E7726" t="s">
        <v>21</v>
      </c>
      <c r="F7726">
        <v>124959799</v>
      </c>
      <c r="G7726">
        <v>124959950</v>
      </c>
      <c r="H7726" t="s">
        <v>9</v>
      </c>
      <c r="I7726">
        <v>152</v>
      </c>
      <c r="J7726">
        <v>-0.21560799712853665</v>
      </c>
      <c r="K7726">
        <v>2.335606455360864</v>
      </c>
    </row>
    <row r="7727" spans="1:11" x14ac:dyDescent="0.25">
      <c r="A7727" t="s">
        <v>15721</v>
      </c>
      <c r="B7727" t="s">
        <v>19663</v>
      </c>
      <c r="C7727" t="s">
        <v>13677</v>
      </c>
      <c r="D7727" t="s">
        <v>2398</v>
      </c>
      <c r="E7727" t="s">
        <v>13</v>
      </c>
      <c r="F7727">
        <v>134311673</v>
      </c>
      <c r="G7727">
        <v>134312022</v>
      </c>
      <c r="H7727" t="s">
        <v>9</v>
      </c>
      <c r="I7727">
        <v>350</v>
      </c>
      <c r="J7727">
        <v>-0.21563206521195522</v>
      </c>
      <c r="K7727">
        <v>0.63918006110056591</v>
      </c>
    </row>
    <row r="7728" spans="1:11" x14ac:dyDescent="0.25">
      <c r="A7728" t="s">
        <v>15017</v>
      </c>
      <c r="B7728" t="s">
        <v>20319</v>
      </c>
      <c r="C7728" t="s">
        <v>5943</v>
      </c>
      <c r="D7728" t="s">
        <v>1520</v>
      </c>
      <c r="E7728" t="s">
        <v>47</v>
      </c>
      <c r="F7728">
        <v>21997342</v>
      </c>
      <c r="G7728">
        <v>21997437</v>
      </c>
      <c r="H7728" t="s">
        <v>16</v>
      </c>
      <c r="I7728">
        <v>96</v>
      </c>
      <c r="J7728">
        <v>-0.21607388587940313</v>
      </c>
      <c r="K7728">
        <v>2.74796924458929</v>
      </c>
    </row>
    <row r="7729" spans="1:11" x14ac:dyDescent="0.25">
      <c r="A7729" t="s">
        <v>15017</v>
      </c>
      <c r="B7729" t="s">
        <v>20319</v>
      </c>
      <c r="C7729" t="s">
        <v>5942</v>
      </c>
      <c r="D7729" t="s">
        <v>1520</v>
      </c>
      <c r="E7729" t="s">
        <v>47</v>
      </c>
      <c r="F7729">
        <v>21997342</v>
      </c>
      <c r="G7729">
        <v>21997434</v>
      </c>
      <c r="H7729" t="s">
        <v>16</v>
      </c>
      <c r="I7729">
        <v>93</v>
      </c>
      <c r="J7729">
        <v>-0.21607388603121003</v>
      </c>
      <c r="K7729">
        <v>2.747969222449349</v>
      </c>
    </row>
    <row r="7730" spans="1:11" x14ac:dyDescent="0.25">
      <c r="A7730" t="s">
        <v>16390</v>
      </c>
      <c r="B7730" t="s">
        <v>21329</v>
      </c>
      <c r="C7730" t="s">
        <v>12471</v>
      </c>
      <c r="D7730" t="s">
        <v>5009</v>
      </c>
      <c r="E7730" t="s">
        <v>19</v>
      </c>
      <c r="F7730">
        <v>81891974</v>
      </c>
      <c r="G7730">
        <v>81893945</v>
      </c>
      <c r="H7730" t="s">
        <v>9</v>
      </c>
      <c r="I7730">
        <v>1972</v>
      </c>
      <c r="J7730">
        <v>-0.21613432553574929</v>
      </c>
      <c r="K7730">
        <v>1.5896534402713773</v>
      </c>
    </row>
    <row r="7731" spans="1:11" x14ac:dyDescent="0.25">
      <c r="A7731" t="s">
        <v>16702</v>
      </c>
      <c r="B7731" t="s">
        <v>19807</v>
      </c>
      <c r="C7731" t="s">
        <v>10754</v>
      </c>
      <c r="D7731" t="s">
        <v>3021</v>
      </c>
      <c r="E7731" t="s">
        <v>72</v>
      </c>
      <c r="F7731">
        <v>46693512</v>
      </c>
      <c r="G7731">
        <v>46694105</v>
      </c>
      <c r="H7731" t="s">
        <v>9</v>
      </c>
      <c r="I7731">
        <v>594</v>
      </c>
      <c r="J7731">
        <v>-0.21623315818153799</v>
      </c>
      <c r="K7731">
        <v>2.0214376537422316</v>
      </c>
    </row>
    <row r="7732" spans="1:11" x14ac:dyDescent="0.25">
      <c r="A7732" t="s">
        <v>16702</v>
      </c>
      <c r="B7732" t="s">
        <v>19807</v>
      </c>
      <c r="C7732" t="s">
        <v>10755</v>
      </c>
      <c r="D7732" t="s">
        <v>3021</v>
      </c>
      <c r="E7732" t="s">
        <v>72</v>
      </c>
      <c r="F7732">
        <v>46693512</v>
      </c>
      <c r="G7732">
        <v>46694117</v>
      </c>
      <c r="H7732" t="s">
        <v>9</v>
      </c>
      <c r="I7732">
        <v>606</v>
      </c>
      <c r="J7732">
        <v>-0.21623315863096593</v>
      </c>
      <c r="K7732">
        <v>2.0214376701624466</v>
      </c>
    </row>
    <row r="7733" spans="1:11" x14ac:dyDescent="0.25">
      <c r="A7733" t="s">
        <v>17155</v>
      </c>
      <c r="B7733" t="s">
        <v>22253</v>
      </c>
      <c r="C7733" t="s">
        <v>11861</v>
      </c>
      <c r="D7733" t="s">
        <v>1773</v>
      </c>
      <c r="E7733" t="s">
        <v>24</v>
      </c>
      <c r="F7733">
        <v>84711264</v>
      </c>
      <c r="G7733">
        <v>84711472</v>
      </c>
      <c r="H7733" t="s">
        <v>9</v>
      </c>
      <c r="I7733">
        <v>209</v>
      </c>
      <c r="J7733">
        <v>-0.21659881802784664</v>
      </c>
      <c r="K7733">
        <v>1.8489264575133506</v>
      </c>
    </row>
    <row r="7734" spans="1:11" x14ac:dyDescent="0.25">
      <c r="A7734" t="s">
        <v>17056</v>
      </c>
      <c r="B7734" t="s">
        <v>21627</v>
      </c>
      <c r="C7734" t="s">
        <v>13261</v>
      </c>
      <c r="D7734" t="s">
        <v>5077</v>
      </c>
      <c r="E7734" t="s">
        <v>23</v>
      </c>
      <c r="F7734">
        <v>94677273</v>
      </c>
      <c r="G7734">
        <v>94677515</v>
      </c>
      <c r="H7734" t="s">
        <v>9</v>
      </c>
      <c r="I7734">
        <v>243</v>
      </c>
      <c r="J7734">
        <v>-0.21689072011847488</v>
      </c>
      <c r="K7734">
        <v>1.7459110244854341</v>
      </c>
    </row>
    <row r="7735" spans="1:11" x14ac:dyDescent="0.25">
      <c r="A7735" t="s">
        <v>17851</v>
      </c>
      <c r="B7735" t="s">
        <v>20007</v>
      </c>
      <c r="C7735" t="s">
        <v>9962</v>
      </c>
      <c r="D7735" t="s">
        <v>768</v>
      </c>
      <c r="E7735" t="s">
        <v>15</v>
      </c>
      <c r="F7735">
        <v>167207292</v>
      </c>
      <c r="G7735">
        <v>167207535</v>
      </c>
      <c r="H7735" t="s">
        <v>9</v>
      </c>
      <c r="I7735">
        <v>244</v>
      </c>
      <c r="J7735">
        <v>-0.21703420227133985</v>
      </c>
      <c r="K7735">
        <v>2.9000161004344296</v>
      </c>
    </row>
    <row r="7736" spans="1:11" x14ac:dyDescent="0.25">
      <c r="A7736" t="s">
        <v>17313</v>
      </c>
      <c r="B7736" t="s">
        <v>19675</v>
      </c>
      <c r="C7736" t="s">
        <v>9743</v>
      </c>
      <c r="D7736" t="s">
        <v>264</v>
      </c>
      <c r="E7736" t="s">
        <v>17</v>
      </c>
      <c r="F7736">
        <v>113133185</v>
      </c>
      <c r="G7736">
        <v>113133380</v>
      </c>
      <c r="H7736" t="s">
        <v>16</v>
      </c>
      <c r="I7736">
        <v>196</v>
      </c>
      <c r="J7736">
        <v>-0.21706300365465292</v>
      </c>
      <c r="K7736">
        <v>2.7950921807643279</v>
      </c>
    </row>
    <row r="7737" spans="1:11" x14ac:dyDescent="0.25">
      <c r="A7737" t="s">
        <v>16474</v>
      </c>
      <c r="B7737" t="s">
        <v>22764</v>
      </c>
      <c r="C7737" t="s">
        <v>5548</v>
      </c>
      <c r="D7737" t="s">
        <v>4601</v>
      </c>
      <c r="E7737" t="s">
        <v>27</v>
      </c>
      <c r="F7737">
        <v>117885804</v>
      </c>
      <c r="G7737">
        <v>117885894</v>
      </c>
      <c r="H7737" t="s">
        <v>9</v>
      </c>
      <c r="I7737">
        <v>91</v>
      </c>
      <c r="J7737">
        <v>-0.21814752682684962</v>
      </c>
      <c r="K7737">
        <v>2.3482820355883072</v>
      </c>
    </row>
    <row r="7738" spans="1:11" x14ac:dyDescent="0.25">
      <c r="A7738" t="s">
        <v>16270</v>
      </c>
      <c r="B7738" t="s">
        <v>21479</v>
      </c>
      <c r="C7738" t="s">
        <v>5909</v>
      </c>
      <c r="D7738" t="s">
        <v>4055</v>
      </c>
      <c r="E7738" t="s">
        <v>8</v>
      </c>
      <c r="F7738">
        <v>163888206</v>
      </c>
      <c r="G7738">
        <v>163888305</v>
      </c>
      <c r="H7738" t="s">
        <v>16</v>
      </c>
      <c r="I7738">
        <v>100</v>
      </c>
      <c r="J7738">
        <v>-0.21819996636064545</v>
      </c>
      <c r="K7738">
        <v>2.8267183548590347</v>
      </c>
    </row>
    <row r="7739" spans="1:11" x14ac:dyDescent="0.25">
      <c r="A7739" t="s">
        <v>14243</v>
      </c>
      <c r="B7739" t="s">
        <v>20393</v>
      </c>
      <c r="C7739" t="s">
        <v>10532</v>
      </c>
      <c r="D7739" t="s">
        <v>3817</v>
      </c>
      <c r="E7739" t="s">
        <v>47</v>
      </c>
      <c r="F7739">
        <v>85148614</v>
      </c>
      <c r="G7739">
        <v>85148798</v>
      </c>
      <c r="H7739" t="s">
        <v>9</v>
      </c>
      <c r="I7739">
        <v>185</v>
      </c>
      <c r="J7739">
        <v>-0.2182230623871515</v>
      </c>
      <c r="K7739">
        <v>2.9968356884324008</v>
      </c>
    </row>
    <row r="7740" spans="1:11" x14ac:dyDescent="0.25">
      <c r="A7740" t="s">
        <v>14243</v>
      </c>
      <c r="B7740" t="s">
        <v>20393</v>
      </c>
      <c r="C7740" t="s">
        <v>10533</v>
      </c>
      <c r="D7740" t="s">
        <v>3817</v>
      </c>
      <c r="E7740" t="s">
        <v>47</v>
      </c>
      <c r="F7740">
        <v>85148437</v>
      </c>
      <c r="G7740">
        <v>85148798</v>
      </c>
      <c r="H7740" t="s">
        <v>9</v>
      </c>
      <c r="I7740">
        <v>362</v>
      </c>
      <c r="J7740">
        <v>-0.21822306299919525</v>
      </c>
      <c r="K7740">
        <v>2.9968355587593778</v>
      </c>
    </row>
    <row r="7741" spans="1:11" x14ac:dyDescent="0.25">
      <c r="A7741" t="s">
        <v>14511</v>
      </c>
      <c r="B7741" t="s">
        <v>18989</v>
      </c>
      <c r="C7741" t="s">
        <v>12569</v>
      </c>
      <c r="D7741" t="s">
        <v>706</v>
      </c>
      <c r="E7741" t="s">
        <v>12</v>
      </c>
      <c r="F7741">
        <v>75337271</v>
      </c>
      <c r="G7741">
        <v>75337626</v>
      </c>
      <c r="H7741" t="s">
        <v>16</v>
      </c>
      <c r="I7741">
        <v>356</v>
      </c>
      <c r="J7741">
        <v>-0.21823138214830839</v>
      </c>
      <c r="K7741">
        <v>2.3320300493471686</v>
      </c>
    </row>
    <row r="7742" spans="1:11" x14ac:dyDescent="0.25">
      <c r="A7742" t="s">
        <v>17987</v>
      </c>
      <c r="B7742" t="s">
        <v>21943</v>
      </c>
      <c r="C7742" t="s">
        <v>10450</v>
      </c>
      <c r="D7742" t="s">
        <v>6864</v>
      </c>
      <c r="E7742" t="s">
        <v>24</v>
      </c>
      <c r="F7742">
        <v>155276958</v>
      </c>
      <c r="G7742">
        <v>155277013</v>
      </c>
      <c r="H7742" t="s">
        <v>16</v>
      </c>
      <c r="I7742">
        <v>56</v>
      </c>
      <c r="J7742">
        <v>-0.21835059106986543</v>
      </c>
      <c r="K7742">
        <v>3.7375346631200403</v>
      </c>
    </row>
    <row r="7743" spans="1:11" x14ac:dyDescent="0.25">
      <c r="A7743" t="s">
        <v>14994</v>
      </c>
      <c r="B7743" t="s">
        <v>21730</v>
      </c>
      <c r="C7743" t="s">
        <v>11430</v>
      </c>
      <c r="D7743" t="s">
        <v>970</v>
      </c>
      <c r="E7743" t="s">
        <v>34</v>
      </c>
      <c r="F7743">
        <v>36600593</v>
      </c>
      <c r="G7743">
        <v>36600688</v>
      </c>
      <c r="H7743" t="s">
        <v>9</v>
      </c>
      <c r="I7743">
        <v>96</v>
      </c>
      <c r="J7743">
        <v>-0.2184954703613175</v>
      </c>
      <c r="K7743">
        <v>2.5691193761778948</v>
      </c>
    </row>
    <row r="7744" spans="1:11" x14ac:dyDescent="0.25">
      <c r="A7744" t="s">
        <v>13758</v>
      </c>
      <c r="B7744" t="s">
        <v>21585</v>
      </c>
      <c r="C7744" t="s">
        <v>10579</v>
      </c>
      <c r="D7744" t="s">
        <v>4130</v>
      </c>
      <c r="E7744" t="s">
        <v>47</v>
      </c>
      <c r="F7744">
        <v>115203118</v>
      </c>
      <c r="G7744">
        <v>115203234</v>
      </c>
      <c r="H7744" t="s">
        <v>9</v>
      </c>
      <c r="I7744">
        <v>117</v>
      </c>
      <c r="J7744">
        <v>-0.21857606361916376</v>
      </c>
      <c r="K7744">
        <v>2.7959112942333464</v>
      </c>
    </row>
    <row r="7745" spans="1:11" x14ac:dyDescent="0.25">
      <c r="A7745" t="s">
        <v>14198</v>
      </c>
      <c r="B7745" t="s">
        <v>19003</v>
      </c>
      <c r="C7745" t="s">
        <v>13213</v>
      </c>
      <c r="D7745" t="s">
        <v>4022</v>
      </c>
      <c r="E7745" t="s">
        <v>72</v>
      </c>
      <c r="F7745">
        <v>58393853</v>
      </c>
      <c r="G7745">
        <v>58394159</v>
      </c>
      <c r="H7745" t="s">
        <v>9</v>
      </c>
      <c r="I7745">
        <v>307</v>
      </c>
      <c r="J7745">
        <v>-0.21897514859217537</v>
      </c>
      <c r="K7745">
        <v>2.1802626061874104</v>
      </c>
    </row>
    <row r="7746" spans="1:11" x14ac:dyDescent="0.25">
      <c r="A7746" t="s">
        <v>15665</v>
      </c>
      <c r="B7746" t="s">
        <v>21679</v>
      </c>
      <c r="C7746" t="s">
        <v>4627</v>
      </c>
      <c r="D7746" t="s">
        <v>3355</v>
      </c>
      <c r="E7746" t="s">
        <v>47</v>
      </c>
      <c r="F7746">
        <v>61689537</v>
      </c>
      <c r="G7746">
        <v>61689905</v>
      </c>
      <c r="H7746" t="s">
        <v>16</v>
      </c>
      <c r="I7746">
        <v>369</v>
      </c>
      <c r="J7746">
        <v>-0.21900348949390946</v>
      </c>
      <c r="K7746">
        <v>2.6242876214601218</v>
      </c>
    </row>
    <row r="7747" spans="1:11" x14ac:dyDescent="0.25">
      <c r="A7747" t="s">
        <v>17313</v>
      </c>
      <c r="B7747" t="s">
        <v>19675</v>
      </c>
      <c r="C7747" t="s">
        <v>9882</v>
      </c>
      <c r="D7747" t="s">
        <v>264</v>
      </c>
      <c r="E7747" t="s">
        <v>17</v>
      </c>
      <c r="F7747">
        <v>113133185</v>
      </c>
      <c r="G7747">
        <v>113133337</v>
      </c>
      <c r="H7747" t="s">
        <v>16</v>
      </c>
      <c r="I7747">
        <v>153</v>
      </c>
      <c r="J7747">
        <v>-0.21911930773702798</v>
      </c>
      <c r="K7747">
        <v>2.6342962128967811</v>
      </c>
    </row>
    <row r="7748" spans="1:11" x14ac:dyDescent="0.25">
      <c r="A7748" t="s">
        <v>17313</v>
      </c>
      <c r="B7748" t="s">
        <v>19675</v>
      </c>
      <c r="C7748" t="s">
        <v>9883</v>
      </c>
      <c r="D7748" t="s">
        <v>264</v>
      </c>
      <c r="E7748" t="s">
        <v>17</v>
      </c>
      <c r="F7748">
        <v>113133185</v>
      </c>
      <c r="G7748">
        <v>113133338</v>
      </c>
      <c r="H7748" t="s">
        <v>16</v>
      </c>
      <c r="I7748">
        <v>154</v>
      </c>
      <c r="J7748">
        <v>-0.21911930811331307</v>
      </c>
      <c r="K7748">
        <v>2.6342962273472552</v>
      </c>
    </row>
    <row r="7749" spans="1:11" x14ac:dyDescent="0.25">
      <c r="A7749" t="s">
        <v>13852</v>
      </c>
      <c r="B7749" t="s">
        <v>20398</v>
      </c>
      <c r="C7749" t="s">
        <v>4266</v>
      </c>
      <c r="D7749" t="s">
        <v>1934</v>
      </c>
      <c r="E7749" t="s">
        <v>21</v>
      </c>
      <c r="F7749">
        <v>118408011</v>
      </c>
      <c r="G7749">
        <v>118408150</v>
      </c>
      <c r="H7749" t="s">
        <v>9</v>
      </c>
      <c r="I7749">
        <v>140</v>
      </c>
      <c r="J7749">
        <v>-0.2194276137419634</v>
      </c>
      <c r="K7749">
        <v>2.2500210124919655</v>
      </c>
    </row>
    <row r="7750" spans="1:11" x14ac:dyDescent="0.25">
      <c r="A7750" t="s">
        <v>14873</v>
      </c>
      <c r="B7750" t="s">
        <v>19056</v>
      </c>
      <c r="C7750" t="s">
        <v>8979</v>
      </c>
      <c r="D7750" t="s">
        <v>2421</v>
      </c>
      <c r="E7750" t="s">
        <v>34</v>
      </c>
      <c r="F7750">
        <v>102662864</v>
      </c>
      <c r="G7750">
        <v>102663128</v>
      </c>
      <c r="H7750" t="s">
        <v>9</v>
      </c>
      <c r="I7750">
        <v>265</v>
      </c>
      <c r="J7750">
        <v>-0.21951705634084684</v>
      </c>
      <c r="K7750">
        <v>2.9525615616825989</v>
      </c>
    </row>
    <row r="7751" spans="1:11" x14ac:dyDescent="0.25">
      <c r="A7751" t="s">
        <v>15174</v>
      </c>
      <c r="B7751" t="s">
        <v>21889</v>
      </c>
      <c r="C7751" t="s">
        <v>10774</v>
      </c>
      <c r="D7751" t="s">
        <v>761</v>
      </c>
      <c r="E7751" t="s">
        <v>13</v>
      </c>
      <c r="F7751">
        <v>100036104</v>
      </c>
      <c r="G7751">
        <v>100036195</v>
      </c>
      <c r="H7751" t="s">
        <v>9</v>
      </c>
      <c r="I7751">
        <v>92</v>
      </c>
      <c r="J7751">
        <v>-0.2198370082059129</v>
      </c>
      <c r="K7751">
        <v>2.6499763437613826</v>
      </c>
    </row>
    <row r="7752" spans="1:11" x14ac:dyDescent="0.25">
      <c r="A7752" t="s">
        <v>15749</v>
      </c>
      <c r="B7752" t="s">
        <v>21597</v>
      </c>
      <c r="C7752" t="s">
        <v>12786</v>
      </c>
      <c r="D7752" t="s">
        <v>5024</v>
      </c>
      <c r="E7752" t="s">
        <v>34</v>
      </c>
      <c r="F7752">
        <v>38491474</v>
      </c>
      <c r="G7752">
        <v>38491690</v>
      </c>
      <c r="H7752" t="s">
        <v>9</v>
      </c>
      <c r="I7752">
        <v>217</v>
      </c>
      <c r="J7752">
        <v>-0.21987144966133043</v>
      </c>
      <c r="K7752">
        <v>2.2959767949691816</v>
      </c>
    </row>
    <row r="7753" spans="1:11" x14ac:dyDescent="0.25">
      <c r="A7753" t="s">
        <v>15749</v>
      </c>
      <c r="B7753" t="s">
        <v>21597</v>
      </c>
      <c r="C7753" t="s">
        <v>12787</v>
      </c>
      <c r="D7753" t="s">
        <v>5024</v>
      </c>
      <c r="E7753" t="s">
        <v>34</v>
      </c>
      <c r="F7753">
        <v>38491476</v>
      </c>
      <c r="G7753">
        <v>38491690</v>
      </c>
      <c r="H7753" t="s">
        <v>9</v>
      </c>
      <c r="I7753">
        <v>215</v>
      </c>
      <c r="J7753">
        <v>-0.21987144982479601</v>
      </c>
      <c r="K7753">
        <v>2.2959767930030215</v>
      </c>
    </row>
    <row r="7754" spans="1:11" x14ac:dyDescent="0.25">
      <c r="A7754" t="s">
        <v>15598</v>
      </c>
      <c r="B7754" t="s">
        <v>21125</v>
      </c>
      <c r="C7754" t="s">
        <v>3590</v>
      </c>
      <c r="D7754" t="s">
        <v>404</v>
      </c>
      <c r="E7754" t="s">
        <v>45</v>
      </c>
      <c r="F7754">
        <v>33962910</v>
      </c>
      <c r="G7754">
        <v>33963017</v>
      </c>
      <c r="H7754" t="s">
        <v>16</v>
      </c>
      <c r="I7754">
        <v>108</v>
      </c>
      <c r="J7754">
        <v>-0.22006727445819727</v>
      </c>
      <c r="K7754">
        <v>2.194676533752006</v>
      </c>
    </row>
    <row r="7755" spans="1:11" x14ac:dyDescent="0.25">
      <c r="A7755" t="s">
        <v>17633</v>
      </c>
      <c r="B7755" t="s">
        <v>22631</v>
      </c>
      <c r="C7755" t="s">
        <v>11663</v>
      </c>
      <c r="D7755" t="s">
        <v>4918</v>
      </c>
      <c r="E7755" t="s">
        <v>23</v>
      </c>
      <c r="F7755">
        <v>102400637</v>
      </c>
      <c r="G7755">
        <v>102400798</v>
      </c>
      <c r="H7755" t="s">
        <v>16</v>
      </c>
      <c r="I7755">
        <v>162</v>
      </c>
      <c r="J7755">
        <v>-0.22008450497131943</v>
      </c>
      <c r="K7755">
        <v>2.5127650527751473</v>
      </c>
    </row>
    <row r="7756" spans="1:11" x14ac:dyDescent="0.25">
      <c r="A7756" t="s">
        <v>16417</v>
      </c>
      <c r="B7756" t="s">
        <v>20391</v>
      </c>
      <c r="C7756" t="s">
        <v>11530</v>
      </c>
      <c r="D7756" t="s">
        <v>5885</v>
      </c>
      <c r="E7756" t="s">
        <v>13</v>
      </c>
      <c r="F7756">
        <v>36520444</v>
      </c>
      <c r="G7756">
        <v>36520561</v>
      </c>
      <c r="H7756" t="s">
        <v>9</v>
      </c>
      <c r="I7756">
        <v>118</v>
      </c>
      <c r="J7756">
        <v>-0.22085569734122695</v>
      </c>
      <c r="K7756">
        <v>3.4384504097924662</v>
      </c>
    </row>
    <row r="7757" spans="1:11" x14ac:dyDescent="0.25">
      <c r="A7757" t="s">
        <v>15182</v>
      </c>
      <c r="B7757" t="s">
        <v>20317</v>
      </c>
      <c r="C7757" t="s">
        <v>13619</v>
      </c>
      <c r="D7757" t="s">
        <v>1087</v>
      </c>
      <c r="E7757" t="s">
        <v>17</v>
      </c>
      <c r="F7757">
        <v>98239570</v>
      </c>
      <c r="G7757">
        <v>98242772</v>
      </c>
      <c r="H7757" t="s">
        <v>9</v>
      </c>
      <c r="I7757">
        <v>3203</v>
      </c>
      <c r="J7757">
        <v>-0.22123115653584868</v>
      </c>
      <c r="K7757">
        <v>1.2608652804879634</v>
      </c>
    </row>
    <row r="7758" spans="1:11" x14ac:dyDescent="0.25">
      <c r="A7758" t="s">
        <v>17303</v>
      </c>
      <c r="B7758" t="s">
        <v>19565</v>
      </c>
      <c r="C7758" t="s">
        <v>1547</v>
      </c>
      <c r="D7758" t="s">
        <v>481</v>
      </c>
      <c r="E7758" t="s">
        <v>27</v>
      </c>
      <c r="F7758">
        <v>156000670</v>
      </c>
      <c r="G7758">
        <v>156000783</v>
      </c>
      <c r="H7758" t="s">
        <v>16</v>
      </c>
      <c r="I7758">
        <v>114</v>
      </c>
      <c r="J7758">
        <v>-0.22191413864650644</v>
      </c>
      <c r="K7758">
        <v>2.6102801949146857</v>
      </c>
    </row>
    <row r="7759" spans="1:11" x14ac:dyDescent="0.25">
      <c r="A7759" t="s">
        <v>14363</v>
      </c>
      <c r="B7759" t="s">
        <v>19233</v>
      </c>
      <c r="C7759" t="s">
        <v>11717</v>
      </c>
      <c r="D7759" t="s">
        <v>841</v>
      </c>
      <c r="E7759" t="s">
        <v>47</v>
      </c>
      <c r="F7759">
        <v>128516359</v>
      </c>
      <c r="G7759">
        <v>128518554</v>
      </c>
      <c r="H7759" t="s">
        <v>9</v>
      </c>
      <c r="I7759">
        <v>2196</v>
      </c>
      <c r="J7759">
        <v>-0.2221084940196405</v>
      </c>
      <c r="K7759">
        <v>1.890631280322028</v>
      </c>
    </row>
    <row r="7760" spans="1:11" x14ac:dyDescent="0.25">
      <c r="A7760" t="s">
        <v>18243</v>
      </c>
      <c r="B7760" t="s">
        <v>23245</v>
      </c>
      <c r="C7760" t="s">
        <v>11308</v>
      </c>
      <c r="D7760" t="s">
        <v>3735</v>
      </c>
      <c r="E7760" t="s">
        <v>24</v>
      </c>
      <c r="F7760">
        <v>84827599</v>
      </c>
      <c r="G7760">
        <v>84827713</v>
      </c>
      <c r="H7760" t="s">
        <v>16</v>
      </c>
      <c r="I7760">
        <v>115</v>
      </c>
      <c r="J7760">
        <v>-0.22267369920933977</v>
      </c>
      <c r="K7760">
        <v>2.1104785066978398</v>
      </c>
    </row>
    <row r="7761" spans="1:11" x14ac:dyDescent="0.25">
      <c r="A7761" t="s">
        <v>15499</v>
      </c>
      <c r="B7761" t="s">
        <v>22727</v>
      </c>
      <c r="C7761" t="s">
        <v>13184</v>
      </c>
      <c r="D7761" t="s">
        <v>400</v>
      </c>
      <c r="E7761" t="s">
        <v>23</v>
      </c>
      <c r="F7761">
        <v>50796439</v>
      </c>
      <c r="G7761">
        <v>50796528</v>
      </c>
      <c r="H7761" t="s">
        <v>16</v>
      </c>
      <c r="I7761">
        <v>90</v>
      </c>
      <c r="J7761">
        <v>-0.22279956088610553</v>
      </c>
      <c r="K7761">
        <v>3.1150518361298518</v>
      </c>
    </row>
    <row r="7762" spans="1:11" x14ac:dyDescent="0.25">
      <c r="A7762" t="s">
        <v>14511</v>
      </c>
      <c r="B7762" t="s">
        <v>18989</v>
      </c>
      <c r="C7762" t="s">
        <v>12551</v>
      </c>
      <c r="D7762" t="s">
        <v>706</v>
      </c>
      <c r="E7762" t="s">
        <v>12</v>
      </c>
      <c r="F7762">
        <v>75337271</v>
      </c>
      <c r="G7762">
        <v>75337362</v>
      </c>
      <c r="H7762" t="s">
        <v>16</v>
      </c>
      <c r="I7762">
        <v>92</v>
      </c>
      <c r="J7762">
        <v>-0.22282548258725818</v>
      </c>
      <c r="K7762">
        <v>2.493002944539243</v>
      </c>
    </row>
    <row r="7763" spans="1:11" x14ac:dyDescent="0.25">
      <c r="A7763" t="s">
        <v>15416</v>
      </c>
      <c r="B7763" t="s">
        <v>21736</v>
      </c>
      <c r="C7763" t="s">
        <v>3384</v>
      </c>
      <c r="D7763" t="s">
        <v>2403</v>
      </c>
      <c r="E7763" t="s">
        <v>21</v>
      </c>
      <c r="F7763">
        <v>124932777</v>
      </c>
      <c r="G7763">
        <v>124932812</v>
      </c>
      <c r="H7763" t="s">
        <v>16</v>
      </c>
      <c r="I7763">
        <v>36</v>
      </c>
      <c r="J7763">
        <v>-0.22285438350546105</v>
      </c>
      <c r="K7763">
        <v>1.6626699241783109</v>
      </c>
    </row>
    <row r="7764" spans="1:11" x14ac:dyDescent="0.25">
      <c r="A7764" t="s">
        <v>16151</v>
      </c>
      <c r="B7764" t="s">
        <v>19560</v>
      </c>
      <c r="C7764" t="s">
        <v>9019</v>
      </c>
      <c r="D7764" t="s">
        <v>2923</v>
      </c>
      <c r="E7764" t="s">
        <v>19</v>
      </c>
      <c r="F7764">
        <v>15940138</v>
      </c>
      <c r="G7764">
        <v>15940233</v>
      </c>
      <c r="H7764" t="s">
        <v>9</v>
      </c>
      <c r="I7764">
        <v>96</v>
      </c>
      <c r="J7764">
        <v>-0.22297588404163271</v>
      </c>
      <c r="K7764">
        <v>2.7240184001999976</v>
      </c>
    </row>
    <row r="7765" spans="1:11" x14ac:dyDescent="0.25">
      <c r="A7765" t="s">
        <v>17303</v>
      </c>
      <c r="B7765" t="s">
        <v>19565</v>
      </c>
      <c r="C7765" t="s">
        <v>1517</v>
      </c>
      <c r="D7765" t="s">
        <v>481</v>
      </c>
      <c r="E7765" t="s">
        <v>27</v>
      </c>
      <c r="F7765">
        <v>156000670</v>
      </c>
      <c r="G7765">
        <v>156000985</v>
      </c>
      <c r="H7765" t="s">
        <v>16</v>
      </c>
      <c r="I7765">
        <v>316</v>
      </c>
      <c r="J7765">
        <v>-0.22322908149446746</v>
      </c>
      <c r="K7765">
        <v>2.4563081921675685</v>
      </c>
    </row>
    <row r="7766" spans="1:11" x14ac:dyDescent="0.25">
      <c r="A7766" t="s">
        <v>16472</v>
      </c>
      <c r="B7766" t="s">
        <v>20587</v>
      </c>
      <c r="C7766" t="s">
        <v>11724</v>
      </c>
      <c r="D7766" t="s">
        <v>2061</v>
      </c>
      <c r="E7766" t="s">
        <v>27</v>
      </c>
      <c r="F7766">
        <v>59774088</v>
      </c>
      <c r="G7766">
        <v>59775549</v>
      </c>
      <c r="H7766" t="s">
        <v>9</v>
      </c>
      <c r="I7766">
        <v>1462</v>
      </c>
      <c r="J7766">
        <v>-0.22329165869778844</v>
      </c>
      <c r="K7766">
        <v>2.0906534951731368</v>
      </c>
    </row>
    <row r="7767" spans="1:11" x14ac:dyDescent="0.25">
      <c r="A7767" t="s">
        <v>13887</v>
      </c>
      <c r="B7767" t="s">
        <v>21735</v>
      </c>
      <c r="C7767" t="s">
        <v>12252</v>
      </c>
      <c r="D7767" t="s">
        <v>3302</v>
      </c>
      <c r="E7767" t="s">
        <v>45</v>
      </c>
      <c r="F7767">
        <v>46567925</v>
      </c>
      <c r="G7767">
        <v>46568076</v>
      </c>
      <c r="H7767" t="s">
        <v>9</v>
      </c>
      <c r="I7767">
        <v>152</v>
      </c>
      <c r="J7767">
        <v>-0.2235956974174852</v>
      </c>
      <c r="K7767">
        <v>4.2228154772482167</v>
      </c>
    </row>
    <row r="7768" spans="1:11" x14ac:dyDescent="0.25">
      <c r="A7768" t="s">
        <v>17636</v>
      </c>
      <c r="B7768" t="s">
        <v>19336</v>
      </c>
      <c r="C7768" t="s">
        <v>8462</v>
      </c>
      <c r="D7768" t="s">
        <v>611</v>
      </c>
      <c r="E7768" t="s">
        <v>24</v>
      </c>
      <c r="F7768">
        <v>180257621</v>
      </c>
      <c r="G7768">
        <v>180257994</v>
      </c>
      <c r="H7768" t="s">
        <v>16</v>
      </c>
      <c r="I7768">
        <v>374</v>
      </c>
      <c r="J7768">
        <v>-0.22370519143290168</v>
      </c>
      <c r="K7768">
        <v>2.8341974671051626</v>
      </c>
    </row>
    <row r="7769" spans="1:11" x14ac:dyDescent="0.25">
      <c r="A7769" t="s">
        <v>13906</v>
      </c>
      <c r="B7769" t="s">
        <v>21559</v>
      </c>
      <c r="C7769" t="s">
        <v>6425</v>
      </c>
      <c r="D7769" t="s">
        <v>1849</v>
      </c>
      <c r="E7769" t="s">
        <v>15</v>
      </c>
      <c r="F7769">
        <v>7855727</v>
      </c>
      <c r="G7769">
        <v>7856397</v>
      </c>
      <c r="H7769" t="s">
        <v>16</v>
      </c>
      <c r="I7769">
        <v>671</v>
      </c>
      <c r="J7769">
        <v>-0.22414505378159033</v>
      </c>
      <c r="K7769">
        <v>1.6460389624563636</v>
      </c>
    </row>
    <row r="7770" spans="1:11" x14ac:dyDescent="0.25">
      <c r="A7770" t="s">
        <v>16828</v>
      </c>
      <c r="B7770" t="s">
        <v>22527</v>
      </c>
      <c r="C7770" t="s">
        <v>7853</v>
      </c>
      <c r="D7770" t="s">
        <v>7712</v>
      </c>
      <c r="E7770" t="s">
        <v>23</v>
      </c>
      <c r="F7770">
        <v>53427922</v>
      </c>
      <c r="G7770">
        <v>53429150</v>
      </c>
      <c r="H7770" t="s">
        <v>9</v>
      </c>
      <c r="I7770">
        <v>1229</v>
      </c>
      <c r="J7770">
        <v>-0.22417339674256442</v>
      </c>
      <c r="K7770">
        <v>1.9716267741549569</v>
      </c>
    </row>
    <row r="7771" spans="1:11" x14ac:dyDescent="0.25">
      <c r="A7771" t="s">
        <v>16519</v>
      </c>
      <c r="B7771" t="s">
        <v>21872</v>
      </c>
      <c r="C7771" t="s">
        <v>11484</v>
      </c>
      <c r="D7771" t="s">
        <v>4413</v>
      </c>
      <c r="E7771" t="s">
        <v>23</v>
      </c>
      <c r="F7771">
        <v>103063808</v>
      </c>
      <c r="G7771">
        <v>103063975</v>
      </c>
      <c r="H7771" t="s">
        <v>16</v>
      </c>
      <c r="I7771">
        <v>168</v>
      </c>
      <c r="J7771">
        <v>-0.2243309263097395</v>
      </c>
      <c r="K7771">
        <v>4.1526686516922648</v>
      </c>
    </row>
    <row r="7772" spans="1:11" x14ac:dyDescent="0.25">
      <c r="A7772" t="s">
        <v>15440</v>
      </c>
      <c r="B7772" t="s">
        <v>20819</v>
      </c>
      <c r="C7772" t="s">
        <v>6723</v>
      </c>
      <c r="D7772" t="s">
        <v>4644</v>
      </c>
      <c r="E7772" t="s">
        <v>15</v>
      </c>
      <c r="F7772">
        <v>12608835</v>
      </c>
      <c r="G7772">
        <v>12608954</v>
      </c>
      <c r="H7772" t="s">
        <v>16</v>
      </c>
      <c r="I7772">
        <v>120</v>
      </c>
      <c r="J7772">
        <v>-0.22465653441989597</v>
      </c>
      <c r="K7772">
        <v>2.4868625205923576</v>
      </c>
    </row>
    <row r="7773" spans="1:11" x14ac:dyDescent="0.25">
      <c r="A7773" t="s">
        <v>16552</v>
      </c>
      <c r="B7773" t="s">
        <v>19588</v>
      </c>
      <c r="C7773" t="s">
        <v>12215</v>
      </c>
      <c r="D7773" t="s">
        <v>6247</v>
      </c>
      <c r="E7773" t="s">
        <v>27</v>
      </c>
      <c r="F7773">
        <v>132903898</v>
      </c>
      <c r="G7773">
        <v>132904033</v>
      </c>
      <c r="H7773" t="s">
        <v>9</v>
      </c>
      <c r="I7773">
        <v>136</v>
      </c>
      <c r="J7773">
        <v>-0.22469862402425345</v>
      </c>
      <c r="K7773">
        <v>2.081744576684879</v>
      </c>
    </row>
    <row r="7774" spans="1:11" x14ac:dyDescent="0.25">
      <c r="A7774" t="s">
        <v>15909</v>
      </c>
      <c r="B7774" t="s">
        <v>20899</v>
      </c>
      <c r="C7774" t="s">
        <v>6728</v>
      </c>
      <c r="D7774" t="s">
        <v>3647</v>
      </c>
      <c r="E7774" t="s">
        <v>47</v>
      </c>
      <c r="F7774">
        <v>116177718</v>
      </c>
      <c r="G7774">
        <v>116177828</v>
      </c>
      <c r="H7774" t="s">
        <v>16</v>
      </c>
      <c r="I7774">
        <v>111</v>
      </c>
      <c r="J7774">
        <v>-0.22488808910819791</v>
      </c>
      <c r="K7774">
        <v>1.8131473158799563</v>
      </c>
    </row>
    <row r="7775" spans="1:11" x14ac:dyDescent="0.25">
      <c r="A7775" t="s">
        <v>14435</v>
      </c>
      <c r="B7775" t="s">
        <v>21507</v>
      </c>
      <c r="C7775" t="s">
        <v>13218</v>
      </c>
      <c r="D7775" t="s">
        <v>3518</v>
      </c>
      <c r="E7775" t="s">
        <v>12</v>
      </c>
      <c r="F7775">
        <v>72331293</v>
      </c>
      <c r="G7775">
        <v>72334584</v>
      </c>
      <c r="H7775" t="s">
        <v>16</v>
      </c>
      <c r="I7775">
        <v>3292</v>
      </c>
      <c r="J7775">
        <v>-0.22528755110955956</v>
      </c>
      <c r="K7775">
        <v>1.4994424615686754</v>
      </c>
    </row>
    <row r="7776" spans="1:11" x14ac:dyDescent="0.25">
      <c r="A7776" t="s">
        <v>16071</v>
      </c>
      <c r="B7776" t="s">
        <v>23672</v>
      </c>
      <c r="C7776" t="s">
        <v>13541</v>
      </c>
      <c r="D7776" t="s">
        <v>4594</v>
      </c>
      <c r="E7776" t="s">
        <v>72</v>
      </c>
      <c r="F7776">
        <v>34076549</v>
      </c>
      <c r="G7776">
        <v>34076657</v>
      </c>
      <c r="H7776" t="s">
        <v>9</v>
      </c>
      <c r="I7776">
        <v>109</v>
      </c>
      <c r="J7776">
        <v>-0.22559677479161566</v>
      </c>
      <c r="K7776">
        <v>1.8272006065533912</v>
      </c>
    </row>
    <row r="7777" spans="1:11" x14ac:dyDescent="0.25">
      <c r="A7777" t="s">
        <v>15665</v>
      </c>
      <c r="B7777" t="s">
        <v>21679</v>
      </c>
      <c r="C7777" t="s">
        <v>4789</v>
      </c>
      <c r="D7777" t="s">
        <v>3355</v>
      </c>
      <c r="E7777" t="s">
        <v>47</v>
      </c>
      <c r="F7777">
        <v>61689774</v>
      </c>
      <c r="G7777">
        <v>61689905</v>
      </c>
      <c r="H7777" t="s">
        <v>16</v>
      </c>
      <c r="I7777">
        <v>132</v>
      </c>
      <c r="J7777">
        <v>-0.22599699980361695</v>
      </c>
      <c r="K7777">
        <v>2.6372942833186461</v>
      </c>
    </row>
    <row r="7778" spans="1:11" x14ac:dyDescent="0.25">
      <c r="A7778" t="s">
        <v>13867</v>
      </c>
      <c r="B7778" t="s">
        <v>20158</v>
      </c>
      <c r="C7778" t="s">
        <v>5699</v>
      </c>
      <c r="D7778" t="s">
        <v>3337</v>
      </c>
      <c r="E7778" t="s">
        <v>8</v>
      </c>
      <c r="F7778">
        <v>43141698</v>
      </c>
      <c r="G7778">
        <v>43141872</v>
      </c>
      <c r="H7778" t="s">
        <v>9</v>
      </c>
      <c r="I7778">
        <v>175</v>
      </c>
      <c r="J7778">
        <v>-0.22628970729180214</v>
      </c>
      <c r="K7778">
        <v>2.4407680808736747</v>
      </c>
    </row>
    <row r="7779" spans="1:11" x14ac:dyDescent="0.25">
      <c r="A7779" t="s">
        <v>13766</v>
      </c>
      <c r="B7779" t="s">
        <v>19664</v>
      </c>
      <c r="C7779" t="s">
        <v>13009</v>
      </c>
      <c r="D7779" t="s">
        <v>2199</v>
      </c>
      <c r="E7779" t="s">
        <v>17</v>
      </c>
      <c r="F7779">
        <v>13432897</v>
      </c>
      <c r="G7779">
        <v>13433061</v>
      </c>
      <c r="H7779" t="s">
        <v>16</v>
      </c>
      <c r="I7779">
        <v>165</v>
      </c>
      <c r="J7779">
        <v>-0.22645342807768515</v>
      </c>
      <c r="K7779">
        <v>2.3728159114971041</v>
      </c>
    </row>
    <row r="7780" spans="1:11" x14ac:dyDescent="0.25">
      <c r="A7780" t="s">
        <v>15617</v>
      </c>
      <c r="B7780" t="s">
        <v>19850</v>
      </c>
      <c r="C7780" t="s">
        <v>4951</v>
      </c>
      <c r="D7780" t="s">
        <v>2577</v>
      </c>
      <c r="E7780" t="s">
        <v>27</v>
      </c>
      <c r="F7780">
        <v>74373566</v>
      </c>
      <c r="G7780">
        <v>74373751</v>
      </c>
      <c r="H7780" t="s">
        <v>16</v>
      </c>
      <c r="I7780">
        <v>186</v>
      </c>
      <c r="J7780">
        <v>-0.22660999667136753</v>
      </c>
      <c r="K7780">
        <v>2.3304292577152852</v>
      </c>
    </row>
    <row r="7781" spans="1:11" x14ac:dyDescent="0.25">
      <c r="A7781" t="s">
        <v>13984</v>
      </c>
      <c r="B7781" t="s">
        <v>20559</v>
      </c>
      <c r="C7781" t="s">
        <v>6522</v>
      </c>
      <c r="D7781" t="s">
        <v>1826</v>
      </c>
      <c r="E7781" t="s">
        <v>13</v>
      </c>
      <c r="F7781">
        <v>65402611</v>
      </c>
      <c r="G7781">
        <v>65402756</v>
      </c>
      <c r="H7781" t="s">
        <v>16</v>
      </c>
      <c r="I7781">
        <v>146</v>
      </c>
      <c r="J7781">
        <v>-0.22692922319364228</v>
      </c>
      <c r="K7781">
        <v>2.777057014940481</v>
      </c>
    </row>
    <row r="7782" spans="1:11" x14ac:dyDescent="0.25">
      <c r="A7782" t="s">
        <v>16877</v>
      </c>
      <c r="B7782" t="s">
        <v>19269</v>
      </c>
      <c r="C7782" t="s">
        <v>12192</v>
      </c>
      <c r="D7782" t="s">
        <v>1998</v>
      </c>
      <c r="E7782" t="s">
        <v>15</v>
      </c>
      <c r="F7782">
        <v>77655406</v>
      </c>
      <c r="G7782">
        <v>77655571</v>
      </c>
      <c r="H7782" t="s">
        <v>16</v>
      </c>
      <c r="I7782">
        <v>166</v>
      </c>
      <c r="J7782">
        <v>-0.22699852563626899</v>
      </c>
      <c r="K7782">
        <v>2.4229305038637201</v>
      </c>
    </row>
    <row r="7783" spans="1:11" x14ac:dyDescent="0.25">
      <c r="A7783" t="s">
        <v>14565</v>
      </c>
      <c r="B7783" t="s">
        <v>23492</v>
      </c>
      <c r="C7783" t="s">
        <v>3639</v>
      </c>
      <c r="D7783" t="s">
        <v>2925</v>
      </c>
      <c r="E7783" t="s">
        <v>40</v>
      </c>
      <c r="F7783">
        <v>71472041</v>
      </c>
      <c r="G7783">
        <v>71472375</v>
      </c>
      <c r="H7783" t="s">
        <v>16</v>
      </c>
      <c r="I7783">
        <v>335</v>
      </c>
      <c r="J7783">
        <v>-0.22711478081492897</v>
      </c>
      <c r="K7783">
        <v>2.0809738333364667</v>
      </c>
    </row>
    <row r="7784" spans="1:11" x14ac:dyDescent="0.25">
      <c r="A7784" t="s">
        <v>14437</v>
      </c>
      <c r="B7784" t="s">
        <v>20128</v>
      </c>
      <c r="C7784" t="s">
        <v>11619</v>
      </c>
      <c r="D7784" t="s">
        <v>2801</v>
      </c>
      <c r="E7784" t="s">
        <v>23</v>
      </c>
      <c r="F7784">
        <v>35853360</v>
      </c>
      <c r="G7784">
        <v>35853554</v>
      </c>
      <c r="H7784" t="s">
        <v>9</v>
      </c>
      <c r="I7784">
        <v>195</v>
      </c>
      <c r="J7784">
        <v>-0.227138893980672</v>
      </c>
      <c r="K7784">
        <v>1.9621963455445921</v>
      </c>
    </row>
    <row r="7785" spans="1:11" x14ac:dyDescent="0.25">
      <c r="A7785" t="s">
        <v>17288</v>
      </c>
      <c r="B7785" t="s">
        <v>20024</v>
      </c>
      <c r="C7785" t="s">
        <v>97</v>
      </c>
      <c r="D7785" t="s">
        <v>69</v>
      </c>
      <c r="E7785" t="s">
        <v>19</v>
      </c>
      <c r="F7785">
        <v>19698524</v>
      </c>
      <c r="G7785">
        <v>19698621</v>
      </c>
      <c r="H7785" t="s">
        <v>9</v>
      </c>
      <c r="I7785">
        <v>98</v>
      </c>
      <c r="J7785">
        <v>-0.22792704910090933</v>
      </c>
      <c r="K7785">
        <v>0.25860178458238764</v>
      </c>
    </row>
    <row r="7786" spans="1:11" x14ac:dyDescent="0.25">
      <c r="A7786" t="s">
        <v>14594</v>
      </c>
      <c r="B7786" t="s">
        <v>19025</v>
      </c>
      <c r="C7786" t="s">
        <v>5664</v>
      </c>
      <c r="D7786" t="s">
        <v>3617</v>
      </c>
      <c r="E7786" t="s">
        <v>45</v>
      </c>
      <c r="F7786">
        <v>34113932</v>
      </c>
      <c r="G7786">
        <v>34114478</v>
      </c>
      <c r="H7786" t="s">
        <v>9</v>
      </c>
      <c r="I7786">
        <v>547</v>
      </c>
      <c r="J7786">
        <v>-0.22832155869854248</v>
      </c>
      <c r="K7786">
        <v>2.6610453033458206</v>
      </c>
    </row>
    <row r="7787" spans="1:11" x14ac:dyDescent="0.25">
      <c r="A7787" t="s">
        <v>17323</v>
      </c>
      <c r="B7787" t="s">
        <v>21520</v>
      </c>
      <c r="C7787" t="s">
        <v>6952</v>
      </c>
      <c r="D7787" t="s">
        <v>220</v>
      </c>
      <c r="E7787" t="s">
        <v>21</v>
      </c>
      <c r="F7787">
        <v>60814691</v>
      </c>
      <c r="G7787">
        <v>60815759</v>
      </c>
      <c r="H7787" t="s">
        <v>9</v>
      </c>
      <c r="I7787">
        <v>1069</v>
      </c>
      <c r="J7787">
        <v>-0.22839228065791128</v>
      </c>
      <c r="K7787">
        <v>2.0869215033608945</v>
      </c>
    </row>
    <row r="7788" spans="1:11" x14ac:dyDescent="0.25">
      <c r="A7788" t="s">
        <v>14237</v>
      </c>
      <c r="B7788" t="s">
        <v>19157</v>
      </c>
      <c r="C7788" t="s">
        <v>11240</v>
      </c>
      <c r="D7788" t="s">
        <v>4016</v>
      </c>
      <c r="E7788" t="s">
        <v>29</v>
      </c>
      <c r="F7788">
        <v>20558697</v>
      </c>
      <c r="G7788">
        <v>20558873</v>
      </c>
      <c r="H7788" t="s">
        <v>16</v>
      </c>
      <c r="I7788">
        <v>177</v>
      </c>
      <c r="J7788">
        <v>-0.22864500745975402</v>
      </c>
      <c r="K7788">
        <v>2.4127199015496479</v>
      </c>
    </row>
    <row r="7789" spans="1:11" x14ac:dyDescent="0.25">
      <c r="A7789" t="s">
        <v>15773</v>
      </c>
      <c r="B7789" t="s">
        <v>21255</v>
      </c>
      <c r="C7789" t="s">
        <v>12250</v>
      </c>
      <c r="D7789" t="s">
        <v>1049</v>
      </c>
      <c r="E7789" t="s">
        <v>15</v>
      </c>
      <c r="F7789">
        <v>166353565</v>
      </c>
      <c r="G7789">
        <v>166353684</v>
      </c>
      <c r="H7789" t="s">
        <v>16</v>
      </c>
      <c r="I7789">
        <v>120</v>
      </c>
      <c r="J7789">
        <v>-0.22885282085211944</v>
      </c>
      <c r="K7789">
        <v>1.3328651919282724</v>
      </c>
    </row>
    <row r="7790" spans="1:11" x14ac:dyDescent="0.25">
      <c r="A7790" t="s">
        <v>16775</v>
      </c>
      <c r="B7790" t="s">
        <v>19705</v>
      </c>
      <c r="C7790" t="s">
        <v>939</v>
      </c>
      <c r="D7790" t="s">
        <v>140</v>
      </c>
      <c r="E7790" t="s">
        <v>45</v>
      </c>
      <c r="F7790">
        <v>24893305</v>
      </c>
      <c r="G7790">
        <v>24893398</v>
      </c>
      <c r="H7790" t="s">
        <v>9</v>
      </c>
      <c r="I7790">
        <v>94</v>
      </c>
      <c r="J7790">
        <v>-0.22895185151640574</v>
      </c>
      <c r="K7790">
        <v>3.092023179313153</v>
      </c>
    </row>
    <row r="7791" spans="1:11" x14ac:dyDescent="0.25">
      <c r="A7791" t="s">
        <v>16035</v>
      </c>
      <c r="B7791" t="s">
        <v>20046</v>
      </c>
      <c r="C7791" t="s">
        <v>4402</v>
      </c>
      <c r="D7791" t="s">
        <v>4403</v>
      </c>
      <c r="E7791" t="s">
        <v>45</v>
      </c>
      <c r="F7791">
        <v>34853425</v>
      </c>
      <c r="G7791">
        <v>34853869</v>
      </c>
      <c r="H7791" t="s">
        <v>16</v>
      </c>
      <c r="I7791">
        <v>445</v>
      </c>
      <c r="J7791">
        <v>-0.22922052238486978</v>
      </c>
      <c r="K7791">
        <v>2.0328029020900757</v>
      </c>
    </row>
    <row r="7792" spans="1:11" x14ac:dyDescent="0.25">
      <c r="A7792" t="s">
        <v>16709</v>
      </c>
      <c r="B7792" t="s">
        <v>19536</v>
      </c>
      <c r="C7792" t="s">
        <v>13132</v>
      </c>
      <c r="D7792" t="s">
        <v>2959</v>
      </c>
      <c r="E7792" t="s">
        <v>23</v>
      </c>
      <c r="F7792">
        <v>116849216</v>
      </c>
      <c r="G7792">
        <v>116849300</v>
      </c>
      <c r="H7792" t="s">
        <v>16</v>
      </c>
      <c r="I7792">
        <v>85</v>
      </c>
      <c r="J7792">
        <v>-0.22944896072328946</v>
      </c>
      <c r="K7792">
        <v>2.6882008040899761</v>
      </c>
    </row>
    <row r="7793" spans="1:11" x14ac:dyDescent="0.25">
      <c r="A7793" t="s">
        <v>15543</v>
      </c>
      <c r="B7793" t="s">
        <v>20666</v>
      </c>
      <c r="C7793" t="s">
        <v>10572</v>
      </c>
      <c r="D7793" t="s">
        <v>1458</v>
      </c>
      <c r="E7793" t="s">
        <v>23</v>
      </c>
      <c r="F7793">
        <v>54907127</v>
      </c>
      <c r="G7793">
        <v>54907280</v>
      </c>
      <c r="H7793" t="s">
        <v>16</v>
      </c>
      <c r="I7793">
        <v>154</v>
      </c>
      <c r="J7793">
        <v>-0.23052073348063662</v>
      </c>
      <c r="K7793">
        <v>2.306254469105129</v>
      </c>
    </row>
    <row r="7794" spans="1:11" x14ac:dyDescent="0.25">
      <c r="A7794" t="s">
        <v>16990</v>
      </c>
      <c r="B7794" t="s">
        <v>20096</v>
      </c>
      <c r="C7794" t="s">
        <v>10727</v>
      </c>
      <c r="D7794" t="s">
        <v>3707</v>
      </c>
      <c r="E7794" t="s">
        <v>19</v>
      </c>
      <c r="F7794">
        <v>126979535</v>
      </c>
      <c r="G7794">
        <v>126980162</v>
      </c>
      <c r="H7794" t="s">
        <v>16</v>
      </c>
      <c r="I7794">
        <v>628</v>
      </c>
      <c r="J7794">
        <v>-0.23074162854932695</v>
      </c>
      <c r="K7794">
        <v>2.8442372266412677</v>
      </c>
    </row>
    <row r="7795" spans="1:11" x14ac:dyDescent="0.25">
      <c r="A7795" t="s">
        <v>16280</v>
      </c>
      <c r="B7795" t="s">
        <v>24220</v>
      </c>
      <c r="C7795" t="s">
        <v>12469</v>
      </c>
      <c r="D7795" t="s">
        <v>12468</v>
      </c>
      <c r="E7795" t="s">
        <v>29</v>
      </c>
      <c r="F7795">
        <v>26356650</v>
      </c>
      <c r="G7795">
        <v>26360794</v>
      </c>
      <c r="H7795" t="s">
        <v>9</v>
      </c>
      <c r="I7795">
        <v>4145</v>
      </c>
      <c r="J7795">
        <v>-0.23092379812053676</v>
      </c>
      <c r="K7795">
        <v>2.063233355421132</v>
      </c>
    </row>
    <row r="7796" spans="1:11" x14ac:dyDescent="0.25">
      <c r="A7796" t="s">
        <v>15342</v>
      </c>
      <c r="B7796" t="s">
        <v>22438</v>
      </c>
      <c r="C7796" t="s">
        <v>2579</v>
      </c>
      <c r="D7796" t="s">
        <v>2580</v>
      </c>
      <c r="E7796" t="s">
        <v>45</v>
      </c>
      <c r="F7796">
        <v>12215125</v>
      </c>
      <c r="G7796">
        <v>12215351</v>
      </c>
      <c r="H7796" t="s">
        <v>16</v>
      </c>
      <c r="I7796">
        <v>227</v>
      </c>
      <c r="J7796">
        <v>-0.23147083888127495</v>
      </c>
      <c r="K7796">
        <v>2.9992545530002994</v>
      </c>
    </row>
    <row r="7797" spans="1:11" x14ac:dyDescent="0.25">
      <c r="A7797" t="s">
        <v>18142</v>
      </c>
      <c r="B7797" t="s">
        <v>23882</v>
      </c>
      <c r="C7797" t="s">
        <v>2597</v>
      </c>
      <c r="D7797" t="s">
        <v>1633</v>
      </c>
      <c r="E7797" t="s">
        <v>26</v>
      </c>
      <c r="F7797">
        <v>87737895</v>
      </c>
      <c r="G7797">
        <v>87739185</v>
      </c>
      <c r="H7797" t="s">
        <v>9</v>
      </c>
      <c r="I7797">
        <v>1291</v>
      </c>
      <c r="J7797">
        <v>-0.23222926127735821</v>
      </c>
      <c r="K7797">
        <v>1.6911764208120352</v>
      </c>
    </row>
    <row r="7798" spans="1:11" x14ac:dyDescent="0.25">
      <c r="A7798" t="s">
        <v>14255</v>
      </c>
      <c r="B7798" t="s">
        <v>19954</v>
      </c>
      <c r="C7798" t="s">
        <v>3822</v>
      </c>
      <c r="D7798" t="s">
        <v>2795</v>
      </c>
      <c r="E7798" t="s">
        <v>21</v>
      </c>
      <c r="F7798">
        <v>41617627</v>
      </c>
      <c r="G7798">
        <v>41617679</v>
      </c>
      <c r="H7798" t="s">
        <v>16</v>
      </c>
      <c r="I7798">
        <v>53</v>
      </c>
      <c r="J7798">
        <v>-0.23250513447646298</v>
      </c>
      <c r="K7798">
        <v>2.4863539629027853</v>
      </c>
    </row>
    <row r="7799" spans="1:11" x14ac:dyDescent="0.25">
      <c r="A7799" t="s">
        <v>16290</v>
      </c>
      <c r="B7799" t="s">
        <v>20207</v>
      </c>
      <c r="C7799" t="s">
        <v>13102</v>
      </c>
      <c r="D7799" t="s">
        <v>1863</v>
      </c>
      <c r="E7799" t="s">
        <v>54</v>
      </c>
      <c r="F7799">
        <v>30141403</v>
      </c>
      <c r="G7799">
        <v>30143456</v>
      </c>
      <c r="H7799" t="s">
        <v>9</v>
      </c>
      <c r="I7799">
        <v>2054</v>
      </c>
      <c r="J7799">
        <v>-0.23282579048213936</v>
      </c>
      <c r="K7799">
        <v>1.4489525077840071</v>
      </c>
    </row>
    <row r="7800" spans="1:11" x14ac:dyDescent="0.25">
      <c r="A7800" t="s">
        <v>17113</v>
      </c>
      <c r="B7800" t="s">
        <v>21016</v>
      </c>
      <c r="C7800" t="s">
        <v>11859</v>
      </c>
      <c r="D7800" t="s">
        <v>32</v>
      </c>
      <c r="E7800" t="s">
        <v>8</v>
      </c>
      <c r="F7800">
        <v>155184310</v>
      </c>
      <c r="G7800">
        <v>155188338</v>
      </c>
      <c r="H7800" t="s">
        <v>16</v>
      </c>
      <c r="I7800">
        <v>4029</v>
      </c>
      <c r="J7800">
        <v>-0.23336132803070608</v>
      </c>
      <c r="K7800">
        <v>1.8311241349738883</v>
      </c>
    </row>
    <row r="7801" spans="1:11" x14ac:dyDescent="0.25">
      <c r="A7801" t="s">
        <v>13818</v>
      </c>
      <c r="B7801" t="s">
        <v>21601</v>
      </c>
      <c r="C7801" t="s">
        <v>7480</v>
      </c>
      <c r="D7801" t="s">
        <v>3067</v>
      </c>
      <c r="E7801" t="s">
        <v>19</v>
      </c>
      <c r="F7801">
        <v>119784274</v>
      </c>
      <c r="G7801">
        <v>119784348</v>
      </c>
      <c r="H7801" t="s">
        <v>16</v>
      </c>
      <c r="I7801">
        <v>75</v>
      </c>
      <c r="J7801">
        <v>-0.23340027782931561</v>
      </c>
      <c r="K7801">
        <v>3.251029180035125</v>
      </c>
    </row>
    <row r="7802" spans="1:11" x14ac:dyDescent="0.25">
      <c r="A7802" t="s">
        <v>14975</v>
      </c>
      <c r="B7802" t="s">
        <v>22701</v>
      </c>
      <c r="C7802" t="s">
        <v>9532</v>
      </c>
      <c r="D7802" t="s">
        <v>5928</v>
      </c>
      <c r="E7802" t="s">
        <v>47</v>
      </c>
      <c r="F7802">
        <v>24180863</v>
      </c>
      <c r="G7802">
        <v>24180915</v>
      </c>
      <c r="H7802" t="s">
        <v>16</v>
      </c>
      <c r="I7802">
        <v>53</v>
      </c>
      <c r="J7802">
        <v>-0.23471431121265152</v>
      </c>
      <c r="K7802">
        <v>2.6642483122124858</v>
      </c>
    </row>
    <row r="7803" spans="1:11" x14ac:dyDescent="0.25">
      <c r="A7803" t="s">
        <v>15176</v>
      </c>
      <c r="B7803" t="s">
        <v>21944</v>
      </c>
      <c r="C7803" t="s">
        <v>13436</v>
      </c>
      <c r="D7803" t="s">
        <v>548</v>
      </c>
      <c r="E7803" t="s">
        <v>27</v>
      </c>
      <c r="F7803">
        <v>148615919</v>
      </c>
      <c r="G7803">
        <v>148616844</v>
      </c>
      <c r="H7803" t="s">
        <v>9</v>
      </c>
      <c r="I7803">
        <v>926</v>
      </c>
      <c r="J7803">
        <v>-0.23496908513239145</v>
      </c>
      <c r="K7803">
        <v>2.1714999892305062</v>
      </c>
    </row>
    <row r="7804" spans="1:11" x14ac:dyDescent="0.25">
      <c r="A7804" t="s">
        <v>14920</v>
      </c>
      <c r="B7804" t="s">
        <v>22811</v>
      </c>
      <c r="C7804" t="s">
        <v>9585</v>
      </c>
      <c r="D7804" t="s">
        <v>6414</v>
      </c>
      <c r="E7804" t="s">
        <v>19</v>
      </c>
      <c r="F7804">
        <v>67732588</v>
      </c>
      <c r="G7804">
        <v>67733259</v>
      </c>
      <c r="H7804" t="s">
        <v>9</v>
      </c>
      <c r="I7804">
        <v>672</v>
      </c>
      <c r="J7804">
        <v>-0.2350616060687849</v>
      </c>
      <c r="K7804">
        <v>2.1858723572293641</v>
      </c>
    </row>
    <row r="7805" spans="1:11" x14ac:dyDescent="0.25">
      <c r="A7805" t="s">
        <v>14521</v>
      </c>
      <c r="B7805" t="s">
        <v>20321</v>
      </c>
      <c r="C7805" t="s">
        <v>6452</v>
      </c>
      <c r="D7805" t="s">
        <v>4373</v>
      </c>
      <c r="E7805" t="s">
        <v>40</v>
      </c>
      <c r="F7805">
        <v>47510871</v>
      </c>
      <c r="G7805">
        <v>47511348</v>
      </c>
      <c r="H7805" t="s">
        <v>9</v>
      </c>
      <c r="I7805">
        <v>478</v>
      </c>
      <c r="J7805">
        <v>-0.23508514387540091</v>
      </c>
      <c r="K7805">
        <v>2.046056596679815</v>
      </c>
    </row>
    <row r="7806" spans="1:11" x14ac:dyDescent="0.25">
      <c r="A7806" t="s">
        <v>15117</v>
      </c>
      <c r="B7806" t="s">
        <v>22595</v>
      </c>
      <c r="C7806" t="s">
        <v>13544</v>
      </c>
      <c r="D7806" t="s">
        <v>1234</v>
      </c>
      <c r="E7806" t="s">
        <v>17</v>
      </c>
      <c r="F7806">
        <v>83876668</v>
      </c>
      <c r="G7806">
        <v>83876810</v>
      </c>
      <c r="H7806" t="s">
        <v>9</v>
      </c>
      <c r="I7806">
        <v>143</v>
      </c>
      <c r="J7806">
        <v>-0.23536284558689302</v>
      </c>
      <c r="K7806">
        <v>1.8745271713825034</v>
      </c>
    </row>
    <row r="7807" spans="1:11" x14ac:dyDescent="0.25">
      <c r="A7807" t="s">
        <v>15117</v>
      </c>
      <c r="B7807" t="s">
        <v>22595</v>
      </c>
      <c r="C7807" t="s">
        <v>13543</v>
      </c>
      <c r="D7807" t="s">
        <v>1234</v>
      </c>
      <c r="E7807" t="s">
        <v>17</v>
      </c>
      <c r="F7807">
        <v>83876668</v>
      </c>
      <c r="G7807">
        <v>83876798</v>
      </c>
      <c r="H7807" t="s">
        <v>9</v>
      </c>
      <c r="I7807">
        <v>131</v>
      </c>
      <c r="J7807">
        <v>-0.23536284886202674</v>
      </c>
      <c r="K7807">
        <v>1.8745271798198091</v>
      </c>
    </row>
    <row r="7808" spans="1:11" x14ac:dyDescent="0.25">
      <c r="A7808" t="s">
        <v>15117</v>
      </c>
      <c r="B7808" t="s">
        <v>22595</v>
      </c>
      <c r="C7808" t="s">
        <v>13545</v>
      </c>
      <c r="D7808" t="s">
        <v>1234</v>
      </c>
      <c r="E7808" t="s">
        <v>17</v>
      </c>
      <c r="F7808">
        <v>83876668</v>
      </c>
      <c r="G7808">
        <v>83876812</v>
      </c>
      <c r="H7808" t="s">
        <v>9</v>
      </c>
      <c r="I7808">
        <v>145</v>
      </c>
      <c r="J7808">
        <v>-0.23536285099428889</v>
      </c>
      <c r="K7808">
        <v>1.8745271761845557</v>
      </c>
    </row>
    <row r="7809" spans="1:11" x14ac:dyDescent="0.25">
      <c r="A7809" t="s">
        <v>15260</v>
      </c>
      <c r="B7809" t="s">
        <v>20556</v>
      </c>
      <c r="C7809" t="s">
        <v>4904</v>
      </c>
      <c r="D7809" t="s">
        <v>1668</v>
      </c>
      <c r="E7809" t="s">
        <v>40</v>
      </c>
      <c r="F7809">
        <v>11209522</v>
      </c>
      <c r="G7809">
        <v>11209650</v>
      </c>
      <c r="H7809" t="s">
        <v>9</v>
      </c>
      <c r="I7809">
        <v>129</v>
      </c>
      <c r="J7809">
        <v>-0.23550228393789979</v>
      </c>
      <c r="K7809">
        <v>3.1381279201176078</v>
      </c>
    </row>
    <row r="7810" spans="1:11" x14ac:dyDescent="0.25">
      <c r="A7810" t="s">
        <v>16132</v>
      </c>
      <c r="B7810" t="s">
        <v>21427</v>
      </c>
      <c r="C7810" t="s">
        <v>6964</v>
      </c>
      <c r="D7810" t="s">
        <v>4170</v>
      </c>
      <c r="E7810" t="s">
        <v>8</v>
      </c>
      <c r="F7810">
        <v>58988506</v>
      </c>
      <c r="G7810">
        <v>58988627</v>
      </c>
      <c r="H7810" t="s">
        <v>16</v>
      </c>
      <c r="I7810">
        <v>122</v>
      </c>
      <c r="J7810">
        <v>-0.23572277538469888</v>
      </c>
      <c r="K7810">
        <v>2.8069814858960433</v>
      </c>
    </row>
    <row r="7811" spans="1:11" x14ac:dyDescent="0.25">
      <c r="A7811" t="s">
        <v>14242</v>
      </c>
      <c r="B7811" t="s">
        <v>19420</v>
      </c>
      <c r="C7811" t="s">
        <v>9140</v>
      </c>
      <c r="D7811" t="s">
        <v>3443</v>
      </c>
      <c r="E7811" t="s">
        <v>13</v>
      </c>
      <c r="F7811">
        <v>129757079</v>
      </c>
      <c r="G7811">
        <v>129757373</v>
      </c>
      <c r="H7811" t="s">
        <v>16</v>
      </c>
      <c r="I7811">
        <v>295</v>
      </c>
      <c r="J7811">
        <v>-0.23582955622021096</v>
      </c>
      <c r="K7811">
        <v>3.8724387041888835</v>
      </c>
    </row>
    <row r="7812" spans="1:11" x14ac:dyDescent="0.25">
      <c r="A7812" t="s">
        <v>14555</v>
      </c>
      <c r="B7812" t="s">
        <v>20622</v>
      </c>
      <c r="C7812" t="s">
        <v>12664</v>
      </c>
      <c r="D7812" t="s">
        <v>2014</v>
      </c>
      <c r="E7812" t="s">
        <v>29</v>
      </c>
      <c r="F7812">
        <v>45094872</v>
      </c>
      <c r="G7812">
        <v>45096757</v>
      </c>
      <c r="H7812" t="s">
        <v>16</v>
      </c>
      <c r="I7812">
        <v>1886</v>
      </c>
      <c r="J7812">
        <v>-0.23591341097067686</v>
      </c>
      <c r="K7812">
        <v>2.4970923638792963</v>
      </c>
    </row>
    <row r="7813" spans="1:11" x14ac:dyDescent="0.25">
      <c r="A7813" t="s">
        <v>17387</v>
      </c>
      <c r="B7813" t="s">
        <v>23094</v>
      </c>
      <c r="C7813" t="s">
        <v>11700</v>
      </c>
      <c r="D7813" t="s">
        <v>5111</v>
      </c>
      <c r="E7813" t="s">
        <v>19</v>
      </c>
      <c r="F7813">
        <v>3366691</v>
      </c>
      <c r="G7813">
        <v>3366899</v>
      </c>
      <c r="H7813" t="s">
        <v>16</v>
      </c>
      <c r="I7813">
        <v>209</v>
      </c>
      <c r="J7813">
        <v>-0.23613222358741628</v>
      </c>
      <c r="K7813">
        <v>2.462195027414146</v>
      </c>
    </row>
    <row r="7814" spans="1:11" x14ac:dyDescent="0.25">
      <c r="A7814" t="s">
        <v>17005</v>
      </c>
      <c r="B7814" t="s">
        <v>22299</v>
      </c>
      <c r="C7814" t="s">
        <v>6881</v>
      </c>
      <c r="D7814" t="s">
        <v>1860</v>
      </c>
      <c r="E7814" t="s">
        <v>12</v>
      </c>
      <c r="F7814">
        <v>20871376</v>
      </c>
      <c r="G7814">
        <v>20871525</v>
      </c>
      <c r="H7814" t="s">
        <v>16</v>
      </c>
      <c r="I7814">
        <v>150</v>
      </c>
      <c r="J7814">
        <v>-0.23661144228139799</v>
      </c>
      <c r="K7814">
        <v>2.8722016288215615</v>
      </c>
    </row>
    <row r="7815" spans="1:11" x14ac:dyDescent="0.25">
      <c r="A7815" t="s">
        <v>15573</v>
      </c>
      <c r="B7815" t="s">
        <v>20381</v>
      </c>
      <c r="C7815" t="s">
        <v>3174</v>
      </c>
      <c r="D7815" t="s">
        <v>676</v>
      </c>
      <c r="E7815" t="s">
        <v>40</v>
      </c>
      <c r="F7815">
        <v>94850515</v>
      </c>
      <c r="G7815">
        <v>94850917</v>
      </c>
      <c r="H7815" t="s">
        <v>16</v>
      </c>
      <c r="I7815">
        <v>403</v>
      </c>
      <c r="J7815">
        <v>-0.2370238242172048</v>
      </c>
      <c r="K7815">
        <v>2.6013194580719907</v>
      </c>
    </row>
    <row r="7816" spans="1:11" x14ac:dyDescent="0.25">
      <c r="A7816" t="s">
        <v>13902</v>
      </c>
      <c r="B7816" t="s">
        <v>20147</v>
      </c>
      <c r="C7816" t="s">
        <v>12718</v>
      </c>
      <c r="D7816" t="s">
        <v>554</v>
      </c>
      <c r="E7816" t="s">
        <v>8</v>
      </c>
      <c r="F7816">
        <v>175270817</v>
      </c>
      <c r="G7816">
        <v>175270913</v>
      </c>
      <c r="H7816" t="s">
        <v>9</v>
      </c>
      <c r="I7816">
        <v>97</v>
      </c>
      <c r="J7816">
        <v>-0.23775847341862297</v>
      </c>
      <c r="K7816">
        <v>2.2946955689664326</v>
      </c>
    </row>
    <row r="7817" spans="1:11" x14ac:dyDescent="0.25">
      <c r="A7817" t="s">
        <v>16979</v>
      </c>
      <c r="B7817" t="s">
        <v>20609</v>
      </c>
      <c r="C7817" t="s">
        <v>8326</v>
      </c>
      <c r="D7817" t="s">
        <v>2234</v>
      </c>
      <c r="E7817" t="s">
        <v>45</v>
      </c>
      <c r="F7817">
        <v>26936124</v>
      </c>
      <c r="G7817">
        <v>26936191</v>
      </c>
      <c r="H7817" t="s">
        <v>16</v>
      </c>
      <c r="I7817">
        <v>68</v>
      </c>
      <c r="J7817">
        <v>-0.2379022276868889</v>
      </c>
      <c r="K7817">
        <v>2.5399202751955992</v>
      </c>
    </row>
    <row r="7818" spans="1:11" x14ac:dyDescent="0.25">
      <c r="A7818" t="s">
        <v>16613</v>
      </c>
      <c r="B7818" t="s">
        <v>22268</v>
      </c>
      <c r="C7818" t="s">
        <v>3849</v>
      </c>
      <c r="D7818" t="s">
        <v>1027</v>
      </c>
      <c r="E7818" t="s">
        <v>24</v>
      </c>
      <c r="F7818">
        <v>145606597</v>
      </c>
      <c r="G7818">
        <v>145606867</v>
      </c>
      <c r="H7818" t="s">
        <v>16</v>
      </c>
      <c r="I7818">
        <v>271</v>
      </c>
      <c r="J7818">
        <v>-0.23795722532034436</v>
      </c>
      <c r="K7818">
        <v>2.2373011753201375</v>
      </c>
    </row>
    <row r="7819" spans="1:11" x14ac:dyDescent="0.25">
      <c r="A7819" t="s">
        <v>17440</v>
      </c>
      <c r="B7819" t="s">
        <v>20519</v>
      </c>
      <c r="C7819" t="s">
        <v>13120</v>
      </c>
      <c r="D7819" t="s">
        <v>3550</v>
      </c>
      <c r="E7819" t="s">
        <v>15</v>
      </c>
      <c r="F7819">
        <v>20662898</v>
      </c>
      <c r="G7819">
        <v>20663125</v>
      </c>
      <c r="H7819" t="s">
        <v>16</v>
      </c>
      <c r="I7819">
        <v>228</v>
      </c>
      <c r="J7819">
        <v>-0.23807923719443025</v>
      </c>
      <c r="K7819">
        <v>1.1065683700630893</v>
      </c>
    </row>
    <row r="7820" spans="1:11" x14ac:dyDescent="0.25">
      <c r="A7820" t="s">
        <v>15118</v>
      </c>
      <c r="B7820" t="s">
        <v>20739</v>
      </c>
      <c r="C7820" t="s">
        <v>11084</v>
      </c>
      <c r="D7820" t="s">
        <v>5196</v>
      </c>
      <c r="E7820" t="s">
        <v>12</v>
      </c>
      <c r="F7820">
        <v>114709145</v>
      </c>
      <c r="G7820">
        <v>114709314</v>
      </c>
      <c r="H7820" t="s">
        <v>16</v>
      </c>
      <c r="I7820">
        <v>170</v>
      </c>
      <c r="J7820">
        <v>-0.23841993666780792</v>
      </c>
      <c r="K7820">
        <v>2.235773059165699</v>
      </c>
    </row>
    <row r="7821" spans="1:11" x14ac:dyDescent="0.25">
      <c r="A7821" t="s">
        <v>18432</v>
      </c>
      <c r="B7821" t="s">
        <v>23592</v>
      </c>
      <c r="C7821" t="s">
        <v>13656</v>
      </c>
      <c r="D7821" t="s">
        <v>7634</v>
      </c>
      <c r="E7821" t="s">
        <v>13</v>
      </c>
      <c r="F7821">
        <v>137030701</v>
      </c>
      <c r="G7821">
        <v>137030839</v>
      </c>
      <c r="H7821" t="s">
        <v>16</v>
      </c>
      <c r="I7821">
        <v>139</v>
      </c>
      <c r="J7821">
        <v>-0.23960170427694916</v>
      </c>
      <c r="K7821">
        <v>1.2592134242432391</v>
      </c>
    </row>
    <row r="7822" spans="1:11" x14ac:dyDescent="0.25">
      <c r="A7822" t="s">
        <v>17128</v>
      </c>
      <c r="B7822" t="s">
        <v>21906</v>
      </c>
      <c r="C7822" t="s">
        <v>6046</v>
      </c>
      <c r="D7822" t="s">
        <v>6047</v>
      </c>
      <c r="E7822" t="s">
        <v>23</v>
      </c>
      <c r="F7822">
        <v>51789197</v>
      </c>
      <c r="G7822">
        <v>51789328</v>
      </c>
      <c r="H7822" t="s">
        <v>16</v>
      </c>
      <c r="I7822">
        <v>132</v>
      </c>
      <c r="J7822">
        <v>-0.23974601632640768</v>
      </c>
      <c r="K7822">
        <v>2.0861689935779433</v>
      </c>
    </row>
    <row r="7823" spans="1:11" x14ac:dyDescent="0.25">
      <c r="A7823" t="s">
        <v>13932</v>
      </c>
      <c r="B7823" t="s">
        <v>19196</v>
      </c>
      <c r="C7823" t="s">
        <v>3328</v>
      </c>
      <c r="D7823" t="s">
        <v>2301</v>
      </c>
      <c r="E7823" t="s">
        <v>47</v>
      </c>
      <c r="F7823">
        <v>118168051</v>
      </c>
      <c r="G7823">
        <v>118168997</v>
      </c>
      <c r="H7823" t="s">
        <v>16</v>
      </c>
      <c r="I7823">
        <v>947</v>
      </c>
      <c r="J7823">
        <v>-0.23993396624017832</v>
      </c>
      <c r="K7823">
        <v>2.2407322941384114</v>
      </c>
    </row>
    <row r="7824" spans="1:11" x14ac:dyDescent="0.25">
      <c r="A7824" t="s">
        <v>16746</v>
      </c>
      <c r="B7824" t="s">
        <v>19298</v>
      </c>
      <c r="C7824" t="s">
        <v>4896</v>
      </c>
      <c r="D7824" t="s">
        <v>4897</v>
      </c>
      <c r="E7824" t="s">
        <v>21</v>
      </c>
      <c r="F7824">
        <v>83358147</v>
      </c>
      <c r="G7824">
        <v>83360136</v>
      </c>
      <c r="H7824" t="s">
        <v>16</v>
      </c>
      <c r="I7824">
        <v>1990</v>
      </c>
      <c r="J7824">
        <v>-0.24071673085460854</v>
      </c>
      <c r="K7824">
        <v>2.4433223992791118</v>
      </c>
    </row>
    <row r="7825" spans="1:11" x14ac:dyDescent="0.25">
      <c r="A7825" t="s">
        <v>15477</v>
      </c>
      <c r="B7825" t="s">
        <v>20652</v>
      </c>
      <c r="C7825" t="s">
        <v>5216</v>
      </c>
      <c r="D7825" t="s">
        <v>1776</v>
      </c>
      <c r="E7825" t="s">
        <v>8</v>
      </c>
      <c r="F7825">
        <v>55080102</v>
      </c>
      <c r="G7825">
        <v>55080347</v>
      </c>
      <c r="H7825" t="s">
        <v>9</v>
      </c>
      <c r="I7825">
        <v>246</v>
      </c>
      <c r="J7825">
        <v>-0.24077210187817488</v>
      </c>
      <c r="K7825">
        <v>2.5010821020014409</v>
      </c>
    </row>
    <row r="7826" spans="1:11" x14ac:dyDescent="0.25">
      <c r="A7826" t="s">
        <v>17768</v>
      </c>
      <c r="B7826" t="s">
        <v>22624</v>
      </c>
      <c r="C7826" t="s">
        <v>10125</v>
      </c>
      <c r="D7826" t="s">
        <v>10126</v>
      </c>
      <c r="E7826" t="s">
        <v>8</v>
      </c>
      <c r="F7826">
        <v>191831137</v>
      </c>
      <c r="G7826">
        <v>191833050</v>
      </c>
      <c r="H7826" t="s">
        <v>16</v>
      </c>
      <c r="I7826">
        <v>1914</v>
      </c>
      <c r="J7826">
        <v>-0.24078016884607659</v>
      </c>
      <c r="K7826">
        <v>2.3368576980154758</v>
      </c>
    </row>
    <row r="7827" spans="1:11" x14ac:dyDescent="0.25">
      <c r="A7827" t="s">
        <v>17686</v>
      </c>
      <c r="B7827" t="s">
        <v>19380</v>
      </c>
      <c r="C7827" t="s">
        <v>12628</v>
      </c>
      <c r="D7827" t="s">
        <v>98</v>
      </c>
      <c r="E7827" t="s">
        <v>12</v>
      </c>
      <c r="F7827">
        <v>20876392</v>
      </c>
      <c r="G7827">
        <v>20876569</v>
      </c>
      <c r="H7827" t="s">
        <v>9</v>
      </c>
      <c r="I7827">
        <v>178</v>
      </c>
      <c r="J7827">
        <v>-0.24105239279647928</v>
      </c>
      <c r="K7827">
        <v>2.2506172068334918</v>
      </c>
    </row>
    <row r="7828" spans="1:11" x14ac:dyDescent="0.25">
      <c r="A7828" t="s">
        <v>14218</v>
      </c>
      <c r="B7828" t="s">
        <v>20410</v>
      </c>
      <c r="C7828" t="s">
        <v>4859</v>
      </c>
      <c r="D7828" t="s">
        <v>158</v>
      </c>
      <c r="E7828" t="s">
        <v>23</v>
      </c>
      <c r="F7828">
        <v>70612907</v>
      </c>
      <c r="G7828">
        <v>70613066</v>
      </c>
      <c r="H7828" t="s">
        <v>16</v>
      </c>
      <c r="I7828">
        <v>160</v>
      </c>
      <c r="J7828">
        <v>-0.24123562152887851</v>
      </c>
      <c r="K7828">
        <v>3.6438307290366114</v>
      </c>
    </row>
    <row r="7829" spans="1:11" x14ac:dyDescent="0.25">
      <c r="A7829" t="s">
        <v>14015</v>
      </c>
      <c r="B7829" t="s">
        <v>22421</v>
      </c>
      <c r="C7829" t="s">
        <v>12062</v>
      </c>
      <c r="D7829" t="s">
        <v>4463</v>
      </c>
      <c r="E7829" t="s">
        <v>21</v>
      </c>
      <c r="F7829">
        <v>91172165</v>
      </c>
      <c r="G7829">
        <v>91172343</v>
      </c>
      <c r="H7829" t="s">
        <v>16</v>
      </c>
      <c r="I7829">
        <v>179</v>
      </c>
      <c r="J7829">
        <v>-0.24167832216303642</v>
      </c>
      <c r="K7829">
        <v>2.4187401081135875</v>
      </c>
    </row>
    <row r="7830" spans="1:11" x14ac:dyDescent="0.25">
      <c r="A7830" t="s">
        <v>14617</v>
      </c>
      <c r="B7830" t="s">
        <v>20285</v>
      </c>
      <c r="C7830" t="s">
        <v>13101</v>
      </c>
      <c r="D7830" t="s">
        <v>302</v>
      </c>
      <c r="E7830" t="s">
        <v>19</v>
      </c>
      <c r="F7830">
        <v>45127496</v>
      </c>
      <c r="G7830">
        <v>45127823</v>
      </c>
      <c r="H7830" t="s">
        <v>9</v>
      </c>
      <c r="I7830">
        <v>328</v>
      </c>
      <c r="J7830">
        <v>-0.24179571296633195</v>
      </c>
      <c r="K7830">
        <v>1.9325331387693132</v>
      </c>
    </row>
    <row r="7831" spans="1:11" x14ac:dyDescent="0.25">
      <c r="A7831" t="s">
        <v>17630</v>
      </c>
      <c r="B7831" t="s">
        <v>19669</v>
      </c>
      <c r="C7831" t="s">
        <v>6313</v>
      </c>
      <c r="D7831" t="s">
        <v>1601</v>
      </c>
      <c r="E7831" t="s">
        <v>27</v>
      </c>
      <c r="F7831">
        <v>116817888</v>
      </c>
      <c r="G7831">
        <v>116818282</v>
      </c>
      <c r="H7831" t="s">
        <v>16</v>
      </c>
      <c r="I7831">
        <v>395</v>
      </c>
      <c r="J7831">
        <v>-0.24210878877350006</v>
      </c>
      <c r="K7831">
        <v>3.439370009119108</v>
      </c>
    </row>
    <row r="7832" spans="1:11" x14ac:dyDescent="0.25">
      <c r="A7832" t="s">
        <v>16318</v>
      </c>
      <c r="B7832" t="s">
        <v>22708</v>
      </c>
      <c r="C7832" t="s">
        <v>4092</v>
      </c>
      <c r="D7832" t="s">
        <v>4093</v>
      </c>
      <c r="E7832" t="s">
        <v>13</v>
      </c>
      <c r="F7832">
        <v>144555297</v>
      </c>
      <c r="G7832">
        <v>144555476</v>
      </c>
      <c r="H7832" t="s">
        <v>16</v>
      </c>
      <c r="I7832">
        <v>180</v>
      </c>
      <c r="J7832">
        <v>-0.24212573070421539</v>
      </c>
      <c r="K7832">
        <v>2.8170746279304484</v>
      </c>
    </row>
    <row r="7833" spans="1:11" x14ac:dyDescent="0.25">
      <c r="A7833" t="s">
        <v>14713</v>
      </c>
      <c r="B7833" t="s">
        <v>20708</v>
      </c>
      <c r="C7833" t="s">
        <v>11284</v>
      </c>
      <c r="D7833" t="s">
        <v>1607</v>
      </c>
      <c r="E7833" t="s">
        <v>8</v>
      </c>
      <c r="F7833">
        <v>75441620</v>
      </c>
      <c r="G7833">
        <v>75441827</v>
      </c>
      <c r="H7833" t="s">
        <v>16</v>
      </c>
      <c r="I7833">
        <v>208</v>
      </c>
      <c r="J7833">
        <v>-0.24217985588982399</v>
      </c>
      <c r="K7833">
        <v>2.5934746225620904</v>
      </c>
    </row>
    <row r="7834" spans="1:11" x14ac:dyDescent="0.25">
      <c r="A7834" t="s">
        <v>13853</v>
      </c>
      <c r="B7834" t="s">
        <v>19792</v>
      </c>
      <c r="C7834" t="s">
        <v>3634</v>
      </c>
      <c r="D7834" t="s">
        <v>1350</v>
      </c>
      <c r="E7834" t="s">
        <v>47</v>
      </c>
      <c r="F7834">
        <v>62187709</v>
      </c>
      <c r="G7834">
        <v>62188162</v>
      </c>
      <c r="H7834" t="s">
        <v>9</v>
      </c>
      <c r="I7834">
        <v>454</v>
      </c>
      <c r="J7834">
        <v>-0.24246157098616128</v>
      </c>
      <c r="K7834">
        <v>3.2256994165884532</v>
      </c>
    </row>
    <row r="7835" spans="1:11" x14ac:dyDescent="0.25">
      <c r="A7835" t="s">
        <v>17357</v>
      </c>
      <c r="B7835" t="s">
        <v>22457</v>
      </c>
      <c r="C7835" t="s">
        <v>11070</v>
      </c>
      <c r="D7835" t="s">
        <v>1737</v>
      </c>
      <c r="E7835" t="s">
        <v>34</v>
      </c>
      <c r="F7835">
        <v>83157064</v>
      </c>
      <c r="G7835">
        <v>83158925</v>
      </c>
      <c r="H7835" t="s">
        <v>9</v>
      </c>
      <c r="I7835">
        <v>1862</v>
      </c>
      <c r="J7835">
        <v>-0.24290416215825772</v>
      </c>
      <c r="K7835">
        <v>1.1191464794810637</v>
      </c>
    </row>
    <row r="7836" spans="1:11" x14ac:dyDescent="0.25">
      <c r="A7836" t="s">
        <v>15884</v>
      </c>
      <c r="B7836" t="s">
        <v>19300</v>
      </c>
      <c r="C7836" t="s">
        <v>11185</v>
      </c>
      <c r="D7836" t="s">
        <v>4174</v>
      </c>
      <c r="E7836" t="s">
        <v>13</v>
      </c>
      <c r="F7836">
        <v>135784184</v>
      </c>
      <c r="G7836">
        <v>135784614</v>
      </c>
      <c r="H7836" t="s">
        <v>16</v>
      </c>
      <c r="I7836">
        <v>431</v>
      </c>
      <c r="J7836">
        <v>-0.24298860906214492</v>
      </c>
      <c r="K7836">
        <v>3.5668725817384299</v>
      </c>
    </row>
    <row r="7837" spans="1:11" x14ac:dyDescent="0.25">
      <c r="A7837" t="s">
        <v>15342</v>
      </c>
      <c r="B7837" t="s">
        <v>22438</v>
      </c>
      <c r="C7837" t="s">
        <v>8933</v>
      </c>
      <c r="D7837" t="s">
        <v>2580</v>
      </c>
      <c r="E7837" t="s">
        <v>45</v>
      </c>
      <c r="F7837">
        <v>12213455</v>
      </c>
      <c r="G7837">
        <v>12213557</v>
      </c>
      <c r="H7837" t="s">
        <v>16</v>
      </c>
      <c r="I7837">
        <v>103</v>
      </c>
      <c r="J7837">
        <v>-0.24301816218244493</v>
      </c>
      <c r="K7837">
        <v>2.6900498105713817</v>
      </c>
    </row>
    <row r="7838" spans="1:11" x14ac:dyDescent="0.25">
      <c r="A7838" t="s">
        <v>15313</v>
      </c>
      <c r="B7838" t="s">
        <v>22827</v>
      </c>
      <c r="C7838" t="s">
        <v>12882</v>
      </c>
      <c r="D7838" t="s">
        <v>4421</v>
      </c>
      <c r="E7838" t="s">
        <v>13</v>
      </c>
      <c r="F7838">
        <v>35097531</v>
      </c>
      <c r="G7838">
        <v>35097689</v>
      </c>
      <c r="H7838" t="s">
        <v>9</v>
      </c>
      <c r="I7838">
        <v>159</v>
      </c>
      <c r="J7838">
        <v>-0.24314271842308774</v>
      </c>
      <c r="K7838">
        <v>2.4203051202828885</v>
      </c>
    </row>
    <row r="7839" spans="1:11" x14ac:dyDescent="0.25">
      <c r="A7839" t="s">
        <v>17804</v>
      </c>
      <c r="B7839" t="s">
        <v>22656</v>
      </c>
      <c r="C7839" t="s">
        <v>10521</v>
      </c>
      <c r="D7839" t="s">
        <v>3095</v>
      </c>
      <c r="E7839" t="s">
        <v>21</v>
      </c>
      <c r="F7839">
        <v>38677509</v>
      </c>
      <c r="G7839">
        <v>38677609</v>
      </c>
      <c r="H7839" t="s">
        <v>16</v>
      </c>
      <c r="I7839">
        <v>101</v>
      </c>
      <c r="J7839">
        <v>-0.24318384026601603</v>
      </c>
      <c r="K7839">
        <v>2.2152027170880366</v>
      </c>
    </row>
    <row r="7840" spans="1:11" x14ac:dyDescent="0.25">
      <c r="A7840" t="s">
        <v>15206</v>
      </c>
      <c r="B7840" t="s">
        <v>20420</v>
      </c>
      <c r="C7840" t="s">
        <v>11322</v>
      </c>
      <c r="D7840" t="s">
        <v>1685</v>
      </c>
      <c r="E7840" t="s">
        <v>15</v>
      </c>
      <c r="F7840">
        <v>134587081</v>
      </c>
      <c r="G7840">
        <v>134587573</v>
      </c>
      <c r="H7840" t="s">
        <v>16</v>
      </c>
      <c r="I7840">
        <v>493</v>
      </c>
      <c r="J7840">
        <v>-0.24340637685405242</v>
      </c>
      <c r="K7840">
        <v>2.5074033287661215</v>
      </c>
    </row>
    <row r="7841" spans="1:11" x14ac:dyDescent="0.25">
      <c r="A7841" t="s">
        <v>14911</v>
      </c>
      <c r="B7841" t="s">
        <v>22401</v>
      </c>
      <c r="C7841" t="s">
        <v>3242</v>
      </c>
      <c r="D7841" t="s">
        <v>2752</v>
      </c>
      <c r="E7841" t="s">
        <v>13</v>
      </c>
      <c r="F7841">
        <v>24567184</v>
      </c>
      <c r="G7841">
        <v>24567312</v>
      </c>
      <c r="H7841" t="s">
        <v>9</v>
      </c>
      <c r="I7841">
        <v>129</v>
      </c>
      <c r="J7841">
        <v>-0.24392460232603663</v>
      </c>
      <c r="K7841">
        <v>3.2504450068215993</v>
      </c>
    </row>
    <row r="7842" spans="1:11" x14ac:dyDescent="0.25">
      <c r="A7842" t="s">
        <v>16762</v>
      </c>
      <c r="B7842" t="s">
        <v>23279</v>
      </c>
      <c r="C7842" t="s">
        <v>1264</v>
      </c>
      <c r="D7842" t="s">
        <v>1265</v>
      </c>
      <c r="E7842" t="s">
        <v>8</v>
      </c>
      <c r="F7842">
        <v>87709341</v>
      </c>
      <c r="G7842">
        <v>87709700</v>
      </c>
      <c r="H7842" t="s">
        <v>16</v>
      </c>
      <c r="I7842">
        <v>360</v>
      </c>
      <c r="J7842">
        <v>-0.24434159792773102</v>
      </c>
      <c r="K7842">
        <v>1.9734806212785536</v>
      </c>
    </row>
    <row r="7843" spans="1:11" x14ac:dyDescent="0.25">
      <c r="A7843" t="s">
        <v>18437</v>
      </c>
      <c r="B7843" t="s">
        <v>20718</v>
      </c>
      <c r="C7843" t="s">
        <v>13500</v>
      </c>
      <c r="D7843" t="s">
        <v>14</v>
      </c>
      <c r="E7843" t="s">
        <v>15</v>
      </c>
      <c r="F7843">
        <v>169987559</v>
      </c>
      <c r="G7843">
        <v>169987766</v>
      </c>
      <c r="H7843" t="s">
        <v>16</v>
      </c>
      <c r="I7843">
        <v>208</v>
      </c>
      <c r="J7843">
        <v>-0.24440773543573968</v>
      </c>
      <c r="K7843">
        <v>2.6346107401271928</v>
      </c>
    </row>
    <row r="7844" spans="1:11" x14ac:dyDescent="0.25">
      <c r="A7844" t="s">
        <v>15765</v>
      </c>
      <c r="B7844" t="s">
        <v>23239</v>
      </c>
      <c r="C7844" t="s">
        <v>11757</v>
      </c>
      <c r="D7844" t="s">
        <v>108</v>
      </c>
      <c r="E7844" t="s">
        <v>47</v>
      </c>
      <c r="F7844">
        <v>72656530</v>
      </c>
      <c r="G7844">
        <v>72656696</v>
      </c>
      <c r="H7844" t="s">
        <v>16</v>
      </c>
      <c r="I7844">
        <v>167</v>
      </c>
      <c r="J7844">
        <v>-0.2445259983999401</v>
      </c>
      <c r="K7844">
        <v>2.4125499634154246</v>
      </c>
    </row>
    <row r="7845" spans="1:11" x14ac:dyDescent="0.25">
      <c r="A7845" t="s">
        <v>14015</v>
      </c>
      <c r="B7845" t="s">
        <v>22421</v>
      </c>
      <c r="C7845" t="s">
        <v>11425</v>
      </c>
      <c r="D7845" t="s">
        <v>4463</v>
      </c>
      <c r="E7845" t="s">
        <v>21</v>
      </c>
      <c r="F7845">
        <v>91171764</v>
      </c>
      <c r="G7845">
        <v>91172343</v>
      </c>
      <c r="H7845" t="s">
        <v>16</v>
      </c>
      <c r="I7845">
        <v>580</v>
      </c>
      <c r="J7845">
        <v>-0.24467028796281998</v>
      </c>
      <c r="K7845">
        <v>2.5848601379618885</v>
      </c>
    </row>
    <row r="7846" spans="1:11" x14ac:dyDescent="0.25">
      <c r="A7846" t="s">
        <v>13957</v>
      </c>
      <c r="B7846" t="s">
        <v>21866</v>
      </c>
      <c r="C7846" t="s">
        <v>4917</v>
      </c>
      <c r="D7846" t="s">
        <v>3376</v>
      </c>
      <c r="E7846" t="s">
        <v>29</v>
      </c>
      <c r="F7846">
        <v>21221865</v>
      </c>
      <c r="G7846">
        <v>21222304</v>
      </c>
      <c r="H7846" t="s">
        <v>16</v>
      </c>
      <c r="I7846">
        <v>440</v>
      </c>
      <c r="J7846">
        <v>-0.24541444932761736</v>
      </c>
      <c r="K7846">
        <v>2.8508450482891585</v>
      </c>
    </row>
    <row r="7847" spans="1:11" x14ac:dyDescent="0.25">
      <c r="A7847" t="s">
        <v>17104</v>
      </c>
      <c r="B7847" t="s">
        <v>22800</v>
      </c>
      <c r="C7847" t="s">
        <v>3930</v>
      </c>
      <c r="D7847" t="s">
        <v>1486</v>
      </c>
      <c r="E7847" t="s">
        <v>19</v>
      </c>
      <c r="F7847">
        <v>127202953</v>
      </c>
      <c r="G7847">
        <v>127203278</v>
      </c>
      <c r="H7847" t="s">
        <v>9</v>
      </c>
      <c r="I7847">
        <v>326</v>
      </c>
      <c r="J7847">
        <v>-0.24551109783828995</v>
      </c>
      <c r="K7847">
        <v>1.8738189742843447</v>
      </c>
    </row>
    <row r="7848" spans="1:11" x14ac:dyDescent="0.25">
      <c r="A7848" t="s">
        <v>17522</v>
      </c>
      <c r="B7848" t="s">
        <v>21883</v>
      </c>
      <c r="C7848" t="s">
        <v>5359</v>
      </c>
      <c r="D7848" t="s">
        <v>3642</v>
      </c>
      <c r="E7848" t="s">
        <v>23</v>
      </c>
      <c r="F7848">
        <v>93965808</v>
      </c>
      <c r="G7848">
        <v>93966043</v>
      </c>
      <c r="H7848" t="s">
        <v>9</v>
      </c>
      <c r="I7848">
        <v>236</v>
      </c>
      <c r="J7848">
        <v>-0.24642624549476874</v>
      </c>
      <c r="K7848">
        <v>2.2871362399458395</v>
      </c>
    </row>
    <row r="7849" spans="1:11" x14ac:dyDescent="0.25">
      <c r="A7849" t="s">
        <v>17863</v>
      </c>
      <c r="B7849" t="s">
        <v>22589</v>
      </c>
      <c r="C7849" t="s">
        <v>11811</v>
      </c>
      <c r="D7849" t="s">
        <v>1819</v>
      </c>
      <c r="E7849" t="s">
        <v>13</v>
      </c>
      <c r="F7849">
        <v>30656747</v>
      </c>
      <c r="G7849">
        <v>30656857</v>
      </c>
      <c r="H7849" t="s">
        <v>16</v>
      </c>
      <c r="I7849">
        <v>111</v>
      </c>
      <c r="J7849">
        <v>-0.24649166325852745</v>
      </c>
      <c r="K7849">
        <v>4.0756632546785072</v>
      </c>
    </row>
    <row r="7850" spans="1:11" x14ac:dyDescent="0.25">
      <c r="A7850" t="s">
        <v>15465</v>
      </c>
      <c r="B7850" t="s">
        <v>19721</v>
      </c>
      <c r="C7850" t="s">
        <v>3525</v>
      </c>
      <c r="D7850" t="s">
        <v>231</v>
      </c>
      <c r="E7850" t="s">
        <v>47</v>
      </c>
      <c r="F7850">
        <v>77990142</v>
      </c>
      <c r="G7850">
        <v>77990306</v>
      </c>
      <c r="H7850" t="s">
        <v>9</v>
      </c>
      <c r="I7850">
        <v>165</v>
      </c>
      <c r="J7850">
        <v>-0.24675516767185302</v>
      </c>
      <c r="K7850">
        <v>2.792346490694734</v>
      </c>
    </row>
    <row r="7851" spans="1:11" x14ac:dyDescent="0.25">
      <c r="A7851" t="s">
        <v>14043</v>
      </c>
      <c r="B7851" t="s">
        <v>19419</v>
      </c>
      <c r="C7851" t="s">
        <v>3838</v>
      </c>
      <c r="D7851" t="s">
        <v>1366</v>
      </c>
      <c r="E7851" t="s">
        <v>29</v>
      </c>
      <c r="F7851">
        <v>20601836</v>
      </c>
      <c r="G7851">
        <v>20602193</v>
      </c>
      <c r="H7851" t="s">
        <v>16</v>
      </c>
      <c r="I7851">
        <v>358</v>
      </c>
      <c r="J7851">
        <v>-0.24684801064656031</v>
      </c>
      <c r="K7851">
        <v>2.3754701649081773</v>
      </c>
    </row>
    <row r="7852" spans="1:11" x14ac:dyDescent="0.25">
      <c r="A7852" t="s">
        <v>14043</v>
      </c>
      <c r="B7852" t="s">
        <v>19419</v>
      </c>
      <c r="C7852" t="s">
        <v>3837</v>
      </c>
      <c r="D7852" t="s">
        <v>1366</v>
      </c>
      <c r="E7852" t="s">
        <v>29</v>
      </c>
      <c r="F7852">
        <v>20601836</v>
      </c>
      <c r="G7852">
        <v>20602189</v>
      </c>
      <c r="H7852" t="s">
        <v>16</v>
      </c>
      <c r="I7852">
        <v>354</v>
      </c>
      <c r="J7852">
        <v>-0.24684801105982196</v>
      </c>
      <c r="K7852">
        <v>2.3754701650110603</v>
      </c>
    </row>
    <row r="7853" spans="1:11" x14ac:dyDescent="0.25">
      <c r="A7853" t="s">
        <v>16303</v>
      </c>
      <c r="B7853" t="s">
        <v>23178</v>
      </c>
      <c r="C7853" t="s">
        <v>3558</v>
      </c>
      <c r="D7853" t="s">
        <v>2071</v>
      </c>
      <c r="E7853" t="s">
        <v>23</v>
      </c>
      <c r="F7853">
        <v>116852021</v>
      </c>
      <c r="G7853">
        <v>116852086</v>
      </c>
      <c r="H7853" t="s">
        <v>9</v>
      </c>
      <c r="I7853">
        <v>66</v>
      </c>
      <c r="J7853">
        <v>-0.24728303131519924</v>
      </c>
      <c r="K7853">
        <v>3.3402196033548908</v>
      </c>
    </row>
    <row r="7854" spans="1:11" x14ac:dyDescent="0.25">
      <c r="A7854" t="s">
        <v>14589</v>
      </c>
      <c r="B7854" t="s">
        <v>21089</v>
      </c>
      <c r="C7854" t="s">
        <v>835</v>
      </c>
      <c r="D7854" t="s">
        <v>88</v>
      </c>
      <c r="E7854" t="s">
        <v>8</v>
      </c>
      <c r="F7854">
        <v>74285842</v>
      </c>
      <c r="G7854">
        <v>74286634</v>
      </c>
      <c r="H7854" t="s">
        <v>16</v>
      </c>
      <c r="I7854">
        <v>793</v>
      </c>
      <c r="J7854">
        <v>-0.24745092022788295</v>
      </c>
      <c r="K7854">
        <v>2.3540944105730359</v>
      </c>
    </row>
    <row r="7855" spans="1:11" x14ac:dyDescent="0.25">
      <c r="A7855" t="s">
        <v>17863</v>
      </c>
      <c r="B7855" t="s">
        <v>22589</v>
      </c>
      <c r="C7855" t="s">
        <v>11812</v>
      </c>
      <c r="D7855" t="s">
        <v>1819</v>
      </c>
      <c r="E7855" t="s">
        <v>13</v>
      </c>
      <c r="F7855">
        <v>30656747</v>
      </c>
      <c r="G7855">
        <v>30656844</v>
      </c>
      <c r="H7855" t="s">
        <v>16</v>
      </c>
      <c r="I7855">
        <v>98</v>
      </c>
      <c r="J7855">
        <v>-0.24802718212340968</v>
      </c>
      <c r="K7855">
        <v>3.7513686730761835</v>
      </c>
    </row>
    <row r="7856" spans="1:11" x14ac:dyDescent="0.25">
      <c r="A7856" t="s">
        <v>14709</v>
      </c>
      <c r="B7856" t="s">
        <v>19746</v>
      </c>
      <c r="C7856" t="s">
        <v>2212</v>
      </c>
      <c r="D7856" t="s">
        <v>1505</v>
      </c>
      <c r="E7856" t="s">
        <v>21</v>
      </c>
      <c r="F7856">
        <v>124850918</v>
      </c>
      <c r="G7856">
        <v>124851131</v>
      </c>
      <c r="H7856" t="s">
        <v>9</v>
      </c>
      <c r="I7856">
        <v>214</v>
      </c>
      <c r="J7856">
        <v>-0.24884975442209267</v>
      </c>
      <c r="K7856">
        <v>2.1307276091181069</v>
      </c>
    </row>
    <row r="7857" spans="1:11" x14ac:dyDescent="0.25">
      <c r="A7857" t="s">
        <v>17554</v>
      </c>
      <c r="B7857" t="s">
        <v>21218</v>
      </c>
      <c r="C7857" t="s">
        <v>13584</v>
      </c>
      <c r="D7857" t="s">
        <v>637</v>
      </c>
      <c r="E7857" t="s">
        <v>40</v>
      </c>
      <c r="F7857">
        <v>71570721</v>
      </c>
      <c r="G7857">
        <v>71570826</v>
      </c>
      <c r="H7857" t="s">
        <v>16</v>
      </c>
      <c r="I7857">
        <v>106</v>
      </c>
      <c r="J7857">
        <v>-0.24888048499544491</v>
      </c>
      <c r="K7857">
        <v>1.9891708816181684</v>
      </c>
    </row>
    <row r="7858" spans="1:11" x14ac:dyDescent="0.25">
      <c r="A7858" t="s">
        <v>15454</v>
      </c>
      <c r="B7858" t="s">
        <v>19495</v>
      </c>
      <c r="C7858" t="s">
        <v>11610</v>
      </c>
      <c r="D7858" t="s">
        <v>3011</v>
      </c>
      <c r="E7858" t="s">
        <v>54</v>
      </c>
      <c r="F7858">
        <v>4911647</v>
      </c>
      <c r="G7858">
        <v>4913952</v>
      </c>
      <c r="H7858" t="s">
        <v>9</v>
      </c>
      <c r="I7858">
        <v>2306</v>
      </c>
      <c r="J7858">
        <v>-0.24907775982762148</v>
      </c>
      <c r="K7858">
        <v>2.2957969191404097</v>
      </c>
    </row>
    <row r="7859" spans="1:11" x14ac:dyDescent="0.25">
      <c r="A7859" t="s">
        <v>15283</v>
      </c>
      <c r="B7859" t="s">
        <v>19344</v>
      </c>
      <c r="C7859" t="s">
        <v>10259</v>
      </c>
      <c r="D7859" t="s">
        <v>1362</v>
      </c>
      <c r="E7859" t="s">
        <v>13</v>
      </c>
      <c r="F7859">
        <v>110648847</v>
      </c>
      <c r="G7859">
        <v>110648983</v>
      </c>
      <c r="H7859" t="s">
        <v>9</v>
      </c>
      <c r="I7859">
        <v>137</v>
      </c>
      <c r="J7859">
        <v>-0.24912311724317734</v>
      </c>
      <c r="K7859">
        <v>2.861982599892813</v>
      </c>
    </row>
    <row r="7860" spans="1:11" x14ac:dyDescent="0.25">
      <c r="A7860" t="s">
        <v>14758</v>
      </c>
      <c r="B7860" t="s">
        <v>20409</v>
      </c>
      <c r="C7860" t="s">
        <v>4771</v>
      </c>
      <c r="D7860" t="s">
        <v>3646</v>
      </c>
      <c r="E7860" t="s">
        <v>19</v>
      </c>
      <c r="F7860">
        <v>6316276</v>
      </c>
      <c r="G7860">
        <v>6317779</v>
      </c>
      <c r="H7860" t="s">
        <v>9</v>
      </c>
      <c r="I7860">
        <v>1504</v>
      </c>
      <c r="J7860">
        <v>-0.25120027770815911</v>
      </c>
      <c r="K7860">
        <v>2.8599594178673717</v>
      </c>
    </row>
    <row r="7861" spans="1:11" x14ac:dyDescent="0.25">
      <c r="A7861" t="s">
        <v>14758</v>
      </c>
      <c r="B7861" t="s">
        <v>20409</v>
      </c>
      <c r="C7861" t="s">
        <v>4853</v>
      </c>
      <c r="D7861" t="s">
        <v>3646</v>
      </c>
      <c r="E7861" t="s">
        <v>19</v>
      </c>
      <c r="F7861">
        <v>6316305</v>
      </c>
      <c r="G7861">
        <v>6317779</v>
      </c>
      <c r="H7861" t="s">
        <v>9</v>
      </c>
      <c r="I7861">
        <v>1475</v>
      </c>
      <c r="J7861">
        <v>-0.25120027887600183</v>
      </c>
      <c r="K7861">
        <v>2.8599594390315128</v>
      </c>
    </row>
    <row r="7862" spans="1:11" x14ac:dyDescent="0.25">
      <c r="A7862" t="s">
        <v>13739</v>
      </c>
      <c r="B7862" t="s">
        <v>21235</v>
      </c>
      <c r="C7862" t="s">
        <v>11848</v>
      </c>
      <c r="D7862" t="s">
        <v>380</v>
      </c>
      <c r="E7862" t="s">
        <v>24</v>
      </c>
      <c r="F7862">
        <v>32633294</v>
      </c>
      <c r="G7862">
        <v>32633400</v>
      </c>
      <c r="H7862" t="s">
        <v>16</v>
      </c>
      <c r="I7862">
        <v>107</v>
      </c>
      <c r="J7862">
        <v>-0.2515287591175559</v>
      </c>
      <c r="K7862">
        <v>3.2341290029626104</v>
      </c>
    </row>
    <row r="7863" spans="1:11" x14ac:dyDescent="0.25">
      <c r="A7863" t="s">
        <v>16624</v>
      </c>
      <c r="B7863" t="s">
        <v>19779</v>
      </c>
      <c r="C7863" t="s">
        <v>7499</v>
      </c>
      <c r="D7863" t="s">
        <v>2706</v>
      </c>
      <c r="E7863" t="s">
        <v>26</v>
      </c>
      <c r="F7863">
        <v>108075364</v>
      </c>
      <c r="G7863">
        <v>108075704</v>
      </c>
      <c r="H7863" t="s">
        <v>9</v>
      </c>
      <c r="I7863">
        <v>341</v>
      </c>
      <c r="J7863">
        <v>-0.25196578397695069</v>
      </c>
      <c r="K7863">
        <v>2.6186703065081218</v>
      </c>
    </row>
    <row r="7864" spans="1:11" x14ac:dyDescent="0.25">
      <c r="A7864" t="s">
        <v>16062</v>
      </c>
      <c r="B7864" t="s">
        <v>22275</v>
      </c>
      <c r="C7864" t="s">
        <v>5590</v>
      </c>
      <c r="D7864" t="s">
        <v>1864</v>
      </c>
      <c r="E7864" t="s">
        <v>13</v>
      </c>
      <c r="F7864">
        <v>123163571</v>
      </c>
      <c r="G7864">
        <v>123163708</v>
      </c>
      <c r="H7864" t="s">
        <v>16</v>
      </c>
      <c r="I7864">
        <v>138</v>
      </c>
      <c r="J7864">
        <v>-0.25200742235236218</v>
      </c>
      <c r="K7864">
        <v>2.5031203008556329</v>
      </c>
    </row>
    <row r="7865" spans="1:11" x14ac:dyDescent="0.25">
      <c r="A7865" t="s">
        <v>13976</v>
      </c>
      <c r="B7865" t="s">
        <v>20967</v>
      </c>
      <c r="C7865" t="s">
        <v>6470</v>
      </c>
      <c r="D7865" t="s">
        <v>4218</v>
      </c>
      <c r="E7865" t="s">
        <v>59</v>
      </c>
      <c r="F7865">
        <v>77778955</v>
      </c>
      <c r="G7865">
        <v>77779227</v>
      </c>
      <c r="H7865" t="s">
        <v>16</v>
      </c>
      <c r="I7865">
        <v>273</v>
      </c>
      <c r="J7865">
        <v>-0.25345178225368792</v>
      </c>
      <c r="K7865">
        <v>2.6287938201331511</v>
      </c>
    </row>
    <row r="7866" spans="1:11" x14ac:dyDescent="0.25">
      <c r="A7866" t="s">
        <v>15304</v>
      </c>
      <c r="B7866" t="s">
        <v>20912</v>
      </c>
      <c r="C7866" t="s">
        <v>4604</v>
      </c>
      <c r="D7866" t="s">
        <v>2693</v>
      </c>
      <c r="E7866" t="s">
        <v>54</v>
      </c>
      <c r="F7866">
        <v>5899324</v>
      </c>
      <c r="G7866">
        <v>5901298</v>
      </c>
      <c r="H7866" t="s">
        <v>9</v>
      </c>
      <c r="I7866">
        <v>1975</v>
      </c>
      <c r="J7866">
        <v>-0.25365328169801549</v>
      </c>
      <c r="K7866">
        <v>1.4268614132854025</v>
      </c>
    </row>
    <row r="7867" spans="1:11" x14ac:dyDescent="0.25">
      <c r="A7867" t="s">
        <v>13976</v>
      </c>
      <c r="B7867" t="s">
        <v>20967</v>
      </c>
      <c r="C7867" t="s">
        <v>6469</v>
      </c>
      <c r="D7867" t="s">
        <v>4218</v>
      </c>
      <c r="E7867" t="s">
        <v>59</v>
      </c>
      <c r="F7867">
        <v>77779079</v>
      </c>
      <c r="G7867">
        <v>77779227</v>
      </c>
      <c r="H7867" t="s">
        <v>16</v>
      </c>
      <c r="I7867">
        <v>149</v>
      </c>
      <c r="J7867">
        <v>-0.25373597500208139</v>
      </c>
      <c r="K7867">
        <v>2.6443942116707051</v>
      </c>
    </row>
    <row r="7868" spans="1:11" x14ac:dyDescent="0.25">
      <c r="A7868" t="s">
        <v>13863</v>
      </c>
      <c r="B7868" t="s">
        <v>21596</v>
      </c>
      <c r="C7868" t="s">
        <v>3427</v>
      </c>
      <c r="D7868" t="s">
        <v>2663</v>
      </c>
      <c r="E7868" t="s">
        <v>54</v>
      </c>
      <c r="F7868">
        <v>4270180</v>
      </c>
      <c r="G7868">
        <v>4270549</v>
      </c>
      <c r="H7868" t="s">
        <v>9</v>
      </c>
      <c r="I7868">
        <v>370</v>
      </c>
      <c r="J7868">
        <v>-0.25392933359110614</v>
      </c>
      <c r="K7868">
        <v>3.0183352748368071</v>
      </c>
    </row>
    <row r="7869" spans="1:11" x14ac:dyDescent="0.25">
      <c r="A7869" t="s">
        <v>17173</v>
      </c>
      <c r="B7869" t="s">
        <v>22379</v>
      </c>
      <c r="C7869" t="s">
        <v>3042</v>
      </c>
      <c r="D7869" t="s">
        <v>789</v>
      </c>
      <c r="E7869" t="s">
        <v>40</v>
      </c>
      <c r="F7869">
        <v>88734883</v>
      </c>
      <c r="G7869">
        <v>88734974</v>
      </c>
      <c r="H7869" t="s">
        <v>16</v>
      </c>
      <c r="I7869">
        <v>92</v>
      </c>
      <c r="J7869">
        <v>-0.25432000151697409</v>
      </c>
      <c r="K7869">
        <v>2.0955882724952128</v>
      </c>
    </row>
    <row r="7870" spans="1:11" x14ac:dyDescent="0.25">
      <c r="A7870" t="s">
        <v>17060</v>
      </c>
      <c r="B7870" t="s">
        <v>20055</v>
      </c>
      <c r="C7870" t="s">
        <v>13151</v>
      </c>
      <c r="D7870" t="s">
        <v>217</v>
      </c>
      <c r="E7870" t="s">
        <v>27</v>
      </c>
      <c r="F7870">
        <v>64020144</v>
      </c>
      <c r="G7870">
        <v>64020725</v>
      </c>
      <c r="H7870" t="s">
        <v>9</v>
      </c>
      <c r="I7870">
        <v>582</v>
      </c>
      <c r="J7870">
        <v>-0.25433976791599577</v>
      </c>
      <c r="K7870">
        <v>2.4790102993767142</v>
      </c>
    </row>
    <row r="7871" spans="1:11" x14ac:dyDescent="0.25">
      <c r="A7871" t="s">
        <v>16939</v>
      </c>
      <c r="B7871" t="s">
        <v>21201</v>
      </c>
      <c r="C7871" t="s">
        <v>9093</v>
      </c>
      <c r="D7871" t="s">
        <v>683</v>
      </c>
      <c r="E7871" t="s">
        <v>40</v>
      </c>
      <c r="F7871">
        <v>71479151</v>
      </c>
      <c r="G7871">
        <v>71479342</v>
      </c>
      <c r="H7871" t="s">
        <v>9</v>
      </c>
      <c r="I7871">
        <v>192</v>
      </c>
      <c r="J7871">
        <v>-0.2543538888004947</v>
      </c>
      <c r="K7871">
        <v>2.5952190077547099</v>
      </c>
    </row>
    <row r="7872" spans="1:11" x14ac:dyDescent="0.25">
      <c r="A7872" t="s">
        <v>14998</v>
      </c>
      <c r="B7872" t="s">
        <v>19630</v>
      </c>
      <c r="C7872" t="s">
        <v>8314</v>
      </c>
      <c r="D7872" t="s">
        <v>2617</v>
      </c>
      <c r="E7872" t="s">
        <v>34</v>
      </c>
      <c r="F7872">
        <v>76622471</v>
      </c>
      <c r="G7872">
        <v>76622562</v>
      </c>
      <c r="H7872" t="s">
        <v>9</v>
      </c>
      <c r="I7872">
        <v>92</v>
      </c>
      <c r="J7872">
        <v>-0.25436584000898038</v>
      </c>
      <c r="K7872">
        <v>2.4948786571317099</v>
      </c>
    </row>
    <row r="7873" spans="1:11" x14ac:dyDescent="0.25">
      <c r="A7873" t="s">
        <v>13863</v>
      </c>
      <c r="B7873" t="s">
        <v>21596</v>
      </c>
      <c r="C7873" t="s">
        <v>3430</v>
      </c>
      <c r="D7873" t="s">
        <v>2663</v>
      </c>
      <c r="E7873" t="s">
        <v>54</v>
      </c>
      <c r="F7873">
        <v>4270182</v>
      </c>
      <c r="G7873">
        <v>4270549</v>
      </c>
      <c r="H7873" t="s">
        <v>9</v>
      </c>
      <c r="I7873">
        <v>368</v>
      </c>
      <c r="J7873">
        <v>-0.25439919141884021</v>
      </c>
      <c r="K7873">
        <v>3.0199386849407754</v>
      </c>
    </row>
    <row r="7874" spans="1:11" x14ac:dyDescent="0.25">
      <c r="A7874" t="s">
        <v>13899</v>
      </c>
      <c r="B7874" t="s">
        <v>20901</v>
      </c>
      <c r="C7874" t="s">
        <v>13679</v>
      </c>
      <c r="D7874" t="s">
        <v>1642</v>
      </c>
      <c r="E7874" t="s">
        <v>23</v>
      </c>
      <c r="F7874">
        <v>62138050</v>
      </c>
      <c r="G7874">
        <v>62141726</v>
      </c>
      <c r="H7874" t="s">
        <v>16</v>
      </c>
      <c r="I7874">
        <v>3677</v>
      </c>
      <c r="J7874">
        <v>-0.254685643864623</v>
      </c>
      <c r="K7874">
        <v>2.2807515833152698</v>
      </c>
    </row>
    <row r="7875" spans="1:11" x14ac:dyDescent="0.25">
      <c r="A7875" t="s">
        <v>15178</v>
      </c>
      <c r="B7875" t="s">
        <v>22552</v>
      </c>
      <c r="C7875" t="s">
        <v>5991</v>
      </c>
      <c r="D7875" t="s">
        <v>3904</v>
      </c>
      <c r="E7875" t="s">
        <v>40</v>
      </c>
      <c r="F7875">
        <v>25573123</v>
      </c>
      <c r="G7875">
        <v>25573260</v>
      </c>
      <c r="H7875" t="s">
        <v>16</v>
      </c>
      <c r="I7875">
        <v>138</v>
      </c>
      <c r="J7875">
        <v>-0.2547778893414584</v>
      </c>
      <c r="K7875">
        <v>2.4951242658786885</v>
      </c>
    </row>
    <row r="7876" spans="1:11" x14ac:dyDescent="0.25">
      <c r="A7876" t="s">
        <v>15677</v>
      </c>
      <c r="B7876" t="s">
        <v>21199</v>
      </c>
      <c r="C7876" t="s">
        <v>602</v>
      </c>
      <c r="D7876" t="s">
        <v>603</v>
      </c>
      <c r="E7876" t="s">
        <v>23</v>
      </c>
      <c r="F7876">
        <v>97697199</v>
      </c>
      <c r="G7876">
        <v>97697455</v>
      </c>
      <c r="H7876" t="s">
        <v>9</v>
      </c>
      <c r="I7876">
        <v>257</v>
      </c>
      <c r="J7876">
        <v>-0.25487632261209914</v>
      </c>
      <c r="K7876">
        <v>1.3715622634002231</v>
      </c>
    </row>
    <row r="7877" spans="1:11" x14ac:dyDescent="0.25">
      <c r="A7877" t="s">
        <v>15884</v>
      </c>
      <c r="B7877" t="s">
        <v>19300</v>
      </c>
      <c r="C7877" t="s">
        <v>11420</v>
      </c>
      <c r="D7877" t="s">
        <v>4174</v>
      </c>
      <c r="E7877" t="s">
        <v>13</v>
      </c>
      <c r="F7877">
        <v>135784184</v>
      </c>
      <c r="G7877">
        <v>135784267</v>
      </c>
      <c r="H7877" t="s">
        <v>16</v>
      </c>
      <c r="I7877">
        <v>84</v>
      </c>
      <c r="J7877">
        <v>-0.25506130446636116</v>
      </c>
      <c r="K7877">
        <v>4.0742184035124449</v>
      </c>
    </row>
    <row r="7878" spans="1:11" x14ac:dyDescent="0.25">
      <c r="A7878" t="s">
        <v>15677</v>
      </c>
      <c r="B7878" t="s">
        <v>21199</v>
      </c>
      <c r="C7878" t="s">
        <v>4620</v>
      </c>
      <c r="D7878" t="s">
        <v>603</v>
      </c>
      <c r="E7878" t="s">
        <v>23</v>
      </c>
      <c r="F7878">
        <v>97691684</v>
      </c>
      <c r="G7878">
        <v>97691775</v>
      </c>
      <c r="H7878" t="s">
        <v>9</v>
      </c>
      <c r="I7878">
        <v>92</v>
      </c>
      <c r="J7878">
        <v>-0.25507959325090052</v>
      </c>
      <c r="K7878">
        <v>2.5587652816525464</v>
      </c>
    </row>
    <row r="7879" spans="1:11" x14ac:dyDescent="0.25">
      <c r="A7879" t="s">
        <v>15677</v>
      </c>
      <c r="B7879" t="s">
        <v>21199</v>
      </c>
      <c r="C7879" t="s">
        <v>4621</v>
      </c>
      <c r="D7879" t="s">
        <v>603</v>
      </c>
      <c r="E7879" t="s">
        <v>23</v>
      </c>
      <c r="F7879">
        <v>97691684</v>
      </c>
      <c r="G7879">
        <v>97691779</v>
      </c>
      <c r="H7879" t="s">
        <v>9</v>
      </c>
      <c r="I7879">
        <v>96</v>
      </c>
      <c r="J7879">
        <v>-0.25507959330775409</v>
      </c>
      <c r="K7879">
        <v>2.5587652649278674</v>
      </c>
    </row>
    <row r="7880" spans="1:11" x14ac:dyDescent="0.25">
      <c r="A7880" t="s">
        <v>14790</v>
      </c>
      <c r="B7880" t="s">
        <v>19681</v>
      </c>
      <c r="C7880" t="s">
        <v>6397</v>
      </c>
      <c r="D7880" t="s">
        <v>161</v>
      </c>
      <c r="E7880" t="s">
        <v>24</v>
      </c>
      <c r="F7880">
        <v>20967598</v>
      </c>
      <c r="G7880">
        <v>20967720</v>
      </c>
      <c r="H7880" t="s">
        <v>9</v>
      </c>
      <c r="I7880">
        <v>123</v>
      </c>
      <c r="J7880">
        <v>-0.2553896613551947</v>
      </c>
      <c r="K7880">
        <v>2.190967429642793</v>
      </c>
    </row>
    <row r="7881" spans="1:11" x14ac:dyDescent="0.25">
      <c r="A7881" t="s">
        <v>14572</v>
      </c>
      <c r="B7881" t="s">
        <v>22040</v>
      </c>
      <c r="C7881" t="s">
        <v>5830</v>
      </c>
      <c r="D7881" t="s">
        <v>2841</v>
      </c>
      <c r="E7881" t="s">
        <v>47</v>
      </c>
      <c r="F7881">
        <v>82884942</v>
      </c>
      <c r="G7881">
        <v>82885098</v>
      </c>
      <c r="H7881" t="s">
        <v>16</v>
      </c>
      <c r="I7881">
        <v>157</v>
      </c>
      <c r="J7881">
        <v>-0.25562801900141963</v>
      </c>
      <c r="K7881">
        <v>2.8495095018416379</v>
      </c>
    </row>
    <row r="7882" spans="1:11" x14ac:dyDescent="0.25">
      <c r="A7882" t="s">
        <v>17555</v>
      </c>
      <c r="B7882" t="s">
        <v>23146</v>
      </c>
      <c r="C7882" t="s">
        <v>12485</v>
      </c>
      <c r="D7882" t="s">
        <v>895</v>
      </c>
      <c r="E7882" t="s">
        <v>31</v>
      </c>
      <c r="F7882">
        <v>66989135</v>
      </c>
      <c r="G7882">
        <v>66989284</v>
      </c>
      <c r="H7882" t="s">
        <v>9</v>
      </c>
      <c r="I7882">
        <v>150</v>
      </c>
      <c r="J7882">
        <v>-0.255772232841597</v>
      </c>
      <c r="K7882">
        <v>0.96288871900683726</v>
      </c>
    </row>
    <row r="7883" spans="1:11" x14ac:dyDescent="0.25">
      <c r="A7883" t="s">
        <v>16075</v>
      </c>
      <c r="B7883" t="s">
        <v>19452</v>
      </c>
      <c r="C7883" t="s">
        <v>2932</v>
      </c>
      <c r="D7883" t="s">
        <v>2933</v>
      </c>
      <c r="E7883" t="s">
        <v>23</v>
      </c>
      <c r="F7883">
        <v>86516744</v>
      </c>
      <c r="G7883">
        <v>86516987</v>
      </c>
      <c r="H7883" t="s">
        <v>9</v>
      </c>
      <c r="I7883">
        <v>244</v>
      </c>
      <c r="J7883">
        <v>-0.25584865650727773</v>
      </c>
      <c r="K7883">
        <v>1.9719605816109729</v>
      </c>
    </row>
    <row r="7884" spans="1:11" x14ac:dyDescent="0.25">
      <c r="A7884" t="s">
        <v>15098</v>
      </c>
      <c r="B7884" t="s">
        <v>19197</v>
      </c>
      <c r="C7884" t="s">
        <v>4699</v>
      </c>
      <c r="D7884" t="s">
        <v>3890</v>
      </c>
      <c r="E7884" t="s">
        <v>34</v>
      </c>
      <c r="F7884">
        <v>89427115</v>
      </c>
      <c r="G7884">
        <v>89428015</v>
      </c>
      <c r="H7884" t="s">
        <v>9</v>
      </c>
      <c r="I7884">
        <v>901</v>
      </c>
      <c r="J7884">
        <v>-0.25596401568648108</v>
      </c>
      <c r="K7884">
        <v>2.6315277736241929</v>
      </c>
    </row>
    <row r="7885" spans="1:11" x14ac:dyDescent="0.25">
      <c r="A7885" t="s">
        <v>15976</v>
      </c>
      <c r="B7885" t="s">
        <v>21784</v>
      </c>
      <c r="C7885" t="s">
        <v>13574</v>
      </c>
      <c r="D7885" t="s">
        <v>4478</v>
      </c>
      <c r="E7885" t="s">
        <v>21</v>
      </c>
      <c r="F7885">
        <v>54878349</v>
      </c>
      <c r="G7885">
        <v>54878454</v>
      </c>
      <c r="H7885" t="s">
        <v>16</v>
      </c>
      <c r="I7885">
        <v>106</v>
      </c>
      <c r="J7885">
        <v>-0.25634416120792136</v>
      </c>
      <c r="K7885">
        <v>2.4804978591909288</v>
      </c>
    </row>
    <row r="7886" spans="1:11" x14ac:dyDescent="0.25">
      <c r="A7886" t="s">
        <v>15976</v>
      </c>
      <c r="B7886" t="s">
        <v>21784</v>
      </c>
      <c r="C7886" t="s">
        <v>13575</v>
      </c>
      <c r="D7886" t="s">
        <v>4478</v>
      </c>
      <c r="E7886" t="s">
        <v>21</v>
      </c>
      <c r="F7886">
        <v>54878349</v>
      </c>
      <c r="G7886">
        <v>54878421</v>
      </c>
      <c r="H7886" t="s">
        <v>16</v>
      </c>
      <c r="I7886">
        <v>73</v>
      </c>
      <c r="J7886">
        <v>-0.25634416149251965</v>
      </c>
      <c r="K7886">
        <v>2.4804978564834808</v>
      </c>
    </row>
    <row r="7887" spans="1:11" x14ac:dyDescent="0.25">
      <c r="A7887" t="s">
        <v>18234</v>
      </c>
      <c r="B7887" t="s">
        <v>22304</v>
      </c>
      <c r="C7887" t="s">
        <v>6879</v>
      </c>
      <c r="D7887" t="s">
        <v>6878</v>
      </c>
      <c r="E7887" t="s">
        <v>13</v>
      </c>
      <c r="F7887">
        <v>115345657</v>
      </c>
      <c r="G7887">
        <v>115345926</v>
      </c>
      <c r="H7887" t="s">
        <v>9</v>
      </c>
      <c r="I7887">
        <v>270</v>
      </c>
      <c r="J7887">
        <v>-0.25649404830964212</v>
      </c>
      <c r="K7887">
        <v>2.3382764427584086</v>
      </c>
    </row>
    <row r="7888" spans="1:11" x14ac:dyDescent="0.25">
      <c r="A7888" t="s">
        <v>18234</v>
      </c>
      <c r="B7888" t="s">
        <v>22304</v>
      </c>
      <c r="C7888" t="s">
        <v>6877</v>
      </c>
      <c r="D7888" t="s">
        <v>6878</v>
      </c>
      <c r="E7888" t="s">
        <v>13</v>
      </c>
      <c r="F7888">
        <v>115345642</v>
      </c>
      <c r="G7888">
        <v>115345926</v>
      </c>
      <c r="H7888" t="s">
        <v>9</v>
      </c>
      <c r="I7888">
        <v>285</v>
      </c>
      <c r="J7888">
        <v>-0.25649404903302597</v>
      </c>
      <c r="K7888">
        <v>2.3382764643581448</v>
      </c>
    </row>
    <row r="7889" spans="1:11" x14ac:dyDescent="0.25">
      <c r="A7889" t="s">
        <v>14278</v>
      </c>
      <c r="B7889" t="s">
        <v>20379</v>
      </c>
      <c r="C7889" t="s">
        <v>7071</v>
      </c>
      <c r="D7889" t="s">
        <v>1529</v>
      </c>
      <c r="E7889" t="s">
        <v>8</v>
      </c>
      <c r="F7889">
        <v>75182592</v>
      </c>
      <c r="G7889">
        <v>75182737</v>
      </c>
      <c r="H7889" t="s">
        <v>9</v>
      </c>
      <c r="I7889">
        <v>146</v>
      </c>
      <c r="J7889">
        <v>-0.2565641761247005</v>
      </c>
      <c r="K7889">
        <v>3.0489330559980221</v>
      </c>
    </row>
    <row r="7890" spans="1:11" x14ac:dyDescent="0.25">
      <c r="A7890" t="s">
        <v>14843</v>
      </c>
      <c r="B7890" t="s">
        <v>19757</v>
      </c>
      <c r="C7890" t="s">
        <v>4531</v>
      </c>
      <c r="D7890" t="s">
        <v>2716</v>
      </c>
      <c r="E7890" t="s">
        <v>21</v>
      </c>
      <c r="F7890">
        <v>21953763</v>
      </c>
      <c r="G7890">
        <v>21954256</v>
      </c>
      <c r="H7890" t="s">
        <v>16</v>
      </c>
      <c r="I7890">
        <v>494</v>
      </c>
      <c r="J7890">
        <v>-0.2569061902359846</v>
      </c>
      <c r="K7890">
        <v>1.7520249617659318</v>
      </c>
    </row>
    <row r="7891" spans="1:11" x14ac:dyDescent="0.25">
      <c r="A7891" t="s">
        <v>14337</v>
      </c>
      <c r="B7891" t="s">
        <v>21216</v>
      </c>
      <c r="C7891" t="s">
        <v>13058</v>
      </c>
      <c r="D7891" t="s">
        <v>3304</v>
      </c>
      <c r="E7891" t="s">
        <v>12</v>
      </c>
      <c r="F7891">
        <v>115252499</v>
      </c>
      <c r="G7891">
        <v>115252686</v>
      </c>
      <c r="H7891" t="s">
        <v>9</v>
      </c>
      <c r="I7891">
        <v>188</v>
      </c>
      <c r="J7891">
        <v>-0.25703957615655676</v>
      </c>
      <c r="K7891">
        <v>2.3098042544896691</v>
      </c>
    </row>
    <row r="7892" spans="1:11" x14ac:dyDescent="0.25">
      <c r="A7892" t="s">
        <v>15042</v>
      </c>
      <c r="B7892" t="s">
        <v>19165</v>
      </c>
      <c r="C7892" t="s">
        <v>6720</v>
      </c>
      <c r="D7892" t="s">
        <v>2049</v>
      </c>
      <c r="E7892" t="s">
        <v>23</v>
      </c>
      <c r="F7892">
        <v>70649675</v>
      </c>
      <c r="G7892">
        <v>70650334</v>
      </c>
      <c r="H7892" t="s">
        <v>16</v>
      </c>
      <c r="I7892">
        <v>660</v>
      </c>
      <c r="J7892">
        <v>-0.25711673187717321</v>
      </c>
      <c r="K7892">
        <v>2.2964940468413322</v>
      </c>
    </row>
    <row r="7893" spans="1:11" x14ac:dyDescent="0.25">
      <c r="A7893" t="s">
        <v>18432</v>
      </c>
      <c r="B7893" t="s">
        <v>23592</v>
      </c>
      <c r="C7893" t="s">
        <v>13696</v>
      </c>
      <c r="D7893" t="s">
        <v>7634</v>
      </c>
      <c r="E7893" t="s">
        <v>13</v>
      </c>
      <c r="F7893">
        <v>137030724</v>
      </c>
      <c r="G7893">
        <v>137030839</v>
      </c>
      <c r="H7893" t="s">
        <v>16</v>
      </c>
      <c r="I7893">
        <v>116</v>
      </c>
      <c r="J7893">
        <v>-0.25726471772117421</v>
      </c>
      <c r="K7893">
        <v>1.165637814925927</v>
      </c>
    </row>
    <row r="7894" spans="1:11" x14ac:dyDescent="0.25">
      <c r="A7894" t="s">
        <v>17720</v>
      </c>
      <c r="B7894" t="s">
        <v>23111</v>
      </c>
      <c r="C7894" t="s">
        <v>11785</v>
      </c>
      <c r="D7894" t="s">
        <v>3896</v>
      </c>
      <c r="E7894" t="s">
        <v>24</v>
      </c>
      <c r="F7894">
        <v>155907966</v>
      </c>
      <c r="G7894">
        <v>155909425</v>
      </c>
      <c r="H7894" t="s">
        <v>9</v>
      </c>
      <c r="I7894">
        <v>1460</v>
      </c>
      <c r="J7894">
        <v>-0.25764720233844374</v>
      </c>
      <c r="K7894">
        <v>1.5997725477472999</v>
      </c>
    </row>
    <row r="7895" spans="1:11" x14ac:dyDescent="0.25">
      <c r="A7895" t="s">
        <v>15765</v>
      </c>
      <c r="B7895" t="s">
        <v>23239</v>
      </c>
      <c r="C7895" t="s">
        <v>11835</v>
      </c>
      <c r="D7895" t="s">
        <v>108</v>
      </c>
      <c r="E7895" t="s">
        <v>47</v>
      </c>
      <c r="F7895">
        <v>72656530</v>
      </c>
      <c r="G7895">
        <v>72656598</v>
      </c>
      <c r="H7895" t="s">
        <v>16</v>
      </c>
      <c r="I7895">
        <v>69</v>
      </c>
      <c r="J7895">
        <v>-0.2578164126613256</v>
      </c>
      <c r="K7895">
        <v>3.4907928388694898</v>
      </c>
    </row>
    <row r="7896" spans="1:11" x14ac:dyDescent="0.25">
      <c r="A7896" t="s">
        <v>14572</v>
      </c>
      <c r="B7896" t="s">
        <v>22040</v>
      </c>
      <c r="C7896" t="s">
        <v>5883</v>
      </c>
      <c r="D7896" t="s">
        <v>2841</v>
      </c>
      <c r="E7896" t="s">
        <v>47</v>
      </c>
      <c r="F7896">
        <v>82886846</v>
      </c>
      <c r="G7896">
        <v>82887268</v>
      </c>
      <c r="H7896" t="s">
        <v>16</v>
      </c>
      <c r="I7896">
        <v>423</v>
      </c>
      <c r="J7896">
        <v>-0.25843074250337184</v>
      </c>
      <c r="K7896">
        <v>3.4731241049012782</v>
      </c>
    </row>
    <row r="7897" spans="1:11" x14ac:dyDescent="0.25">
      <c r="A7897" t="s">
        <v>16531</v>
      </c>
      <c r="B7897" t="s">
        <v>21995</v>
      </c>
      <c r="C7897" t="s">
        <v>12330</v>
      </c>
      <c r="D7897" t="s">
        <v>2514</v>
      </c>
      <c r="E7897" t="s">
        <v>19</v>
      </c>
      <c r="F7897">
        <v>44471234</v>
      </c>
      <c r="G7897">
        <v>44471307</v>
      </c>
      <c r="H7897" t="s">
        <v>16</v>
      </c>
      <c r="I7897">
        <v>74</v>
      </c>
      <c r="J7897">
        <v>-0.25858408122896248</v>
      </c>
      <c r="K7897">
        <v>2.8942658374917292</v>
      </c>
    </row>
    <row r="7898" spans="1:11" x14ac:dyDescent="0.25">
      <c r="A7898" t="s">
        <v>14994</v>
      </c>
      <c r="B7898" t="s">
        <v>21730</v>
      </c>
      <c r="C7898" t="s">
        <v>11428</v>
      </c>
      <c r="D7898" t="s">
        <v>970</v>
      </c>
      <c r="E7898" t="s">
        <v>34</v>
      </c>
      <c r="F7898">
        <v>36599205</v>
      </c>
      <c r="G7898">
        <v>36599762</v>
      </c>
      <c r="H7898" t="s">
        <v>9</v>
      </c>
      <c r="I7898">
        <v>558</v>
      </c>
      <c r="J7898">
        <v>-0.26008042353883049</v>
      </c>
      <c r="K7898">
        <v>2.5525407064402557</v>
      </c>
    </row>
    <row r="7899" spans="1:11" x14ac:dyDescent="0.25">
      <c r="A7899" t="s">
        <v>15604</v>
      </c>
      <c r="B7899" t="s">
        <v>19690</v>
      </c>
      <c r="C7899" t="s">
        <v>6531</v>
      </c>
      <c r="D7899" t="s">
        <v>5172</v>
      </c>
      <c r="E7899" t="s">
        <v>26</v>
      </c>
      <c r="F7899">
        <v>107896298</v>
      </c>
      <c r="G7899">
        <v>107896536</v>
      </c>
      <c r="H7899" t="s">
        <v>16</v>
      </c>
      <c r="I7899">
        <v>239</v>
      </c>
      <c r="J7899">
        <v>-0.26018980567923355</v>
      </c>
      <c r="K7899">
        <v>1.5252081565895677</v>
      </c>
    </row>
    <row r="7900" spans="1:11" x14ac:dyDescent="0.25">
      <c r="A7900" t="s">
        <v>15640</v>
      </c>
      <c r="B7900" t="s">
        <v>19915</v>
      </c>
      <c r="C7900" t="s">
        <v>11733</v>
      </c>
      <c r="D7900" t="s">
        <v>7030</v>
      </c>
      <c r="E7900" t="s">
        <v>29</v>
      </c>
      <c r="F7900">
        <v>36002843</v>
      </c>
      <c r="G7900">
        <v>36005188</v>
      </c>
      <c r="H7900" t="s">
        <v>16</v>
      </c>
      <c r="I7900">
        <v>2346</v>
      </c>
      <c r="J7900">
        <v>-0.26028256683225237</v>
      </c>
      <c r="K7900">
        <v>1.224847421166761</v>
      </c>
    </row>
    <row r="7901" spans="1:11" x14ac:dyDescent="0.25">
      <c r="A7901" t="s">
        <v>15042</v>
      </c>
      <c r="B7901" t="s">
        <v>19165</v>
      </c>
      <c r="C7901" t="s">
        <v>6719</v>
      </c>
      <c r="D7901" t="s">
        <v>2049</v>
      </c>
      <c r="E7901" t="s">
        <v>23</v>
      </c>
      <c r="F7901">
        <v>70649675</v>
      </c>
      <c r="G7901">
        <v>70650219</v>
      </c>
      <c r="H7901" t="s">
        <v>16</v>
      </c>
      <c r="I7901">
        <v>545</v>
      </c>
      <c r="J7901">
        <v>-0.26051371608068596</v>
      </c>
      <c r="K7901">
        <v>2.3202891368229075</v>
      </c>
    </row>
    <row r="7902" spans="1:11" x14ac:dyDescent="0.25">
      <c r="A7902" t="s">
        <v>15586</v>
      </c>
      <c r="B7902" t="s">
        <v>23128</v>
      </c>
      <c r="C7902" t="s">
        <v>5564</v>
      </c>
      <c r="D7902" t="s">
        <v>3454</v>
      </c>
      <c r="E7902" t="s">
        <v>17</v>
      </c>
      <c r="F7902">
        <v>111672230</v>
      </c>
      <c r="G7902">
        <v>111672338</v>
      </c>
      <c r="H7902" t="s">
        <v>9</v>
      </c>
      <c r="I7902">
        <v>109</v>
      </c>
      <c r="J7902">
        <v>-0.26074062945562204</v>
      </c>
      <c r="K7902">
        <v>0.8702584263019818</v>
      </c>
    </row>
    <row r="7903" spans="1:11" x14ac:dyDescent="0.25">
      <c r="A7903" t="s">
        <v>17321</v>
      </c>
      <c r="B7903" t="s">
        <v>23153</v>
      </c>
      <c r="C7903" t="s">
        <v>146</v>
      </c>
      <c r="D7903" t="s">
        <v>119</v>
      </c>
      <c r="E7903" t="s">
        <v>34</v>
      </c>
      <c r="F7903">
        <v>36794145</v>
      </c>
      <c r="G7903">
        <v>36794538</v>
      </c>
      <c r="H7903" t="s">
        <v>9</v>
      </c>
      <c r="I7903">
        <v>394</v>
      </c>
      <c r="J7903">
        <v>-0.26085082223779388</v>
      </c>
      <c r="K7903">
        <v>0.79460249637070279</v>
      </c>
    </row>
    <row r="7904" spans="1:11" x14ac:dyDescent="0.25">
      <c r="A7904" t="s">
        <v>14589</v>
      </c>
      <c r="B7904" t="s">
        <v>21089</v>
      </c>
      <c r="C7904" t="s">
        <v>859</v>
      </c>
      <c r="D7904" t="s">
        <v>88</v>
      </c>
      <c r="E7904" t="s">
        <v>8</v>
      </c>
      <c r="F7904">
        <v>74285777</v>
      </c>
      <c r="G7904">
        <v>74286010</v>
      </c>
      <c r="H7904" t="s">
        <v>16</v>
      </c>
      <c r="I7904">
        <v>234</v>
      </c>
      <c r="J7904">
        <v>-0.26103643292634721</v>
      </c>
      <c r="K7904">
        <v>2.2597208481503537</v>
      </c>
    </row>
    <row r="7905" spans="1:11" x14ac:dyDescent="0.25">
      <c r="A7905" t="s">
        <v>17756</v>
      </c>
      <c r="B7905" t="s">
        <v>22551</v>
      </c>
      <c r="C7905" t="s">
        <v>6336</v>
      </c>
      <c r="D7905" t="s">
        <v>2084</v>
      </c>
      <c r="E7905" t="s">
        <v>15</v>
      </c>
      <c r="F7905">
        <v>100733899</v>
      </c>
      <c r="G7905">
        <v>100735213</v>
      </c>
      <c r="H7905" t="s">
        <v>16</v>
      </c>
      <c r="I7905">
        <v>1315</v>
      </c>
      <c r="J7905">
        <v>-0.26110056300095752</v>
      </c>
      <c r="K7905">
        <v>1.9936818968643311</v>
      </c>
    </row>
    <row r="7906" spans="1:11" x14ac:dyDescent="0.25">
      <c r="A7906" t="s">
        <v>15360</v>
      </c>
      <c r="B7906" t="s">
        <v>19820</v>
      </c>
      <c r="C7906" t="s">
        <v>11296</v>
      </c>
      <c r="D7906" t="s">
        <v>1619</v>
      </c>
      <c r="E7906" t="s">
        <v>45</v>
      </c>
      <c r="F7906">
        <v>24705565</v>
      </c>
      <c r="G7906">
        <v>24705706</v>
      </c>
      <c r="H7906" t="s">
        <v>9</v>
      </c>
      <c r="I7906">
        <v>142</v>
      </c>
      <c r="J7906">
        <v>-0.26128063003372493</v>
      </c>
      <c r="K7906">
        <v>2.0203052767263334</v>
      </c>
    </row>
    <row r="7907" spans="1:11" x14ac:dyDescent="0.25">
      <c r="A7907" t="s">
        <v>18087</v>
      </c>
      <c r="B7907" t="s">
        <v>23375</v>
      </c>
      <c r="C7907" t="s">
        <v>11529</v>
      </c>
      <c r="D7907" t="s">
        <v>5619</v>
      </c>
      <c r="E7907" t="s">
        <v>23</v>
      </c>
      <c r="F7907">
        <v>69324075</v>
      </c>
      <c r="G7907">
        <v>69324256</v>
      </c>
      <c r="H7907" t="s">
        <v>16</v>
      </c>
      <c r="I7907">
        <v>182</v>
      </c>
      <c r="J7907">
        <v>-0.26131791977458985</v>
      </c>
      <c r="K7907">
        <v>1.8969993254909088</v>
      </c>
    </row>
    <row r="7908" spans="1:11" x14ac:dyDescent="0.25">
      <c r="A7908" t="s">
        <v>18087</v>
      </c>
      <c r="B7908" t="s">
        <v>23375</v>
      </c>
      <c r="C7908" t="s">
        <v>11543</v>
      </c>
      <c r="D7908" t="s">
        <v>5619</v>
      </c>
      <c r="E7908" t="s">
        <v>23</v>
      </c>
      <c r="F7908">
        <v>69324157</v>
      </c>
      <c r="G7908">
        <v>69324256</v>
      </c>
      <c r="H7908" t="s">
        <v>16</v>
      </c>
      <c r="I7908">
        <v>100</v>
      </c>
      <c r="J7908">
        <v>-0.26131792076831384</v>
      </c>
      <c r="K7908">
        <v>1.8969992766923991</v>
      </c>
    </row>
    <row r="7909" spans="1:11" x14ac:dyDescent="0.25">
      <c r="A7909" t="s">
        <v>14662</v>
      </c>
      <c r="B7909" t="s">
        <v>19425</v>
      </c>
      <c r="C7909" t="s">
        <v>12760</v>
      </c>
      <c r="D7909" t="s">
        <v>5813</v>
      </c>
      <c r="E7909" t="s">
        <v>23</v>
      </c>
      <c r="F7909">
        <v>104522723</v>
      </c>
      <c r="G7909">
        <v>104522822</v>
      </c>
      <c r="H7909" t="s">
        <v>9</v>
      </c>
      <c r="I7909">
        <v>100</v>
      </c>
      <c r="J7909">
        <v>-0.26148282139623458</v>
      </c>
      <c r="K7909">
        <v>3.1462487485420492</v>
      </c>
    </row>
    <row r="7910" spans="1:11" x14ac:dyDescent="0.25">
      <c r="A7910" t="s">
        <v>14903</v>
      </c>
      <c r="B7910" t="s">
        <v>20922</v>
      </c>
      <c r="C7910" t="s">
        <v>5762</v>
      </c>
      <c r="D7910" t="s">
        <v>1219</v>
      </c>
      <c r="E7910" t="s">
        <v>15</v>
      </c>
      <c r="F7910">
        <v>47823365</v>
      </c>
      <c r="G7910">
        <v>47823577</v>
      </c>
      <c r="H7910" t="s">
        <v>9</v>
      </c>
      <c r="I7910">
        <v>213</v>
      </c>
      <c r="J7910">
        <v>-0.26227862593654588</v>
      </c>
      <c r="K7910">
        <v>2.6887150522954499</v>
      </c>
    </row>
    <row r="7911" spans="1:11" x14ac:dyDescent="0.25">
      <c r="A7911" t="s">
        <v>15218</v>
      </c>
      <c r="B7911" t="s">
        <v>22095</v>
      </c>
      <c r="C7911" t="s">
        <v>3179</v>
      </c>
      <c r="D7911" t="s">
        <v>3142</v>
      </c>
      <c r="E7911" t="s">
        <v>40</v>
      </c>
      <c r="F7911">
        <v>120668261</v>
      </c>
      <c r="G7911">
        <v>120668355</v>
      </c>
      <c r="H7911" t="s">
        <v>16</v>
      </c>
      <c r="I7911">
        <v>95</v>
      </c>
      <c r="J7911">
        <v>-0.2630302412955885</v>
      </c>
      <c r="K7911">
        <v>0.9021269065190527</v>
      </c>
    </row>
    <row r="7912" spans="1:11" x14ac:dyDescent="0.25">
      <c r="A7912" t="s">
        <v>15496</v>
      </c>
      <c r="B7912" t="s">
        <v>21689</v>
      </c>
      <c r="C7912" t="s">
        <v>5051</v>
      </c>
      <c r="D7912" t="s">
        <v>4284</v>
      </c>
      <c r="E7912" t="s">
        <v>24</v>
      </c>
      <c r="F7912">
        <v>180151016</v>
      </c>
      <c r="G7912">
        <v>180151408</v>
      </c>
      <c r="H7912" t="s">
        <v>16</v>
      </c>
      <c r="I7912">
        <v>393</v>
      </c>
      <c r="J7912">
        <v>-0.26358204857728751</v>
      </c>
      <c r="K7912">
        <v>1.7038433861592905</v>
      </c>
    </row>
    <row r="7913" spans="1:11" x14ac:dyDescent="0.25">
      <c r="A7913" t="s">
        <v>13790</v>
      </c>
      <c r="B7913" t="s">
        <v>20308</v>
      </c>
      <c r="C7913" t="s">
        <v>13492</v>
      </c>
      <c r="D7913" t="s">
        <v>6256</v>
      </c>
      <c r="E7913" t="s">
        <v>29</v>
      </c>
      <c r="F7913">
        <v>32455212</v>
      </c>
      <c r="G7913">
        <v>32456536</v>
      </c>
      <c r="H7913" t="s">
        <v>16</v>
      </c>
      <c r="I7913">
        <v>1325</v>
      </c>
      <c r="J7913">
        <v>-0.26370081835349524</v>
      </c>
      <c r="K7913">
        <v>5.8483998763292524</v>
      </c>
    </row>
    <row r="7914" spans="1:11" x14ac:dyDescent="0.25">
      <c r="A7914" t="s">
        <v>18087</v>
      </c>
      <c r="B7914" t="s">
        <v>23375</v>
      </c>
      <c r="C7914" t="s">
        <v>11544</v>
      </c>
      <c r="D7914" t="s">
        <v>5619</v>
      </c>
      <c r="E7914" t="s">
        <v>23</v>
      </c>
      <c r="F7914">
        <v>69324158</v>
      </c>
      <c r="G7914">
        <v>69324256</v>
      </c>
      <c r="H7914" t="s">
        <v>16</v>
      </c>
      <c r="I7914">
        <v>99</v>
      </c>
      <c r="J7914">
        <v>-0.26404256264270165</v>
      </c>
      <c r="K7914">
        <v>1.9058399199327871</v>
      </c>
    </row>
    <row r="7915" spans="1:11" x14ac:dyDescent="0.25">
      <c r="A7915" t="s">
        <v>17321</v>
      </c>
      <c r="B7915" t="s">
        <v>23153</v>
      </c>
      <c r="C7915" t="s">
        <v>148</v>
      </c>
      <c r="D7915" t="s">
        <v>119</v>
      </c>
      <c r="E7915" t="s">
        <v>34</v>
      </c>
      <c r="F7915">
        <v>36794145</v>
      </c>
      <c r="G7915">
        <v>36794531</v>
      </c>
      <c r="H7915" t="s">
        <v>9</v>
      </c>
      <c r="I7915">
        <v>387</v>
      </c>
      <c r="J7915">
        <v>-0.26432300305590051</v>
      </c>
      <c r="K7915">
        <v>0.80349630496891056</v>
      </c>
    </row>
    <row r="7916" spans="1:11" x14ac:dyDescent="0.25">
      <c r="A7916" t="s">
        <v>15303</v>
      </c>
      <c r="B7916" t="s">
        <v>22232</v>
      </c>
      <c r="C7916" t="s">
        <v>8317</v>
      </c>
      <c r="D7916" t="s">
        <v>3403</v>
      </c>
      <c r="E7916" t="s">
        <v>24</v>
      </c>
      <c r="F7916">
        <v>91054478</v>
      </c>
      <c r="G7916">
        <v>91054658</v>
      </c>
      <c r="H7916" t="s">
        <v>16</v>
      </c>
      <c r="I7916">
        <v>181</v>
      </c>
      <c r="J7916">
        <v>-0.26454537779942666</v>
      </c>
      <c r="K7916">
        <v>3.145115018979233</v>
      </c>
    </row>
    <row r="7917" spans="1:11" x14ac:dyDescent="0.25">
      <c r="A7917" t="s">
        <v>13783</v>
      </c>
      <c r="B7917" t="s">
        <v>21351</v>
      </c>
      <c r="C7917" t="s">
        <v>4409</v>
      </c>
      <c r="D7917" t="s">
        <v>4410</v>
      </c>
      <c r="E7917" t="s">
        <v>12</v>
      </c>
      <c r="F7917">
        <v>50581490</v>
      </c>
      <c r="G7917">
        <v>50581837</v>
      </c>
      <c r="H7917" t="s">
        <v>16</v>
      </c>
      <c r="I7917">
        <v>348</v>
      </c>
      <c r="J7917">
        <v>-0.26465910646260848</v>
      </c>
      <c r="K7917">
        <v>2.8017598264398442</v>
      </c>
    </row>
    <row r="7918" spans="1:11" x14ac:dyDescent="0.25">
      <c r="A7918" t="s">
        <v>13783</v>
      </c>
      <c r="B7918" t="s">
        <v>21351</v>
      </c>
      <c r="C7918" t="s">
        <v>4411</v>
      </c>
      <c r="D7918" t="s">
        <v>4410</v>
      </c>
      <c r="E7918" t="s">
        <v>12</v>
      </c>
      <c r="F7918">
        <v>50581490</v>
      </c>
      <c r="G7918">
        <v>50581840</v>
      </c>
      <c r="H7918" t="s">
        <v>16</v>
      </c>
      <c r="I7918">
        <v>351</v>
      </c>
      <c r="J7918">
        <v>-0.26465910654107772</v>
      </c>
      <c r="K7918">
        <v>2.8017598081428212</v>
      </c>
    </row>
    <row r="7919" spans="1:11" x14ac:dyDescent="0.25">
      <c r="A7919" t="s">
        <v>16007</v>
      </c>
      <c r="B7919" t="s">
        <v>22233</v>
      </c>
      <c r="C7919" t="s">
        <v>1928</v>
      </c>
      <c r="D7919" t="s">
        <v>1443</v>
      </c>
      <c r="E7919" t="s">
        <v>12</v>
      </c>
      <c r="F7919">
        <v>20593161</v>
      </c>
      <c r="G7919">
        <v>20595194</v>
      </c>
      <c r="H7919" t="s">
        <v>16</v>
      </c>
      <c r="I7919">
        <v>2034</v>
      </c>
      <c r="J7919">
        <v>-0.26497867858728047</v>
      </c>
      <c r="K7919">
        <v>2.5836692745328693</v>
      </c>
    </row>
    <row r="7920" spans="1:11" x14ac:dyDescent="0.25">
      <c r="A7920" t="s">
        <v>14688</v>
      </c>
      <c r="B7920" t="s">
        <v>19485</v>
      </c>
      <c r="C7920" t="s">
        <v>8455</v>
      </c>
      <c r="D7920" t="s">
        <v>1091</v>
      </c>
      <c r="E7920" t="s">
        <v>8</v>
      </c>
      <c r="F7920">
        <v>71606703</v>
      </c>
      <c r="G7920">
        <v>71606867</v>
      </c>
      <c r="H7920" t="s">
        <v>9</v>
      </c>
      <c r="I7920">
        <v>165</v>
      </c>
      <c r="J7920">
        <v>-0.26542256075291903</v>
      </c>
      <c r="K7920">
        <v>3.0411380496993918</v>
      </c>
    </row>
    <row r="7921" spans="1:11" x14ac:dyDescent="0.25">
      <c r="A7921" t="s">
        <v>14338</v>
      </c>
      <c r="B7921" t="s">
        <v>21363</v>
      </c>
      <c r="C7921" t="s">
        <v>12412</v>
      </c>
      <c r="D7921" t="s">
        <v>2676</v>
      </c>
      <c r="E7921" t="s">
        <v>24</v>
      </c>
      <c r="F7921">
        <v>104054836</v>
      </c>
      <c r="G7921">
        <v>104057523</v>
      </c>
      <c r="H7921" t="s">
        <v>16</v>
      </c>
      <c r="I7921">
        <v>2688</v>
      </c>
      <c r="J7921">
        <v>-0.26553569850906378</v>
      </c>
      <c r="K7921">
        <v>2.7246008230960208</v>
      </c>
    </row>
    <row r="7922" spans="1:11" x14ac:dyDescent="0.25">
      <c r="A7922" t="s">
        <v>14338</v>
      </c>
      <c r="B7922" t="s">
        <v>21363</v>
      </c>
      <c r="C7922" t="s">
        <v>12413</v>
      </c>
      <c r="D7922" t="s">
        <v>2676</v>
      </c>
      <c r="E7922" t="s">
        <v>24</v>
      </c>
      <c r="F7922">
        <v>104054836</v>
      </c>
      <c r="G7922">
        <v>104057504</v>
      </c>
      <c r="H7922" t="s">
        <v>16</v>
      </c>
      <c r="I7922">
        <v>2669</v>
      </c>
      <c r="J7922">
        <v>-0.2655356991748139</v>
      </c>
      <c r="K7922">
        <v>2.7246008275148732</v>
      </c>
    </row>
    <row r="7923" spans="1:11" x14ac:dyDescent="0.25">
      <c r="A7923" t="s">
        <v>17272</v>
      </c>
      <c r="B7923" t="s">
        <v>22071</v>
      </c>
      <c r="C7923" t="s">
        <v>13499</v>
      </c>
      <c r="D7923" t="s">
        <v>2204</v>
      </c>
      <c r="E7923" t="s">
        <v>45</v>
      </c>
      <c r="F7923">
        <v>29842845</v>
      </c>
      <c r="G7923">
        <v>29843141</v>
      </c>
      <c r="H7923" t="s">
        <v>9</v>
      </c>
      <c r="I7923">
        <v>297</v>
      </c>
      <c r="J7923">
        <v>-0.26568196350789164</v>
      </c>
      <c r="K7923">
        <v>2.3012790997415835</v>
      </c>
    </row>
    <row r="7924" spans="1:11" x14ac:dyDescent="0.25">
      <c r="A7924" t="s">
        <v>14237</v>
      </c>
      <c r="B7924" t="s">
        <v>19157</v>
      </c>
      <c r="C7924" t="s">
        <v>11868</v>
      </c>
      <c r="D7924" t="s">
        <v>4016</v>
      </c>
      <c r="E7924" t="s">
        <v>29</v>
      </c>
      <c r="F7924">
        <v>20558560</v>
      </c>
      <c r="G7924">
        <v>20558604</v>
      </c>
      <c r="H7924" t="s">
        <v>16</v>
      </c>
      <c r="I7924">
        <v>45</v>
      </c>
      <c r="J7924">
        <v>-0.26568773902405951</v>
      </c>
      <c r="K7924">
        <v>2.2771476462109677</v>
      </c>
    </row>
    <row r="7925" spans="1:11" x14ac:dyDescent="0.25">
      <c r="A7925" t="s">
        <v>16364</v>
      </c>
      <c r="B7925" t="s">
        <v>19520</v>
      </c>
      <c r="C7925" t="s">
        <v>12666</v>
      </c>
      <c r="D7925" t="s">
        <v>3083</v>
      </c>
      <c r="E7925" t="s">
        <v>15</v>
      </c>
      <c r="F7925">
        <v>159901676</v>
      </c>
      <c r="G7925">
        <v>159901783</v>
      </c>
      <c r="H7925" t="s">
        <v>16</v>
      </c>
      <c r="I7925">
        <v>108</v>
      </c>
      <c r="J7925">
        <v>-0.26617387761329342</v>
      </c>
      <c r="K7925">
        <v>2.5105690830404157</v>
      </c>
    </row>
    <row r="7926" spans="1:11" x14ac:dyDescent="0.25">
      <c r="A7926" t="s">
        <v>14496</v>
      </c>
      <c r="B7926" t="s">
        <v>23365</v>
      </c>
      <c r="C7926" t="s">
        <v>194</v>
      </c>
      <c r="D7926" t="s">
        <v>186</v>
      </c>
      <c r="E7926" t="s">
        <v>21</v>
      </c>
      <c r="F7926">
        <v>48593940</v>
      </c>
      <c r="G7926">
        <v>48594052</v>
      </c>
      <c r="H7926" t="s">
        <v>16</v>
      </c>
      <c r="I7926">
        <v>113</v>
      </c>
      <c r="J7926">
        <v>-0.26619362346007591</v>
      </c>
      <c r="K7926">
        <v>1.2562588789833244</v>
      </c>
    </row>
    <row r="7927" spans="1:11" x14ac:dyDescent="0.25">
      <c r="A7927" t="s">
        <v>16229</v>
      </c>
      <c r="B7927" t="s">
        <v>20026</v>
      </c>
      <c r="C7927" t="s">
        <v>10549</v>
      </c>
      <c r="D7927" t="s">
        <v>2620</v>
      </c>
      <c r="E7927" t="s">
        <v>17</v>
      </c>
      <c r="F7927">
        <v>54751941</v>
      </c>
      <c r="G7927">
        <v>54752100</v>
      </c>
      <c r="H7927" t="s">
        <v>9</v>
      </c>
      <c r="I7927">
        <v>160</v>
      </c>
      <c r="J7927">
        <v>-0.26654978195610651</v>
      </c>
      <c r="K7927">
        <v>2.4030658847052311</v>
      </c>
    </row>
    <row r="7928" spans="1:11" x14ac:dyDescent="0.25">
      <c r="A7928" t="s">
        <v>15240</v>
      </c>
      <c r="B7928" t="s">
        <v>20906</v>
      </c>
      <c r="C7928" t="s">
        <v>7133</v>
      </c>
      <c r="D7928" t="s">
        <v>436</v>
      </c>
      <c r="E7928" t="s">
        <v>47</v>
      </c>
      <c r="F7928">
        <v>116918762</v>
      </c>
      <c r="G7928">
        <v>116918965</v>
      </c>
      <c r="H7928" t="s">
        <v>9</v>
      </c>
      <c r="I7928">
        <v>204</v>
      </c>
      <c r="J7928">
        <v>-0.26678758830466803</v>
      </c>
      <c r="K7928">
        <v>2.6084591126802099</v>
      </c>
    </row>
    <row r="7929" spans="1:11" x14ac:dyDescent="0.25">
      <c r="A7929" t="s">
        <v>14598</v>
      </c>
      <c r="B7929" t="s">
        <v>20742</v>
      </c>
      <c r="C7929" t="s">
        <v>13690</v>
      </c>
      <c r="D7929" t="s">
        <v>1770</v>
      </c>
      <c r="E7929" t="s">
        <v>24</v>
      </c>
      <c r="F7929">
        <v>157099401</v>
      </c>
      <c r="G7929">
        <v>157101443</v>
      </c>
      <c r="H7929" t="s">
        <v>9</v>
      </c>
      <c r="I7929">
        <v>2043</v>
      </c>
      <c r="J7929">
        <v>-0.26688047127849734</v>
      </c>
      <c r="K7929">
        <v>2.2661917781494743</v>
      </c>
    </row>
    <row r="7930" spans="1:11" x14ac:dyDescent="0.25">
      <c r="A7930" t="s">
        <v>14832</v>
      </c>
      <c r="B7930" t="s">
        <v>19215</v>
      </c>
      <c r="C7930" t="s">
        <v>8155</v>
      </c>
      <c r="D7930" t="s">
        <v>4257</v>
      </c>
      <c r="E7930" t="s">
        <v>19</v>
      </c>
      <c r="F7930">
        <v>25058494</v>
      </c>
      <c r="G7930">
        <v>25058598</v>
      </c>
      <c r="H7930" t="s">
        <v>9</v>
      </c>
      <c r="I7930">
        <v>105</v>
      </c>
      <c r="J7930">
        <v>-0.26690304535725234</v>
      </c>
      <c r="K7930">
        <v>3.0961386889659148</v>
      </c>
    </row>
    <row r="7931" spans="1:11" x14ac:dyDescent="0.25">
      <c r="A7931" t="s">
        <v>14925</v>
      </c>
      <c r="B7931" t="s">
        <v>19469</v>
      </c>
      <c r="C7931" t="s">
        <v>1177</v>
      </c>
      <c r="D7931" t="s">
        <v>1178</v>
      </c>
      <c r="E7931" t="s">
        <v>40</v>
      </c>
      <c r="F7931">
        <v>124679541</v>
      </c>
      <c r="G7931">
        <v>124680071</v>
      </c>
      <c r="H7931" t="s">
        <v>9</v>
      </c>
      <c r="I7931">
        <v>531</v>
      </c>
      <c r="J7931">
        <v>-0.26743333101248479</v>
      </c>
      <c r="K7931">
        <v>1.9445140413648909</v>
      </c>
    </row>
    <row r="7932" spans="1:11" x14ac:dyDescent="0.25">
      <c r="A7932" t="s">
        <v>13790</v>
      </c>
      <c r="B7932" t="s">
        <v>20308</v>
      </c>
      <c r="C7932" t="s">
        <v>13452</v>
      </c>
      <c r="D7932" t="s">
        <v>6256</v>
      </c>
      <c r="E7932" t="s">
        <v>29</v>
      </c>
      <c r="F7932">
        <v>32455212</v>
      </c>
      <c r="G7932">
        <v>32455311</v>
      </c>
      <c r="H7932" t="s">
        <v>16</v>
      </c>
      <c r="I7932">
        <v>100</v>
      </c>
      <c r="J7932">
        <v>-0.26788948452566608</v>
      </c>
      <c r="K7932">
        <v>2.7842559800445947</v>
      </c>
    </row>
    <row r="7933" spans="1:11" x14ac:dyDescent="0.25">
      <c r="A7933" t="s">
        <v>16834</v>
      </c>
      <c r="B7933" t="s">
        <v>20341</v>
      </c>
      <c r="C7933" t="s">
        <v>6378</v>
      </c>
      <c r="D7933" t="s">
        <v>6377</v>
      </c>
      <c r="E7933" t="s">
        <v>31</v>
      </c>
      <c r="F7933">
        <v>20704121</v>
      </c>
      <c r="G7933">
        <v>20704425</v>
      </c>
      <c r="H7933" t="s">
        <v>16</v>
      </c>
      <c r="I7933">
        <v>305</v>
      </c>
      <c r="J7933">
        <v>-0.26796800760714978</v>
      </c>
      <c r="K7933">
        <v>2.8939464906088435</v>
      </c>
    </row>
    <row r="7934" spans="1:11" x14ac:dyDescent="0.25">
      <c r="A7934" t="s">
        <v>18603</v>
      </c>
      <c r="B7934" t="s">
        <v>24219</v>
      </c>
      <c r="C7934" t="s">
        <v>733</v>
      </c>
      <c r="D7934" t="s">
        <v>734</v>
      </c>
      <c r="E7934" t="s">
        <v>59</v>
      </c>
      <c r="F7934">
        <v>37725706</v>
      </c>
      <c r="G7934">
        <v>37728316</v>
      </c>
      <c r="H7934" t="s">
        <v>16</v>
      </c>
      <c r="I7934">
        <v>2611</v>
      </c>
      <c r="J7934">
        <v>-0.26833353798713411</v>
      </c>
      <c r="K7934">
        <v>0.66287004116467652</v>
      </c>
    </row>
    <row r="7935" spans="1:11" x14ac:dyDescent="0.25">
      <c r="A7935" t="s">
        <v>16834</v>
      </c>
      <c r="B7935" t="s">
        <v>20341</v>
      </c>
      <c r="C7935" t="s">
        <v>6376</v>
      </c>
      <c r="D7935" t="s">
        <v>6377</v>
      </c>
      <c r="E7935" t="s">
        <v>31</v>
      </c>
      <c r="F7935">
        <v>20704121</v>
      </c>
      <c r="G7935">
        <v>20704419</v>
      </c>
      <c r="H7935" t="s">
        <v>16</v>
      </c>
      <c r="I7935">
        <v>299</v>
      </c>
      <c r="J7935">
        <v>-0.26853013354230093</v>
      </c>
      <c r="K7935">
        <v>2.895763163010276</v>
      </c>
    </row>
    <row r="7936" spans="1:11" x14ac:dyDescent="0.25">
      <c r="A7936" t="s">
        <v>16633</v>
      </c>
      <c r="B7936" t="s">
        <v>20953</v>
      </c>
      <c r="C7936" t="s">
        <v>13194</v>
      </c>
      <c r="D7936" t="s">
        <v>984</v>
      </c>
      <c r="E7936" t="s">
        <v>12</v>
      </c>
      <c r="F7936">
        <v>45854627</v>
      </c>
      <c r="G7936">
        <v>45854707</v>
      </c>
      <c r="H7936" t="s">
        <v>16</v>
      </c>
      <c r="I7936">
        <v>81</v>
      </c>
      <c r="J7936">
        <v>-0.26938807871801107</v>
      </c>
      <c r="K7936">
        <v>2.9541550867323449</v>
      </c>
    </row>
    <row r="7937" spans="1:11" x14ac:dyDescent="0.25">
      <c r="A7937" t="s">
        <v>14156</v>
      </c>
      <c r="B7937" t="s">
        <v>23388</v>
      </c>
      <c r="C7937" t="s">
        <v>2023</v>
      </c>
      <c r="D7937" t="s">
        <v>1795</v>
      </c>
      <c r="E7937" t="s">
        <v>31</v>
      </c>
      <c r="F7937">
        <v>50925213</v>
      </c>
      <c r="G7937">
        <v>50925324</v>
      </c>
      <c r="H7937" t="s">
        <v>16</v>
      </c>
      <c r="I7937">
        <v>112</v>
      </c>
      <c r="J7937">
        <v>-0.269985077720305</v>
      </c>
      <c r="K7937">
        <v>2.1917600991491821</v>
      </c>
    </row>
    <row r="7938" spans="1:11" x14ac:dyDescent="0.25">
      <c r="A7938" t="s">
        <v>14939</v>
      </c>
      <c r="B7938" t="s">
        <v>20726</v>
      </c>
      <c r="C7938" t="s">
        <v>12163</v>
      </c>
      <c r="D7938" t="s">
        <v>527</v>
      </c>
      <c r="E7938" t="s">
        <v>12</v>
      </c>
      <c r="F7938">
        <v>114625268</v>
      </c>
      <c r="G7938">
        <v>114625903</v>
      </c>
      <c r="H7938" t="s">
        <v>9</v>
      </c>
      <c r="I7938">
        <v>636</v>
      </c>
      <c r="J7938">
        <v>-0.27008462243698039</v>
      </c>
      <c r="K7938">
        <v>1.8762703310918176</v>
      </c>
    </row>
    <row r="7939" spans="1:11" x14ac:dyDescent="0.25">
      <c r="A7939" t="s">
        <v>16824</v>
      </c>
      <c r="B7939" t="s">
        <v>20680</v>
      </c>
      <c r="C7939" t="s">
        <v>13422</v>
      </c>
      <c r="D7939" t="s">
        <v>582</v>
      </c>
      <c r="E7939" t="s">
        <v>23</v>
      </c>
      <c r="F7939">
        <v>115933573</v>
      </c>
      <c r="G7939">
        <v>115933781</v>
      </c>
      <c r="H7939" t="s">
        <v>16</v>
      </c>
      <c r="I7939">
        <v>209</v>
      </c>
      <c r="J7939">
        <v>-0.27107993934287578</v>
      </c>
      <c r="K7939">
        <v>1.4377321505351328</v>
      </c>
    </row>
    <row r="7940" spans="1:11" x14ac:dyDescent="0.25">
      <c r="A7940" t="s">
        <v>14550</v>
      </c>
      <c r="B7940" t="s">
        <v>23118</v>
      </c>
      <c r="C7940" t="s">
        <v>7672</v>
      </c>
      <c r="D7940" t="s">
        <v>2537</v>
      </c>
      <c r="E7940" t="s">
        <v>34</v>
      </c>
      <c r="F7940">
        <v>98953451</v>
      </c>
      <c r="G7940">
        <v>98953703</v>
      </c>
      <c r="H7940" t="s">
        <v>9</v>
      </c>
      <c r="I7940">
        <v>253</v>
      </c>
      <c r="J7940">
        <v>-0.2716077750332957</v>
      </c>
      <c r="K7940">
        <v>1.315601289022696</v>
      </c>
    </row>
    <row r="7941" spans="1:11" x14ac:dyDescent="0.25">
      <c r="A7941" t="s">
        <v>13882</v>
      </c>
      <c r="B7941" t="s">
        <v>22366</v>
      </c>
      <c r="C7941" t="s">
        <v>5309</v>
      </c>
      <c r="D7941" t="s">
        <v>645</v>
      </c>
      <c r="E7941" t="s">
        <v>13</v>
      </c>
      <c r="F7941">
        <v>129549454</v>
      </c>
      <c r="G7941">
        <v>129549684</v>
      </c>
      <c r="H7941" t="s">
        <v>16</v>
      </c>
      <c r="I7941">
        <v>231</v>
      </c>
      <c r="J7941">
        <v>-0.27193216245216234</v>
      </c>
      <c r="K7941">
        <v>3.0180266560101114</v>
      </c>
    </row>
    <row r="7942" spans="1:11" x14ac:dyDescent="0.25">
      <c r="A7942" t="s">
        <v>16801</v>
      </c>
      <c r="B7942" t="s">
        <v>21794</v>
      </c>
      <c r="C7942" t="s">
        <v>11833</v>
      </c>
      <c r="D7942" t="s">
        <v>2636</v>
      </c>
      <c r="E7942" t="s">
        <v>24</v>
      </c>
      <c r="F7942">
        <v>151559458</v>
      </c>
      <c r="G7942">
        <v>151559828</v>
      </c>
      <c r="H7942" t="s">
        <v>16</v>
      </c>
      <c r="I7942">
        <v>371</v>
      </c>
      <c r="J7942">
        <v>-0.27220532693351629</v>
      </c>
      <c r="K7942">
        <v>2.3598154774740294</v>
      </c>
    </row>
    <row r="7943" spans="1:11" x14ac:dyDescent="0.25">
      <c r="A7943" t="s">
        <v>15303</v>
      </c>
      <c r="B7943" t="s">
        <v>22232</v>
      </c>
      <c r="C7943" t="s">
        <v>8390</v>
      </c>
      <c r="D7943" t="s">
        <v>3403</v>
      </c>
      <c r="E7943" t="s">
        <v>24</v>
      </c>
      <c r="F7943">
        <v>91054575</v>
      </c>
      <c r="G7943">
        <v>91054658</v>
      </c>
      <c r="H7943" t="s">
        <v>16</v>
      </c>
      <c r="I7943">
        <v>84</v>
      </c>
      <c r="J7943">
        <v>-0.27245859042849563</v>
      </c>
      <c r="K7943">
        <v>3.2235869383597624</v>
      </c>
    </row>
    <row r="7944" spans="1:11" x14ac:dyDescent="0.25">
      <c r="A7944" t="s">
        <v>15303</v>
      </c>
      <c r="B7944" t="s">
        <v>22232</v>
      </c>
      <c r="C7944" t="s">
        <v>8389</v>
      </c>
      <c r="D7944" t="s">
        <v>3403</v>
      </c>
      <c r="E7944" t="s">
        <v>24</v>
      </c>
      <c r="F7944">
        <v>91054573</v>
      </c>
      <c r="G7944">
        <v>91054658</v>
      </c>
      <c r="H7944" t="s">
        <v>16</v>
      </c>
      <c r="I7944">
        <v>86</v>
      </c>
      <c r="J7944">
        <v>-0.27245859089287527</v>
      </c>
      <c r="K7944">
        <v>3.2235869266036672</v>
      </c>
    </row>
    <row r="7945" spans="1:11" x14ac:dyDescent="0.25">
      <c r="A7945" t="s">
        <v>15914</v>
      </c>
      <c r="B7945" t="s">
        <v>22298</v>
      </c>
      <c r="C7945" t="s">
        <v>5088</v>
      </c>
      <c r="D7945" t="s">
        <v>2437</v>
      </c>
      <c r="E7945" t="s">
        <v>26</v>
      </c>
      <c r="F7945">
        <v>89946428</v>
      </c>
      <c r="G7945">
        <v>89946789</v>
      </c>
      <c r="H7945" t="s">
        <v>9</v>
      </c>
      <c r="I7945">
        <v>362</v>
      </c>
      <c r="J7945">
        <v>-0.27250104019214388</v>
      </c>
      <c r="K7945">
        <v>2.3066124209980678</v>
      </c>
    </row>
    <row r="7946" spans="1:11" x14ac:dyDescent="0.25">
      <c r="A7946" t="s">
        <v>13948</v>
      </c>
      <c r="B7946" t="s">
        <v>19222</v>
      </c>
      <c r="C7946" t="s">
        <v>5704</v>
      </c>
      <c r="D7946" t="s">
        <v>1051</v>
      </c>
      <c r="E7946" t="s">
        <v>47</v>
      </c>
      <c r="F7946">
        <v>128721178</v>
      </c>
      <c r="G7946">
        <v>128721376</v>
      </c>
      <c r="H7946" t="s">
        <v>9</v>
      </c>
      <c r="I7946">
        <v>199</v>
      </c>
      <c r="J7946">
        <v>-0.27250310563248725</v>
      </c>
      <c r="K7946">
        <v>2.7689020716966808</v>
      </c>
    </row>
    <row r="7947" spans="1:11" x14ac:dyDescent="0.25">
      <c r="A7947" t="s">
        <v>16254</v>
      </c>
      <c r="B7947" t="s">
        <v>21743</v>
      </c>
      <c r="C7947" t="s">
        <v>4850</v>
      </c>
      <c r="D7947" t="s">
        <v>4851</v>
      </c>
      <c r="E7947" t="s">
        <v>47</v>
      </c>
      <c r="F7947">
        <v>127290829</v>
      </c>
      <c r="G7947">
        <v>127290891</v>
      </c>
      <c r="H7947" t="s">
        <v>16</v>
      </c>
      <c r="I7947">
        <v>63</v>
      </c>
      <c r="J7947">
        <v>-0.27271469621595296</v>
      </c>
      <c r="K7947">
        <v>2.2622998145586481</v>
      </c>
    </row>
    <row r="7948" spans="1:11" x14ac:dyDescent="0.25">
      <c r="A7948" t="s">
        <v>14226</v>
      </c>
      <c r="B7948" t="s">
        <v>19478</v>
      </c>
      <c r="C7948" t="s">
        <v>990</v>
      </c>
      <c r="D7948" t="s">
        <v>991</v>
      </c>
      <c r="E7948" t="s">
        <v>45</v>
      </c>
      <c r="F7948">
        <v>32204910</v>
      </c>
      <c r="G7948">
        <v>32206993</v>
      </c>
      <c r="H7948" t="s">
        <v>9</v>
      </c>
      <c r="I7948">
        <v>2084</v>
      </c>
      <c r="J7948">
        <v>-0.27271735368893202</v>
      </c>
      <c r="K7948">
        <v>1.3662910198223046</v>
      </c>
    </row>
    <row r="7949" spans="1:11" x14ac:dyDescent="0.25">
      <c r="A7949" t="s">
        <v>17321</v>
      </c>
      <c r="B7949" t="s">
        <v>23153</v>
      </c>
      <c r="C7949" t="s">
        <v>118</v>
      </c>
      <c r="D7949" t="s">
        <v>119</v>
      </c>
      <c r="E7949" t="s">
        <v>34</v>
      </c>
      <c r="F7949">
        <v>36794145</v>
      </c>
      <c r="G7949">
        <v>36794273</v>
      </c>
      <c r="H7949" t="s">
        <v>9</v>
      </c>
      <c r="I7949">
        <v>129</v>
      </c>
      <c r="J7949">
        <v>-0.27277084984539801</v>
      </c>
      <c r="K7949">
        <v>1.2688254985654031</v>
      </c>
    </row>
    <row r="7950" spans="1:11" x14ac:dyDescent="0.25">
      <c r="A7950" t="s">
        <v>15566</v>
      </c>
      <c r="B7950" t="s">
        <v>19803</v>
      </c>
      <c r="C7950" t="s">
        <v>4738</v>
      </c>
      <c r="D7950" t="s">
        <v>968</v>
      </c>
      <c r="E7950" t="s">
        <v>24</v>
      </c>
      <c r="F7950">
        <v>132536685</v>
      </c>
      <c r="G7950">
        <v>132536750</v>
      </c>
      <c r="H7950" t="s">
        <v>9</v>
      </c>
      <c r="I7950">
        <v>66</v>
      </c>
      <c r="J7950">
        <v>-0.27329205569137649</v>
      </c>
      <c r="K7950">
        <v>2.9893085855307602</v>
      </c>
    </row>
    <row r="7951" spans="1:11" x14ac:dyDescent="0.25">
      <c r="A7951" t="s">
        <v>15680</v>
      </c>
      <c r="B7951" t="s">
        <v>24212</v>
      </c>
      <c r="C7951" t="s">
        <v>2830</v>
      </c>
      <c r="D7951" t="s">
        <v>2831</v>
      </c>
      <c r="E7951" t="s">
        <v>19</v>
      </c>
      <c r="F7951">
        <v>142491806</v>
      </c>
      <c r="G7951">
        <v>142493135</v>
      </c>
      <c r="H7951" t="s">
        <v>9</v>
      </c>
      <c r="I7951">
        <v>1330</v>
      </c>
      <c r="J7951">
        <v>-0.27385913504107107</v>
      </c>
      <c r="K7951">
        <v>2.5584567020808344</v>
      </c>
    </row>
    <row r="7952" spans="1:11" x14ac:dyDescent="0.25">
      <c r="A7952" t="s">
        <v>14412</v>
      </c>
      <c r="B7952" t="s">
        <v>21370</v>
      </c>
      <c r="C7952" t="s">
        <v>7474</v>
      </c>
      <c r="D7952" t="s">
        <v>3330</v>
      </c>
      <c r="E7952" t="s">
        <v>26</v>
      </c>
      <c r="F7952">
        <v>154613822</v>
      </c>
      <c r="G7952">
        <v>154613873</v>
      </c>
      <c r="H7952" t="s">
        <v>16</v>
      </c>
      <c r="I7952">
        <v>52</v>
      </c>
      <c r="J7952">
        <v>-0.27431040200112689</v>
      </c>
      <c r="K7952">
        <v>2.7127458237076665</v>
      </c>
    </row>
    <row r="7953" spans="1:11" x14ac:dyDescent="0.25">
      <c r="A7953" t="s">
        <v>18087</v>
      </c>
      <c r="B7953" t="s">
        <v>23375</v>
      </c>
      <c r="C7953" t="s">
        <v>12011</v>
      </c>
      <c r="D7953" t="s">
        <v>5619</v>
      </c>
      <c r="E7953" t="s">
        <v>23</v>
      </c>
      <c r="F7953">
        <v>69324063</v>
      </c>
      <c r="G7953">
        <v>69324256</v>
      </c>
      <c r="H7953" t="s">
        <v>16</v>
      </c>
      <c r="I7953">
        <v>194</v>
      </c>
      <c r="J7953">
        <v>-0.27453705417783025</v>
      </c>
      <c r="K7953">
        <v>1.8505453744689246</v>
      </c>
    </row>
    <row r="7954" spans="1:11" x14ac:dyDescent="0.25">
      <c r="A7954" t="s">
        <v>14402</v>
      </c>
      <c r="B7954" t="s">
        <v>19283</v>
      </c>
      <c r="C7954" t="s">
        <v>730</v>
      </c>
      <c r="D7954" t="s">
        <v>422</v>
      </c>
      <c r="E7954" t="s">
        <v>24</v>
      </c>
      <c r="F7954">
        <v>174344312</v>
      </c>
      <c r="G7954">
        <v>174344431</v>
      </c>
      <c r="H7954" t="s">
        <v>16</v>
      </c>
      <c r="I7954">
        <v>120</v>
      </c>
      <c r="J7954">
        <v>-0.27464566936964907</v>
      </c>
      <c r="K7954">
        <v>0.77971104468047858</v>
      </c>
    </row>
    <row r="7955" spans="1:11" x14ac:dyDescent="0.25">
      <c r="A7955" t="s">
        <v>16801</v>
      </c>
      <c r="B7955" t="s">
        <v>21794</v>
      </c>
      <c r="C7955" t="s">
        <v>11955</v>
      </c>
      <c r="D7955" t="s">
        <v>2636</v>
      </c>
      <c r="E7955" t="s">
        <v>24</v>
      </c>
      <c r="F7955">
        <v>151559458</v>
      </c>
      <c r="G7955">
        <v>151559620</v>
      </c>
      <c r="H7955" t="s">
        <v>16</v>
      </c>
      <c r="I7955">
        <v>163</v>
      </c>
      <c r="J7955">
        <v>-0.27465977219021021</v>
      </c>
      <c r="K7955">
        <v>2.3998298797376454</v>
      </c>
    </row>
    <row r="7956" spans="1:11" x14ac:dyDescent="0.25">
      <c r="A7956" t="s">
        <v>16801</v>
      </c>
      <c r="B7956" t="s">
        <v>21794</v>
      </c>
      <c r="C7956" t="s">
        <v>11952</v>
      </c>
      <c r="D7956" t="s">
        <v>2636</v>
      </c>
      <c r="E7956" t="s">
        <v>24</v>
      </c>
      <c r="F7956">
        <v>151559458</v>
      </c>
      <c r="G7956">
        <v>151559616</v>
      </c>
      <c r="H7956" t="s">
        <v>16</v>
      </c>
      <c r="I7956">
        <v>159</v>
      </c>
      <c r="J7956">
        <v>-0.27465977295322491</v>
      </c>
      <c r="K7956">
        <v>2.3998298875190196</v>
      </c>
    </row>
    <row r="7957" spans="1:11" x14ac:dyDescent="0.25">
      <c r="A7957" t="s">
        <v>13874</v>
      </c>
      <c r="B7957" t="s">
        <v>19321</v>
      </c>
      <c r="C7957" t="s">
        <v>11486</v>
      </c>
      <c r="D7957" t="s">
        <v>1649</v>
      </c>
      <c r="E7957" t="s">
        <v>17</v>
      </c>
      <c r="F7957">
        <v>105811037</v>
      </c>
      <c r="G7957">
        <v>105811412</v>
      </c>
      <c r="H7957" t="s">
        <v>16</v>
      </c>
      <c r="I7957">
        <v>376</v>
      </c>
      <c r="J7957">
        <v>-0.27503486783350528</v>
      </c>
      <c r="K7957">
        <v>1.9406551086846593</v>
      </c>
    </row>
    <row r="7958" spans="1:11" x14ac:dyDescent="0.25">
      <c r="A7958" t="s">
        <v>14395</v>
      </c>
      <c r="B7958" t="s">
        <v>19625</v>
      </c>
      <c r="C7958" t="s">
        <v>11531</v>
      </c>
      <c r="D7958" t="s">
        <v>2097</v>
      </c>
      <c r="E7958" t="s">
        <v>40</v>
      </c>
      <c r="F7958">
        <v>119952652</v>
      </c>
      <c r="G7958">
        <v>119953345</v>
      </c>
      <c r="H7958" t="s">
        <v>16</v>
      </c>
      <c r="I7958">
        <v>694</v>
      </c>
      <c r="J7958">
        <v>-0.27505844807207946</v>
      </c>
      <c r="K7958">
        <v>2.2868894428481004</v>
      </c>
    </row>
    <row r="7959" spans="1:11" x14ac:dyDescent="0.25">
      <c r="A7959" t="s">
        <v>15837</v>
      </c>
      <c r="B7959" t="s">
        <v>22668</v>
      </c>
      <c r="C7959" t="s">
        <v>13212</v>
      </c>
      <c r="D7959" t="s">
        <v>3925</v>
      </c>
      <c r="E7959" t="s">
        <v>27</v>
      </c>
      <c r="F7959">
        <v>125071107</v>
      </c>
      <c r="G7959">
        <v>125071301</v>
      </c>
      <c r="H7959" t="s">
        <v>16</v>
      </c>
      <c r="I7959">
        <v>195</v>
      </c>
      <c r="J7959">
        <v>-0.27537006396141589</v>
      </c>
      <c r="K7959">
        <v>3.9684083990903014</v>
      </c>
    </row>
    <row r="7960" spans="1:11" x14ac:dyDescent="0.25">
      <c r="A7960" t="s">
        <v>13949</v>
      </c>
      <c r="B7960" t="s">
        <v>20619</v>
      </c>
      <c r="C7960" t="s">
        <v>13015</v>
      </c>
      <c r="D7960" t="s">
        <v>1168</v>
      </c>
      <c r="E7960" t="s">
        <v>45</v>
      </c>
      <c r="F7960">
        <v>35657207</v>
      </c>
      <c r="G7960">
        <v>35657517</v>
      </c>
      <c r="H7960" t="s">
        <v>9</v>
      </c>
      <c r="I7960">
        <v>311</v>
      </c>
      <c r="J7960">
        <v>-0.27588190216065778</v>
      </c>
      <c r="K7960">
        <v>2.8895720880679625</v>
      </c>
    </row>
    <row r="7961" spans="1:11" x14ac:dyDescent="0.25">
      <c r="A7961" t="s">
        <v>16990</v>
      </c>
      <c r="B7961" t="s">
        <v>20096</v>
      </c>
      <c r="C7961" t="s">
        <v>10992</v>
      </c>
      <c r="D7961" t="s">
        <v>3707</v>
      </c>
      <c r="E7961" t="s">
        <v>19</v>
      </c>
      <c r="F7961">
        <v>126979535</v>
      </c>
      <c r="G7961">
        <v>126980037</v>
      </c>
      <c r="H7961" t="s">
        <v>16</v>
      </c>
      <c r="I7961">
        <v>503</v>
      </c>
      <c r="J7961">
        <v>-0.27617369209374265</v>
      </c>
      <c r="K7961">
        <v>2.6067852993679583</v>
      </c>
    </row>
    <row r="7962" spans="1:11" x14ac:dyDescent="0.25">
      <c r="A7962" t="s">
        <v>14773</v>
      </c>
      <c r="B7962" t="s">
        <v>20165</v>
      </c>
      <c r="C7962" t="s">
        <v>12554</v>
      </c>
      <c r="D7962" t="s">
        <v>3474</v>
      </c>
      <c r="E7962" t="s">
        <v>24</v>
      </c>
      <c r="F7962">
        <v>144388975</v>
      </c>
      <c r="G7962">
        <v>144389356</v>
      </c>
      <c r="H7962" t="s">
        <v>16</v>
      </c>
      <c r="I7962">
        <v>382</v>
      </c>
      <c r="J7962">
        <v>-0.27688038863489295</v>
      </c>
      <c r="K7962">
        <v>1.8298631789618613</v>
      </c>
    </row>
    <row r="7963" spans="1:11" x14ac:dyDescent="0.25">
      <c r="A7963" t="s">
        <v>15342</v>
      </c>
      <c r="B7963" t="s">
        <v>22438</v>
      </c>
      <c r="C7963" t="s">
        <v>3141</v>
      </c>
      <c r="D7963" t="s">
        <v>2580</v>
      </c>
      <c r="E7963" t="s">
        <v>45</v>
      </c>
      <c r="F7963">
        <v>12215276</v>
      </c>
      <c r="G7963">
        <v>12215351</v>
      </c>
      <c r="H7963" t="s">
        <v>16</v>
      </c>
      <c r="I7963">
        <v>76</v>
      </c>
      <c r="J7963">
        <v>-0.27688502585503583</v>
      </c>
      <c r="K7963">
        <v>2.2553124868879433</v>
      </c>
    </row>
    <row r="7964" spans="1:11" x14ac:dyDescent="0.25">
      <c r="A7964" t="s">
        <v>14125</v>
      </c>
      <c r="B7964" t="s">
        <v>22459</v>
      </c>
      <c r="C7964" t="s">
        <v>13464</v>
      </c>
      <c r="D7964" t="s">
        <v>1616</v>
      </c>
      <c r="E7964" t="s">
        <v>19</v>
      </c>
      <c r="F7964">
        <v>140081321</v>
      </c>
      <c r="G7964">
        <v>140082512</v>
      </c>
      <c r="H7964" t="s">
        <v>9</v>
      </c>
      <c r="I7964">
        <v>1192</v>
      </c>
      <c r="J7964">
        <v>-0.27710085688621877</v>
      </c>
      <c r="K7964">
        <v>1.1933281501800679</v>
      </c>
    </row>
    <row r="7965" spans="1:11" x14ac:dyDescent="0.25">
      <c r="A7965" t="s">
        <v>16543</v>
      </c>
      <c r="B7965" t="s">
        <v>19136</v>
      </c>
      <c r="C7965" t="s">
        <v>13319</v>
      </c>
      <c r="D7965" t="s">
        <v>3104</v>
      </c>
      <c r="E7965" t="s">
        <v>13</v>
      </c>
      <c r="F7965">
        <v>136757489</v>
      </c>
      <c r="G7965">
        <v>136757788</v>
      </c>
      <c r="H7965" t="s">
        <v>9</v>
      </c>
      <c r="I7965">
        <v>300</v>
      </c>
      <c r="J7965">
        <v>-0.27786626665772107</v>
      </c>
      <c r="K7965">
        <v>2.8169895521657318</v>
      </c>
    </row>
    <row r="7966" spans="1:11" x14ac:dyDescent="0.25">
      <c r="A7966" t="s">
        <v>14795</v>
      </c>
      <c r="B7966" t="s">
        <v>19727</v>
      </c>
      <c r="C7966" t="s">
        <v>4131</v>
      </c>
      <c r="D7966" t="s">
        <v>543</v>
      </c>
      <c r="E7966" t="s">
        <v>23</v>
      </c>
      <c r="F7966">
        <v>62401201</v>
      </c>
      <c r="G7966">
        <v>62401550</v>
      </c>
      <c r="H7966" t="s">
        <v>9</v>
      </c>
      <c r="I7966">
        <v>350</v>
      </c>
      <c r="J7966">
        <v>-0.27823216525327954</v>
      </c>
      <c r="K7966">
        <v>2.3178172935477321</v>
      </c>
    </row>
    <row r="7967" spans="1:11" x14ac:dyDescent="0.25">
      <c r="A7967" t="s">
        <v>15131</v>
      </c>
      <c r="B7967" t="s">
        <v>23106</v>
      </c>
      <c r="C7967" t="s">
        <v>13698</v>
      </c>
      <c r="D7967" t="s">
        <v>341</v>
      </c>
      <c r="E7967" t="s">
        <v>13</v>
      </c>
      <c r="F7967">
        <v>93138438</v>
      </c>
      <c r="G7967">
        <v>93138596</v>
      </c>
      <c r="H7967" t="s">
        <v>16</v>
      </c>
      <c r="I7967">
        <v>159</v>
      </c>
      <c r="J7967">
        <v>-0.27889856207169217</v>
      </c>
      <c r="K7967">
        <v>0.93811415006783472</v>
      </c>
    </row>
    <row r="7968" spans="1:11" x14ac:dyDescent="0.25">
      <c r="A7968" t="s">
        <v>14121</v>
      </c>
      <c r="B7968" t="s">
        <v>20958</v>
      </c>
      <c r="C7968" t="s">
        <v>11649</v>
      </c>
      <c r="D7968" t="s">
        <v>1817</v>
      </c>
      <c r="E7968" t="s">
        <v>15</v>
      </c>
      <c r="F7968">
        <v>75117756</v>
      </c>
      <c r="G7968">
        <v>75117892</v>
      </c>
      <c r="H7968" t="s">
        <v>9</v>
      </c>
      <c r="I7968">
        <v>137</v>
      </c>
      <c r="J7968">
        <v>-0.27953531557545147</v>
      </c>
      <c r="K7968">
        <v>2.8567894711609174</v>
      </c>
    </row>
    <row r="7969" spans="1:11" x14ac:dyDescent="0.25">
      <c r="A7969" t="s">
        <v>14091</v>
      </c>
      <c r="B7969" t="s">
        <v>21755</v>
      </c>
      <c r="C7969" t="s">
        <v>4477</v>
      </c>
      <c r="D7969" t="s">
        <v>2731</v>
      </c>
      <c r="E7969" t="s">
        <v>59</v>
      </c>
      <c r="F7969">
        <v>74220121</v>
      </c>
      <c r="G7969">
        <v>74220231</v>
      </c>
      <c r="H7969" t="s">
        <v>16</v>
      </c>
      <c r="I7969">
        <v>111</v>
      </c>
      <c r="J7969">
        <v>-0.27999282474035037</v>
      </c>
      <c r="K7969">
        <v>3.9397160752641569</v>
      </c>
    </row>
    <row r="7970" spans="1:11" x14ac:dyDescent="0.25">
      <c r="A7970" t="s">
        <v>14606</v>
      </c>
      <c r="B7970" t="s">
        <v>21592</v>
      </c>
      <c r="C7970" t="s">
        <v>13198</v>
      </c>
      <c r="D7970" t="s">
        <v>1694</v>
      </c>
      <c r="E7970" t="s">
        <v>26</v>
      </c>
      <c r="F7970">
        <v>62427180</v>
      </c>
      <c r="G7970">
        <v>62430011</v>
      </c>
      <c r="H7970" t="s">
        <v>16</v>
      </c>
      <c r="I7970">
        <v>2832</v>
      </c>
      <c r="J7970">
        <v>-0.28034830226417728</v>
      </c>
      <c r="K7970">
        <v>1.1784468317861727</v>
      </c>
    </row>
    <row r="7971" spans="1:11" x14ac:dyDescent="0.25">
      <c r="A7971" t="s">
        <v>15254</v>
      </c>
      <c r="B7971" t="s">
        <v>21967</v>
      </c>
      <c r="C7971" t="s">
        <v>12894</v>
      </c>
      <c r="D7971" t="s">
        <v>634</v>
      </c>
      <c r="E7971" t="s">
        <v>29</v>
      </c>
      <c r="F7971">
        <v>17277342</v>
      </c>
      <c r="G7971">
        <v>17277592</v>
      </c>
      <c r="H7971" t="s">
        <v>16</v>
      </c>
      <c r="I7971">
        <v>251</v>
      </c>
      <c r="J7971">
        <v>-0.28037607458162844</v>
      </c>
      <c r="K7971">
        <v>2.6193682680428765</v>
      </c>
    </row>
    <row r="7972" spans="1:11" x14ac:dyDescent="0.25">
      <c r="A7972" t="s">
        <v>16802</v>
      </c>
      <c r="B7972" t="s">
        <v>20543</v>
      </c>
      <c r="C7972" t="s">
        <v>6778</v>
      </c>
      <c r="D7972" t="s">
        <v>3555</v>
      </c>
      <c r="E7972" t="s">
        <v>34</v>
      </c>
      <c r="F7972">
        <v>99205598</v>
      </c>
      <c r="G7972">
        <v>99205707</v>
      </c>
      <c r="H7972" t="s">
        <v>16</v>
      </c>
      <c r="I7972">
        <v>110</v>
      </c>
      <c r="J7972">
        <v>-0.2804188962990341</v>
      </c>
      <c r="K7972">
        <v>3.441504380460171</v>
      </c>
    </row>
    <row r="7973" spans="1:11" x14ac:dyDescent="0.25">
      <c r="A7973" t="s">
        <v>16467</v>
      </c>
      <c r="B7973" t="s">
        <v>20455</v>
      </c>
      <c r="C7973" t="s">
        <v>5743</v>
      </c>
      <c r="D7973" t="s">
        <v>5153</v>
      </c>
      <c r="E7973" t="s">
        <v>13</v>
      </c>
      <c r="F7973">
        <v>129794352</v>
      </c>
      <c r="G7973">
        <v>129794499</v>
      </c>
      <c r="H7973" t="s">
        <v>16</v>
      </c>
      <c r="I7973">
        <v>148</v>
      </c>
      <c r="J7973">
        <v>-0.28080669861102403</v>
      </c>
      <c r="K7973">
        <v>3.2418233276803718</v>
      </c>
    </row>
    <row r="7974" spans="1:11" x14ac:dyDescent="0.25">
      <c r="A7974" t="s">
        <v>16467</v>
      </c>
      <c r="B7974" t="s">
        <v>20455</v>
      </c>
      <c r="C7974" t="s">
        <v>5744</v>
      </c>
      <c r="D7974" t="s">
        <v>5153</v>
      </c>
      <c r="E7974" t="s">
        <v>13</v>
      </c>
      <c r="F7974">
        <v>129794352</v>
      </c>
      <c r="G7974">
        <v>129794500</v>
      </c>
      <c r="H7974" t="s">
        <v>16</v>
      </c>
      <c r="I7974">
        <v>149</v>
      </c>
      <c r="J7974">
        <v>-0.28080669928559115</v>
      </c>
      <c r="K7974">
        <v>3.2418233192572425</v>
      </c>
    </row>
    <row r="7975" spans="1:11" x14ac:dyDescent="0.25">
      <c r="A7975" t="s">
        <v>16404</v>
      </c>
      <c r="B7975" t="s">
        <v>21317</v>
      </c>
      <c r="C7975" t="s">
        <v>12287</v>
      </c>
      <c r="D7975" t="s">
        <v>4768</v>
      </c>
      <c r="E7975" t="s">
        <v>17</v>
      </c>
      <c r="F7975">
        <v>69969070</v>
      </c>
      <c r="G7975">
        <v>69969213</v>
      </c>
      <c r="H7975" t="s">
        <v>9</v>
      </c>
      <c r="I7975">
        <v>144</v>
      </c>
      <c r="J7975">
        <v>-0.28104716688407261</v>
      </c>
      <c r="K7975">
        <v>3.2001682335363837</v>
      </c>
    </row>
    <row r="7976" spans="1:11" x14ac:dyDescent="0.25">
      <c r="A7976" t="s">
        <v>16025</v>
      </c>
      <c r="B7976" t="s">
        <v>19568</v>
      </c>
      <c r="C7976" t="s">
        <v>5641</v>
      </c>
      <c r="D7976" t="s">
        <v>2919</v>
      </c>
      <c r="E7976" t="s">
        <v>17</v>
      </c>
      <c r="F7976">
        <v>108686408</v>
      </c>
      <c r="G7976">
        <v>108686575</v>
      </c>
      <c r="H7976" t="s">
        <v>16</v>
      </c>
      <c r="I7976">
        <v>168</v>
      </c>
      <c r="J7976">
        <v>-0.28105700794456001</v>
      </c>
      <c r="K7976">
        <v>2.0979176711116998</v>
      </c>
    </row>
    <row r="7977" spans="1:11" x14ac:dyDescent="0.25">
      <c r="A7977" t="s">
        <v>14276</v>
      </c>
      <c r="B7977" t="s">
        <v>21263</v>
      </c>
      <c r="C7977" t="s">
        <v>13165</v>
      </c>
      <c r="D7977" t="s">
        <v>3244</v>
      </c>
      <c r="E7977" t="s">
        <v>24</v>
      </c>
      <c r="F7977">
        <v>151729491</v>
      </c>
      <c r="G7977">
        <v>151729960</v>
      </c>
      <c r="H7977" t="s">
        <v>9</v>
      </c>
      <c r="I7977">
        <v>470</v>
      </c>
      <c r="J7977">
        <v>-0.28154120977477565</v>
      </c>
      <c r="K7977">
        <v>2.4204433859146506</v>
      </c>
    </row>
    <row r="7978" spans="1:11" x14ac:dyDescent="0.25">
      <c r="A7978" t="s">
        <v>15681</v>
      </c>
      <c r="B7978" t="s">
        <v>21699</v>
      </c>
      <c r="C7978" t="s">
        <v>453</v>
      </c>
      <c r="D7978" t="s">
        <v>447</v>
      </c>
      <c r="E7978" t="s">
        <v>34</v>
      </c>
      <c r="F7978">
        <v>76246770</v>
      </c>
      <c r="G7978">
        <v>76246900</v>
      </c>
      <c r="H7978" t="s">
        <v>16</v>
      </c>
      <c r="I7978">
        <v>131</v>
      </c>
      <c r="J7978">
        <v>-0.2815845626788871</v>
      </c>
      <c r="K7978">
        <v>1.4923358009088281</v>
      </c>
    </row>
    <row r="7979" spans="1:11" x14ac:dyDescent="0.25">
      <c r="A7979" t="s">
        <v>15681</v>
      </c>
      <c r="B7979" t="s">
        <v>21699</v>
      </c>
      <c r="C7979" t="s">
        <v>452</v>
      </c>
      <c r="D7979" t="s">
        <v>447</v>
      </c>
      <c r="E7979" t="s">
        <v>34</v>
      </c>
      <c r="F7979">
        <v>76246764</v>
      </c>
      <c r="G7979">
        <v>76246900</v>
      </c>
      <c r="H7979" t="s">
        <v>16</v>
      </c>
      <c r="I7979">
        <v>137</v>
      </c>
      <c r="J7979">
        <v>-0.28158456368430995</v>
      </c>
      <c r="K7979">
        <v>1.4923357945562115</v>
      </c>
    </row>
    <row r="7980" spans="1:11" x14ac:dyDescent="0.25">
      <c r="A7980" t="s">
        <v>15681</v>
      </c>
      <c r="B7980" t="s">
        <v>21699</v>
      </c>
      <c r="C7980" t="s">
        <v>454</v>
      </c>
      <c r="D7980" t="s">
        <v>447</v>
      </c>
      <c r="E7980" t="s">
        <v>34</v>
      </c>
      <c r="F7980">
        <v>76246775</v>
      </c>
      <c r="G7980">
        <v>76246900</v>
      </c>
      <c r="H7980" t="s">
        <v>16</v>
      </c>
      <c r="I7980">
        <v>126</v>
      </c>
      <c r="J7980">
        <v>-0.28158457489215261</v>
      </c>
      <c r="K7980">
        <v>1.4923358662246835</v>
      </c>
    </row>
    <row r="7981" spans="1:11" x14ac:dyDescent="0.25">
      <c r="A7981" t="s">
        <v>16757</v>
      </c>
      <c r="B7981" t="s">
        <v>21337</v>
      </c>
      <c r="C7981" t="s">
        <v>12865</v>
      </c>
      <c r="D7981" t="s">
        <v>6481</v>
      </c>
      <c r="E7981" t="s">
        <v>26</v>
      </c>
      <c r="F7981">
        <v>96629973</v>
      </c>
      <c r="G7981">
        <v>96630361</v>
      </c>
      <c r="H7981" t="s">
        <v>16</v>
      </c>
      <c r="I7981">
        <v>389</v>
      </c>
      <c r="J7981">
        <v>-0.28247299521351477</v>
      </c>
      <c r="K7981">
        <v>2.7038036747389871</v>
      </c>
    </row>
    <row r="7982" spans="1:11" x14ac:dyDescent="0.25">
      <c r="A7982" t="s">
        <v>17112</v>
      </c>
      <c r="B7982" t="s">
        <v>20565</v>
      </c>
      <c r="C7982" t="s">
        <v>13285</v>
      </c>
      <c r="D7982" t="s">
        <v>3082</v>
      </c>
      <c r="E7982" t="s">
        <v>8</v>
      </c>
      <c r="F7982">
        <v>75529411</v>
      </c>
      <c r="G7982">
        <v>75529483</v>
      </c>
      <c r="H7982" t="s">
        <v>16</v>
      </c>
      <c r="I7982">
        <v>73</v>
      </c>
      <c r="J7982">
        <v>-0.2835190346342813</v>
      </c>
      <c r="K7982">
        <v>2.8701918667981481</v>
      </c>
    </row>
    <row r="7983" spans="1:11" x14ac:dyDescent="0.25">
      <c r="A7983" t="s">
        <v>14322</v>
      </c>
      <c r="B7983" t="s">
        <v>19615</v>
      </c>
      <c r="C7983" t="s">
        <v>1920</v>
      </c>
      <c r="D7983" t="s">
        <v>1196</v>
      </c>
      <c r="E7983" t="s">
        <v>47</v>
      </c>
      <c r="F7983">
        <v>57510188</v>
      </c>
      <c r="G7983">
        <v>57511528</v>
      </c>
      <c r="H7983" t="s">
        <v>16</v>
      </c>
      <c r="I7983">
        <v>1341</v>
      </c>
      <c r="J7983">
        <v>-0.28391038327309448</v>
      </c>
      <c r="K7983">
        <v>3.0227135017811948</v>
      </c>
    </row>
    <row r="7984" spans="1:11" x14ac:dyDescent="0.25">
      <c r="A7984" t="s">
        <v>14040</v>
      </c>
      <c r="B7984" t="s">
        <v>20614</v>
      </c>
      <c r="C7984" t="s">
        <v>5922</v>
      </c>
      <c r="D7984" t="s">
        <v>1553</v>
      </c>
      <c r="E7984" t="s">
        <v>40</v>
      </c>
      <c r="F7984">
        <v>105292642</v>
      </c>
      <c r="G7984">
        <v>105293251</v>
      </c>
      <c r="H7984" t="s">
        <v>9</v>
      </c>
      <c r="I7984">
        <v>610</v>
      </c>
      <c r="J7984">
        <v>-0.28466446691490815</v>
      </c>
      <c r="K7984">
        <v>2.622289885329586</v>
      </c>
    </row>
    <row r="7985" spans="1:11" x14ac:dyDescent="0.25">
      <c r="A7985" t="s">
        <v>13785</v>
      </c>
      <c r="B7985" t="s">
        <v>20850</v>
      </c>
      <c r="C7985" t="s">
        <v>6484</v>
      </c>
      <c r="D7985" t="s">
        <v>2814</v>
      </c>
      <c r="E7985" t="s">
        <v>31</v>
      </c>
      <c r="F7985">
        <v>73579356</v>
      </c>
      <c r="G7985">
        <v>73579484</v>
      </c>
      <c r="H7985" t="s">
        <v>16</v>
      </c>
      <c r="I7985">
        <v>129</v>
      </c>
      <c r="J7985">
        <v>-0.284691417224883</v>
      </c>
      <c r="K7985">
        <v>2.545022204562172</v>
      </c>
    </row>
    <row r="7986" spans="1:11" x14ac:dyDescent="0.25">
      <c r="A7986" t="s">
        <v>14156</v>
      </c>
      <c r="B7986" t="s">
        <v>23388</v>
      </c>
      <c r="C7986" t="s">
        <v>2244</v>
      </c>
      <c r="D7986" t="s">
        <v>1795</v>
      </c>
      <c r="E7986" t="s">
        <v>31</v>
      </c>
      <c r="F7986">
        <v>50924978</v>
      </c>
      <c r="G7986">
        <v>50925324</v>
      </c>
      <c r="H7986" t="s">
        <v>16</v>
      </c>
      <c r="I7986">
        <v>347</v>
      </c>
      <c r="J7986">
        <v>-0.28493983005736201</v>
      </c>
      <c r="K7986">
        <v>2.1982665105007699</v>
      </c>
    </row>
    <row r="7987" spans="1:11" x14ac:dyDescent="0.25">
      <c r="A7987" t="s">
        <v>14695</v>
      </c>
      <c r="B7987" t="s">
        <v>20291</v>
      </c>
      <c r="C7987" t="s">
        <v>12410</v>
      </c>
      <c r="D7987" t="s">
        <v>619</v>
      </c>
      <c r="E7987" t="s">
        <v>21</v>
      </c>
      <c r="F7987">
        <v>34387672</v>
      </c>
      <c r="G7987">
        <v>34387839</v>
      </c>
      <c r="H7987" t="s">
        <v>16</v>
      </c>
      <c r="I7987">
        <v>168</v>
      </c>
      <c r="J7987">
        <v>-0.2852171791611019</v>
      </c>
      <c r="K7987">
        <v>2.5911744141550468</v>
      </c>
    </row>
    <row r="7988" spans="1:11" x14ac:dyDescent="0.25">
      <c r="A7988" t="s">
        <v>16848</v>
      </c>
      <c r="B7988" t="s">
        <v>19171</v>
      </c>
      <c r="C7988" t="s">
        <v>11995</v>
      </c>
      <c r="D7988" t="s">
        <v>833</v>
      </c>
      <c r="E7988" t="s">
        <v>23</v>
      </c>
      <c r="F7988">
        <v>30943699</v>
      </c>
      <c r="G7988">
        <v>30943860</v>
      </c>
      <c r="H7988" t="s">
        <v>9</v>
      </c>
      <c r="I7988">
        <v>162</v>
      </c>
      <c r="J7988">
        <v>-0.28536464046578713</v>
      </c>
      <c r="K7988">
        <v>2.3728479595416778</v>
      </c>
    </row>
    <row r="7989" spans="1:11" x14ac:dyDescent="0.25">
      <c r="A7989" t="s">
        <v>13817</v>
      </c>
      <c r="B7989" t="s">
        <v>19988</v>
      </c>
      <c r="C7989" t="s">
        <v>3220</v>
      </c>
      <c r="D7989" t="s">
        <v>1543</v>
      </c>
      <c r="E7989" t="s">
        <v>13</v>
      </c>
      <c r="F7989">
        <v>66676091</v>
      </c>
      <c r="G7989">
        <v>66676322</v>
      </c>
      <c r="H7989" t="s">
        <v>16</v>
      </c>
      <c r="I7989">
        <v>232</v>
      </c>
      <c r="J7989">
        <v>-0.28539978571709845</v>
      </c>
      <c r="K7989">
        <v>0.77648196151210502</v>
      </c>
    </row>
    <row r="7990" spans="1:11" x14ac:dyDescent="0.25">
      <c r="A7990" t="s">
        <v>17069</v>
      </c>
      <c r="B7990" t="s">
        <v>21254</v>
      </c>
      <c r="C7990" t="s">
        <v>7867</v>
      </c>
      <c r="D7990" t="s">
        <v>1910</v>
      </c>
      <c r="E7990" t="s">
        <v>24</v>
      </c>
      <c r="F7990">
        <v>165295014</v>
      </c>
      <c r="G7990">
        <v>165295121</v>
      </c>
      <c r="H7990" t="s">
        <v>9</v>
      </c>
      <c r="I7990">
        <v>108</v>
      </c>
      <c r="J7990">
        <v>-0.28545842647131786</v>
      </c>
      <c r="K7990">
        <v>2.3369459258215612</v>
      </c>
    </row>
    <row r="7991" spans="1:11" x14ac:dyDescent="0.25">
      <c r="A7991" t="s">
        <v>14296</v>
      </c>
      <c r="B7991" t="s">
        <v>21465</v>
      </c>
      <c r="C7991" t="s">
        <v>10434</v>
      </c>
      <c r="D7991" t="s">
        <v>1953</v>
      </c>
      <c r="E7991" t="s">
        <v>45</v>
      </c>
      <c r="F7991">
        <v>55988674</v>
      </c>
      <c r="G7991">
        <v>55988775</v>
      </c>
      <c r="H7991" t="s">
        <v>16</v>
      </c>
      <c r="I7991">
        <v>102</v>
      </c>
      <c r="J7991">
        <v>-0.28577725065524623</v>
      </c>
      <c r="K7991">
        <v>2.4135400190319354</v>
      </c>
    </row>
    <row r="7992" spans="1:11" x14ac:dyDescent="0.25">
      <c r="A7992" t="s">
        <v>15637</v>
      </c>
      <c r="B7992" t="s">
        <v>20288</v>
      </c>
      <c r="C7992" t="s">
        <v>10772</v>
      </c>
      <c r="D7992" t="s">
        <v>2678</v>
      </c>
      <c r="E7992" t="s">
        <v>13</v>
      </c>
      <c r="F7992">
        <v>52162529</v>
      </c>
      <c r="G7992">
        <v>52162615</v>
      </c>
      <c r="H7992" t="s">
        <v>9</v>
      </c>
      <c r="I7992">
        <v>87</v>
      </c>
      <c r="J7992">
        <v>-0.28634284342173938</v>
      </c>
      <c r="K7992">
        <v>3.90173651079377</v>
      </c>
    </row>
    <row r="7993" spans="1:11" x14ac:dyDescent="0.25">
      <c r="A7993" t="s">
        <v>14503</v>
      </c>
      <c r="B7993" t="s">
        <v>19659</v>
      </c>
      <c r="C7993" t="s">
        <v>4329</v>
      </c>
      <c r="D7993" t="s">
        <v>2721</v>
      </c>
      <c r="E7993" t="s">
        <v>17</v>
      </c>
      <c r="F7993">
        <v>116239833</v>
      </c>
      <c r="G7993">
        <v>116241781</v>
      </c>
      <c r="H7993" t="s">
        <v>9</v>
      </c>
      <c r="I7993">
        <v>1949</v>
      </c>
      <c r="J7993">
        <v>-0.2863731744709832</v>
      </c>
      <c r="K7993">
        <v>1.4999382798805569</v>
      </c>
    </row>
    <row r="7994" spans="1:11" x14ac:dyDescent="0.25">
      <c r="A7994" t="s">
        <v>15136</v>
      </c>
      <c r="B7994" t="s">
        <v>20468</v>
      </c>
      <c r="C7994" t="s">
        <v>12266</v>
      </c>
      <c r="D7994" t="s">
        <v>5113</v>
      </c>
      <c r="E7994" t="s">
        <v>12</v>
      </c>
      <c r="F7994">
        <v>120956867</v>
      </c>
      <c r="G7994">
        <v>120957226</v>
      </c>
      <c r="H7994" t="s">
        <v>16</v>
      </c>
      <c r="I7994">
        <v>360</v>
      </c>
      <c r="J7994">
        <v>-0.28653304119455569</v>
      </c>
      <c r="K7994">
        <v>2.6686400783234112</v>
      </c>
    </row>
    <row r="7995" spans="1:11" x14ac:dyDescent="0.25">
      <c r="A7995" t="s">
        <v>15136</v>
      </c>
      <c r="B7995" t="s">
        <v>20468</v>
      </c>
      <c r="C7995" t="s">
        <v>12263</v>
      </c>
      <c r="D7995" t="s">
        <v>5113</v>
      </c>
      <c r="E7995" t="s">
        <v>12</v>
      </c>
      <c r="F7995">
        <v>120957110</v>
      </c>
      <c r="G7995">
        <v>120957226</v>
      </c>
      <c r="H7995" t="s">
        <v>16</v>
      </c>
      <c r="I7995">
        <v>117</v>
      </c>
      <c r="J7995">
        <v>-0.28660800493623462</v>
      </c>
      <c r="K7995">
        <v>2.6274417932933285</v>
      </c>
    </row>
    <row r="7996" spans="1:11" x14ac:dyDescent="0.25">
      <c r="A7996" t="s">
        <v>15136</v>
      </c>
      <c r="B7996" t="s">
        <v>20468</v>
      </c>
      <c r="C7996" t="s">
        <v>12264</v>
      </c>
      <c r="D7996" t="s">
        <v>5113</v>
      </c>
      <c r="E7996" t="s">
        <v>12</v>
      </c>
      <c r="F7996">
        <v>120957107</v>
      </c>
      <c r="G7996">
        <v>120957226</v>
      </c>
      <c r="H7996" t="s">
        <v>16</v>
      </c>
      <c r="I7996">
        <v>120</v>
      </c>
      <c r="J7996">
        <v>-0.28660800575818596</v>
      </c>
      <c r="K7996">
        <v>2.6274417992017072</v>
      </c>
    </row>
    <row r="7997" spans="1:11" x14ac:dyDescent="0.25">
      <c r="A7997" t="s">
        <v>15569</v>
      </c>
      <c r="B7997" t="s">
        <v>21041</v>
      </c>
      <c r="C7997" t="s">
        <v>13219</v>
      </c>
      <c r="D7997" t="s">
        <v>2690</v>
      </c>
      <c r="E7997" t="s">
        <v>12</v>
      </c>
      <c r="F7997">
        <v>75184638</v>
      </c>
      <c r="G7997">
        <v>75184691</v>
      </c>
      <c r="H7997" t="s">
        <v>16</v>
      </c>
      <c r="I7997">
        <v>54</v>
      </c>
      <c r="J7997">
        <v>-0.28669514148797759</v>
      </c>
      <c r="K7997">
        <v>2.6511247010756844</v>
      </c>
    </row>
    <row r="7998" spans="1:11" x14ac:dyDescent="0.25">
      <c r="A7998" t="s">
        <v>13767</v>
      </c>
      <c r="B7998" t="s">
        <v>22209</v>
      </c>
      <c r="C7998" t="s">
        <v>13520</v>
      </c>
      <c r="D7998" t="s">
        <v>973</v>
      </c>
      <c r="E7998" t="s">
        <v>21</v>
      </c>
      <c r="F7998">
        <v>49082845</v>
      </c>
      <c r="G7998">
        <v>49083534</v>
      </c>
      <c r="H7998" t="s">
        <v>16</v>
      </c>
      <c r="I7998">
        <v>690</v>
      </c>
      <c r="J7998">
        <v>-0.28670797411302806</v>
      </c>
      <c r="K7998">
        <v>2.1226008665284968</v>
      </c>
    </row>
    <row r="7999" spans="1:11" x14ac:dyDescent="0.25">
      <c r="A7999" t="s">
        <v>16492</v>
      </c>
      <c r="B7999" t="s">
        <v>19564</v>
      </c>
      <c r="C7999" t="s">
        <v>12070</v>
      </c>
      <c r="D7999" t="s">
        <v>2891</v>
      </c>
      <c r="E7999" t="s">
        <v>19</v>
      </c>
      <c r="F7999">
        <v>82268280</v>
      </c>
      <c r="G7999">
        <v>82270038</v>
      </c>
      <c r="H7999" t="s">
        <v>16</v>
      </c>
      <c r="I7999">
        <v>1759</v>
      </c>
      <c r="J7999">
        <v>-0.28676831255486235</v>
      </c>
      <c r="K7999">
        <v>1.792866193445708</v>
      </c>
    </row>
    <row r="8000" spans="1:11" x14ac:dyDescent="0.25">
      <c r="A8000" t="s">
        <v>14928</v>
      </c>
      <c r="B8000" t="s">
        <v>21511</v>
      </c>
      <c r="C8000" t="s">
        <v>4530</v>
      </c>
      <c r="D8000" t="s">
        <v>1026</v>
      </c>
      <c r="E8000" t="s">
        <v>54</v>
      </c>
      <c r="F8000">
        <v>8873514</v>
      </c>
      <c r="G8000">
        <v>8873705</v>
      </c>
      <c r="H8000" t="s">
        <v>16</v>
      </c>
      <c r="I8000">
        <v>192</v>
      </c>
      <c r="J8000">
        <v>-0.28728034373032751</v>
      </c>
      <c r="K8000">
        <v>5.0248982047492907</v>
      </c>
    </row>
    <row r="8001" spans="1:11" x14ac:dyDescent="0.25">
      <c r="A8001" t="s">
        <v>14415</v>
      </c>
      <c r="B8001" t="s">
        <v>21092</v>
      </c>
      <c r="C8001" t="s">
        <v>4960</v>
      </c>
      <c r="D8001" t="s">
        <v>1293</v>
      </c>
      <c r="E8001" t="s">
        <v>29</v>
      </c>
      <c r="F8001">
        <v>91682516</v>
      </c>
      <c r="G8001">
        <v>91682620</v>
      </c>
      <c r="H8001" t="s">
        <v>9</v>
      </c>
      <c r="I8001">
        <v>105</v>
      </c>
      <c r="J8001">
        <v>-0.28732306193689927</v>
      </c>
      <c r="K8001">
        <v>2.5543454229949916</v>
      </c>
    </row>
    <row r="8002" spans="1:11" x14ac:dyDescent="0.25">
      <c r="A8002" t="s">
        <v>16641</v>
      </c>
      <c r="B8002" t="s">
        <v>20521</v>
      </c>
      <c r="C8002" t="s">
        <v>11763</v>
      </c>
      <c r="D8002" t="s">
        <v>3527</v>
      </c>
      <c r="E8002" t="s">
        <v>23</v>
      </c>
      <c r="F8002">
        <v>75181293</v>
      </c>
      <c r="G8002">
        <v>75181361</v>
      </c>
      <c r="H8002" t="s">
        <v>9</v>
      </c>
      <c r="I8002">
        <v>69</v>
      </c>
      <c r="J8002">
        <v>-0.28737347347527153</v>
      </c>
      <c r="K8002">
        <v>2.8812105868988218</v>
      </c>
    </row>
    <row r="8003" spans="1:11" x14ac:dyDescent="0.25">
      <c r="A8003" t="s">
        <v>15989</v>
      </c>
      <c r="B8003" t="s">
        <v>23073</v>
      </c>
      <c r="C8003" t="s">
        <v>10943</v>
      </c>
      <c r="D8003" t="s">
        <v>4115</v>
      </c>
      <c r="E8003" t="s">
        <v>8</v>
      </c>
      <c r="F8003">
        <v>135152082</v>
      </c>
      <c r="G8003">
        <v>135152551</v>
      </c>
      <c r="H8003" t="s">
        <v>16</v>
      </c>
      <c r="I8003">
        <v>470</v>
      </c>
      <c r="J8003">
        <v>-0.28752183046067126</v>
      </c>
      <c r="K8003">
        <v>2.9421779267691446</v>
      </c>
    </row>
    <row r="8004" spans="1:11" x14ac:dyDescent="0.25">
      <c r="A8004" t="s">
        <v>13943</v>
      </c>
      <c r="B8004" t="s">
        <v>22482</v>
      </c>
      <c r="C8004" t="s">
        <v>12848</v>
      </c>
      <c r="D8004" t="s">
        <v>1102</v>
      </c>
      <c r="E8004" t="s">
        <v>23</v>
      </c>
      <c r="F8004">
        <v>43422893</v>
      </c>
      <c r="G8004">
        <v>43422986</v>
      </c>
      <c r="H8004" t="s">
        <v>9</v>
      </c>
      <c r="I8004">
        <v>94</v>
      </c>
      <c r="J8004">
        <v>-0.28763896261312816</v>
      </c>
      <c r="K8004">
        <v>3.1436197898284068</v>
      </c>
    </row>
    <row r="8005" spans="1:11" x14ac:dyDescent="0.25">
      <c r="A8005" t="s">
        <v>13943</v>
      </c>
      <c r="B8005" t="s">
        <v>22482</v>
      </c>
      <c r="C8005" t="s">
        <v>12849</v>
      </c>
      <c r="D8005" t="s">
        <v>1102</v>
      </c>
      <c r="E8005" t="s">
        <v>23</v>
      </c>
      <c r="F8005">
        <v>43422915</v>
      </c>
      <c r="G8005">
        <v>43422986</v>
      </c>
      <c r="H8005" t="s">
        <v>9</v>
      </c>
      <c r="I8005">
        <v>72</v>
      </c>
      <c r="J8005">
        <v>-0.28763896282472801</v>
      </c>
      <c r="K8005">
        <v>3.1436197857309991</v>
      </c>
    </row>
    <row r="8006" spans="1:11" x14ac:dyDescent="0.25">
      <c r="A8006" t="s">
        <v>17086</v>
      </c>
      <c r="B8006" t="s">
        <v>23218</v>
      </c>
      <c r="C8006" t="s">
        <v>10589</v>
      </c>
      <c r="D8006" t="s">
        <v>4039</v>
      </c>
      <c r="E8006" t="s">
        <v>19</v>
      </c>
      <c r="F8006">
        <v>30435746</v>
      </c>
      <c r="G8006">
        <v>30435808</v>
      </c>
      <c r="H8006" t="s">
        <v>9</v>
      </c>
      <c r="I8006">
        <v>63</v>
      </c>
      <c r="J8006">
        <v>-0.28765975228182983</v>
      </c>
      <c r="K8006">
        <v>2.2264850783258239</v>
      </c>
    </row>
    <row r="8007" spans="1:11" x14ac:dyDescent="0.25">
      <c r="A8007" t="s">
        <v>16624</v>
      </c>
      <c r="B8007" t="s">
        <v>19779</v>
      </c>
      <c r="C8007" t="s">
        <v>7286</v>
      </c>
      <c r="D8007" t="s">
        <v>2706</v>
      </c>
      <c r="E8007" t="s">
        <v>26</v>
      </c>
      <c r="F8007">
        <v>108075531</v>
      </c>
      <c r="G8007">
        <v>108075704</v>
      </c>
      <c r="H8007" t="s">
        <v>9</v>
      </c>
      <c r="I8007">
        <v>174</v>
      </c>
      <c r="J8007">
        <v>-0.2880379938106119</v>
      </c>
      <c r="K8007">
        <v>4.3969756883407403</v>
      </c>
    </row>
    <row r="8008" spans="1:11" x14ac:dyDescent="0.25">
      <c r="A8008" t="s">
        <v>16963</v>
      </c>
      <c r="B8008" t="s">
        <v>22015</v>
      </c>
      <c r="C8008" t="s">
        <v>2346</v>
      </c>
      <c r="D8008" t="s">
        <v>270</v>
      </c>
      <c r="E8008" t="s">
        <v>23</v>
      </c>
      <c r="F8008">
        <v>78181417</v>
      </c>
      <c r="G8008">
        <v>78181630</v>
      </c>
      <c r="H8008" t="s">
        <v>9</v>
      </c>
      <c r="I8008">
        <v>214</v>
      </c>
      <c r="J8008">
        <v>-0.28897328873034428</v>
      </c>
      <c r="K8008">
        <v>2.7312526543708366</v>
      </c>
    </row>
    <row r="8009" spans="1:11" x14ac:dyDescent="0.25">
      <c r="A8009" t="s">
        <v>17288</v>
      </c>
      <c r="B8009" t="s">
        <v>20024</v>
      </c>
      <c r="C8009" t="s">
        <v>136</v>
      </c>
      <c r="D8009" t="s">
        <v>69</v>
      </c>
      <c r="E8009" t="s">
        <v>19</v>
      </c>
      <c r="F8009">
        <v>19698404</v>
      </c>
      <c r="G8009">
        <v>19698473</v>
      </c>
      <c r="H8009" t="s">
        <v>9</v>
      </c>
      <c r="I8009">
        <v>70</v>
      </c>
      <c r="J8009">
        <v>-0.29049433773714561</v>
      </c>
      <c r="K8009">
        <v>0.47047528195207144</v>
      </c>
    </row>
    <row r="8010" spans="1:11" x14ac:dyDescent="0.25">
      <c r="A8010" t="s">
        <v>16439</v>
      </c>
      <c r="B8010" t="s">
        <v>20477</v>
      </c>
      <c r="C8010" t="s">
        <v>12111</v>
      </c>
      <c r="D8010" t="s">
        <v>3607</v>
      </c>
      <c r="E8010" t="s">
        <v>24</v>
      </c>
      <c r="F8010">
        <v>26462342</v>
      </c>
      <c r="G8010">
        <v>26462489</v>
      </c>
      <c r="H8010" t="s">
        <v>9</v>
      </c>
      <c r="I8010">
        <v>148</v>
      </c>
      <c r="J8010">
        <v>-0.29092409511597345</v>
      </c>
      <c r="K8010">
        <v>2.4845185322314505</v>
      </c>
    </row>
    <row r="8011" spans="1:11" x14ac:dyDescent="0.25">
      <c r="A8011" t="s">
        <v>17285</v>
      </c>
      <c r="B8011" t="s">
        <v>20982</v>
      </c>
      <c r="C8011" t="s">
        <v>7834</v>
      </c>
      <c r="D8011" t="s">
        <v>399</v>
      </c>
      <c r="E8011" t="s">
        <v>27</v>
      </c>
      <c r="F8011">
        <v>9474898</v>
      </c>
      <c r="G8011">
        <v>9475031</v>
      </c>
      <c r="H8011" t="s">
        <v>9</v>
      </c>
      <c r="I8011">
        <v>134</v>
      </c>
      <c r="J8011">
        <v>-0.29123759828393814</v>
      </c>
      <c r="K8011">
        <v>1.9090252263344294</v>
      </c>
    </row>
    <row r="8012" spans="1:11" x14ac:dyDescent="0.25">
      <c r="A8012" t="s">
        <v>15340</v>
      </c>
      <c r="B8012" t="s">
        <v>22109</v>
      </c>
      <c r="C8012" t="s">
        <v>4180</v>
      </c>
      <c r="D8012" t="s">
        <v>2330</v>
      </c>
      <c r="E8012" t="s">
        <v>19</v>
      </c>
      <c r="F8012">
        <v>45498727</v>
      </c>
      <c r="G8012">
        <v>45498910</v>
      </c>
      <c r="H8012" t="s">
        <v>9</v>
      </c>
      <c r="I8012">
        <v>184</v>
      </c>
      <c r="J8012">
        <v>-0.29165762980453291</v>
      </c>
      <c r="K8012">
        <v>2.8517748892689725</v>
      </c>
    </row>
    <row r="8013" spans="1:11" x14ac:dyDescent="0.25">
      <c r="A8013" t="s">
        <v>15340</v>
      </c>
      <c r="B8013" t="s">
        <v>22109</v>
      </c>
      <c r="C8013" t="s">
        <v>4179</v>
      </c>
      <c r="D8013" t="s">
        <v>2330</v>
      </c>
      <c r="E8013" t="s">
        <v>19</v>
      </c>
      <c r="F8013">
        <v>45498725</v>
      </c>
      <c r="G8013">
        <v>45498910</v>
      </c>
      <c r="H8013" t="s">
        <v>9</v>
      </c>
      <c r="I8013">
        <v>186</v>
      </c>
      <c r="J8013">
        <v>-0.29165762996381894</v>
      </c>
      <c r="K8013">
        <v>2.8517748885453211</v>
      </c>
    </row>
    <row r="8014" spans="1:11" x14ac:dyDescent="0.25">
      <c r="A8014" t="s">
        <v>17248</v>
      </c>
      <c r="B8014" t="s">
        <v>22953</v>
      </c>
      <c r="C8014" t="s">
        <v>10753</v>
      </c>
      <c r="D8014" t="s">
        <v>2229</v>
      </c>
      <c r="E8014" t="s">
        <v>12</v>
      </c>
      <c r="F8014">
        <v>44328991</v>
      </c>
      <c r="G8014">
        <v>44329886</v>
      </c>
      <c r="H8014" t="s">
        <v>16</v>
      </c>
      <c r="I8014">
        <v>896</v>
      </c>
      <c r="J8014">
        <v>-0.29213234858052894</v>
      </c>
      <c r="K8014">
        <v>2.1609756653421703</v>
      </c>
    </row>
    <row r="8015" spans="1:11" x14ac:dyDescent="0.25">
      <c r="A8015" t="s">
        <v>16416</v>
      </c>
      <c r="B8015" t="s">
        <v>22098</v>
      </c>
      <c r="C8015" t="s">
        <v>1511</v>
      </c>
      <c r="D8015" t="s">
        <v>1512</v>
      </c>
      <c r="E8015" t="s">
        <v>8</v>
      </c>
      <c r="F8015">
        <v>71557179</v>
      </c>
      <c r="G8015">
        <v>71557274</v>
      </c>
      <c r="H8015" t="s">
        <v>16</v>
      </c>
      <c r="I8015">
        <v>96</v>
      </c>
      <c r="J8015">
        <v>-0.29276594644665588</v>
      </c>
      <c r="K8015">
        <v>2.5125834157906812</v>
      </c>
    </row>
    <row r="8016" spans="1:11" x14ac:dyDescent="0.25">
      <c r="A8016" t="s">
        <v>14794</v>
      </c>
      <c r="B8016" t="s">
        <v>23522</v>
      </c>
      <c r="C8016" t="s">
        <v>5082</v>
      </c>
      <c r="D8016" t="s">
        <v>5083</v>
      </c>
      <c r="E8016" t="s">
        <v>19</v>
      </c>
      <c r="F8016">
        <v>6439836</v>
      </c>
      <c r="G8016">
        <v>6440896</v>
      </c>
      <c r="H8016" t="s">
        <v>16</v>
      </c>
      <c r="I8016">
        <v>1061</v>
      </c>
      <c r="J8016">
        <v>-0.29288307752719994</v>
      </c>
      <c r="K8016">
        <v>2.5403956839875859</v>
      </c>
    </row>
    <row r="8017" spans="1:11" x14ac:dyDescent="0.25">
      <c r="A8017" t="s">
        <v>13797</v>
      </c>
      <c r="B8017" t="s">
        <v>19177</v>
      </c>
      <c r="C8017" t="s">
        <v>13141</v>
      </c>
      <c r="D8017" t="s">
        <v>2531</v>
      </c>
      <c r="E8017" t="s">
        <v>13</v>
      </c>
      <c r="F8017">
        <v>123997551</v>
      </c>
      <c r="G8017">
        <v>123997652</v>
      </c>
      <c r="H8017" t="s">
        <v>16</v>
      </c>
      <c r="I8017">
        <v>102</v>
      </c>
      <c r="J8017">
        <v>-0.29328940469843179</v>
      </c>
      <c r="K8017">
        <v>2.4266565726380462</v>
      </c>
    </row>
    <row r="8018" spans="1:11" x14ac:dyDescent="0.25">
      <c r="A8018" t="s">
        <v>17574</v>
      </c>
      <c r="B8018" t="s">
        <v>21914</v>
      </c>
      <c r="C8018" t="s">
        <v>10076</v>
      </c>
      <c r="D8018" t="s">
        <v>4043</v>
      </c>
      <c r="E8018" t="s">
        <v>24</v>
      </c>
      <c r="F8018">
        <v>101609347</v>
      </c>
      <c r="G8018">
        <v>101610675</v>
      </c>
      <c r="H8018" t="s">
        <v>9</v>
      </c>
      <c r="I8018">
        <v>1329</v>
      </c>
      <c r="J8018">
        <v>-0.29342340326440386</v>
      </c>
      <c r="K8018">
        <v>2.1035329938114757</v>
      </c>
    </row>
    <row r="8019" spans="1:11" x14ac:dyDescent="0.25">
      <c r="A8019" t="s">
        <v>15490</v>
      </c>
      <c r="B8019" t="s">
        <v>19804</v>
      </c>
      <c r="C8019" t="s">
        <v>12841</v>
      </c>
      <c r="D8019" t="s">
        <v>2717</v>
      </c>
      <c r="E8019" t="s">
        <v>23</v>
      </c>
      <c r="F8019">
        <v>84466905</v>
      </c>
      <c r="G8019">
        <v>84467544</v>
      </c>
      <c r="H8019" t="s">
        <v>9</v>
      </c>
      <c r="I8019">
        <v>640</v>
      </c>
      <c r="J8019">
        <v>-0.29375140955100276</v>
      </c>
      <c r="K8019">
        <v>1.894271599736123</v>
      </c>
    </row>
    <row r="8020" spans="1:11" x14ac:dyDescent="0.25">
      <c r="A8020" t="s">
        <v>17673</v>
      </c>
      <c r="B8020" t="s">
        <v>22117</v>
      </c>
      <c r="C8020" t="s">
        <v>11791</v>
      </c>
      <c r="D8020" t="s">
        <v>1209</v>
      </c>
      <c r="E8020" t="s">
        <v>26</v>
      </c>
      <c r="F8020">
        <v>82379712</v>
      </c>
      <c r="G8020">
        <v>82380246</v>
      </c>
      <c r="H8020" t="s">
        <v>16</v>
      </c>
      <c r="I8020">
        <v>535</v>
      </c>
      <c r="J8020">
        <v>-0.29404729190964529</v>
      </c>
      <c r="K8020">
        <v>2.100337946610114</v>
      </c>
    </row>
    <row r="8021" spans="1:11" x14ac:dyDescent="0.25">
      <c r="A8021" t="s">
        <v>15160</v>
      </c>
      <c r="B8021" t="s">
        <v>19463</v>
      </c>
      <c r="C8021" t="s">
        <v>12313</v>
      </c>
      <c r="D8021" t="s">
        <v>105</v>
      </c>
      <c r="E8021" t="s">
        <v>27</v>
      </c>
      <c r="F8021">
        <v>148144790</v>
      </c>
      <c r="G8021">
        <v>148145196</v>
      </c>
      <c r="H8021" t="s">
        <v>16</v>
      </c>
      <c r="I8021">
        <v>407</v>
      </c>
      <c r="J8021">
        <v>-0.29453755325246334</v>
      </c>
      <c r="K8021">
        <v>2.4468733593340439</v>
      </c>
    </row>
    <row r="8022" spans="1:11" x14ac:dyDescent="0.25">
      <c r="A8022" t="s">
        <v>15898</v>
      </c>
      <c r="B8022" t="s">
        <v>22414</v>
      </c>
      <c r="C8022" t="s">
        <v>13134</v>
      </c>
      <c r="D8022" t="s">
        <v>3653</v>
      </c>
      <c r="E8022" t="s">
        <v>21</v>
      </c>
      <c r="F8022">
        <v>87793969</v>
      </c>
      <c r="G8022">
        <v>87794797</v>
      </c>
      <c r="H8022" t="s">
        <v>9</v>
      </c>
      <c r="I8022">
        <v>829</v>
      </c>
      <c r="J8022">
        <v>-0.2948979921388446</v>
      </c>
      <c r="K8022">
        <v>1.6270307692531818</v>
      </c>
    </row>
    <row r="8023" spans="1:11" x14ac:dyDescent="0.25">
      <c r="A8023" t="s">
        <v>17205</v>
      </c>
      <c r="B8023" t="s">
        <v>19091</v>
      </c>
      <c r="C8023" t="s">
        <v>11045</v>
      </c>
      <c r="D8023" t="s">
        <v>162</v>
      </c>
      <c r="E8023" t="s">
        <v>19</v>
      </c>
      <c r="F8023">
        <v>47079447</v>
      </c>
      <c r="G8023">
        <v>47079607</v>
      </c>
      <c r="H8023" t="s">
        <v>9</v>
      </c>
      <c r="I8023">
        <v>161</v>
      </c>
      <c r="J8023">
        <v>-0.29494833623141709</v>
      </c>
      <c r="K8023">
        <v>2.9328906609314598</v>
      </c>
    </row>
    <row r="8024" spans="1:11" x14ac:dyDescent="0.25">
      <c r="A8024" t="s">
        <v>15203</v>
      </c>
      <c r="B8024" t="s">
        <v>19343</v>
      </c>
      <c r="C8024" t="s">
        <v>3164</v>
      </c>
      <c r="D8024" t="s">
        <v>221</v>
      </c>
      <c r="E8024" t="s">
        <v>19</v>
      </c>
      <c r="F8024">
        <v>3328838</v>
      </c>
      <c r="G8024">
        <v>3329142</v>
      </c>
      <c r="H8024" t="s">
        <v>16</v>
      </c>
      <c r="I8024">
        <v>305</v>
      </c>
      <c r="J8024">
        <v>-0.29532826324544947</v>
      </c>
      <c r="K8024">
        <v>1.8333379061741213</v>
      </c>
    </row>
    <row r="8025" spans="1:11" x14ac:dyDescent="0.25">
      <c r="A8025" t="s">
        <v>16658</v>
      </c>
      <c r="B8025" t="s">
        <v>20228</v>
      </c>
      <c r="C8025" t="s">
        <v>5220</v>
      </c>
      <c r="D8025" t="s">
        <v>3888</v>
      </c>
      <c r="E8025" t="s">
        <v>54</v>
      </c>
      <c r="F8025">
        <v>6335047</v>
      </c>
      <c r="G8025">
        <v>6335325</v>
      </c>
      <c r="H8025" t="s">
        <v>16</v>
      </c>
      <c r="I8025">
        <v>279</v>
      </c>
      <c r="J8025">
        <v>-0.29568745266360175</v>
      </c>
      <c r="K8025">
        <v>1.7165516249079238</v>
      </c>
    </row>
    <row r="8026" spans="1:11" x14ac:dyDescent="0.25">
      <c r="A8026" t="s">
        <v>17039</v>
      </c>
      <c r="B8026" t="s">
        <v>19882</v>
      </c>
      <c r="C8026" t="s">
        <v>2495</v>
      </c>
      <c r="D8026" t="s">
        <v>1556</v>
      </c>
      <c r="E8026" t="s">
        <v>23</v>
      </c>
      <c r="F8026">
        <v>87206764</v>
      </c>
      <c r="G8026">
        <v>87208535</v>
      </c>
      <c r="H8026" t="s">
        <v>16</v>
      </c>
      <c r="I8026">
        <v>1772</v>
      </c>
      <c r="J8026">
        <v>-0.29576457509937226</v>
      </c>
      <c r="K8026">
        <v>2.2515189863872842</v>
      </c>
    </row>
    <row r="8027" spans="1:11" x14ac:dyDescent="0.25">
      <c r="A8027" t="s">
        <v>14976</v>
      </c>
      <c r="B8027" t="s">
        <v>24221</v>
      </c>
      <c r="C8027" t="s">
        <v>6267</v>
      </c>
      <c r="D8027" t="s">
        <v>6268</v>
      </c>
      <c r="E8027" t="s">
        <v>26</v>
      </c>
      <c r="F8027">
        <v>95139521</v>
      </c>
      <c r="G8027">
        <v>95140596</v>
      </c>
      <c r="H8027" t="s">
        <v>9</v>
      </c>
      <c r="I8027">
        <v>1076</v>
      </c>
      <c r="J8027">
        <v>-0.29584542500888056</v>
      </c>
      <c r="K8027">
        <v>3.1849993666356329</v>
      </c>
    </row>
    <row r="8028" spans="1:11" x14ac:dyDescent="0.25">
      <c r="A8028" t="s">
        <v>17264</v>
      </c>
      <c r="B8028" t="s">
        <v>22488</v>
      </c>
      <c r="C8028" t="s">
        <v>12686</v>
      </c>
      <c r="D8028" t="s">
        <v>4514</v>
      </c>
      <c r="E8028" t="s">
        <v>12</v>
      </c>
      <c r="F8028">
        <v>102728317</v>
      </c>
      <c r="G8028">
        <v>102728503</v>
      </c>
      <c r="H8028" t="s">
        <v>16</v>
      </c>
      <c r="I8028">
        <v>187</v>
      </c>
      <c r="J8028">
        <v>-0.29595727658320192</v>
      </c>
      <c r="K8028">
        <v>2.4416705230117639</v>
      </c>
    </row>
    <row r="8029" spans="1:11" x14ac:dyDescent="0.25">
      <c r="A8029" t="s">
        <v>16314</v>
      </c>
      <c r="B8029" t="s">
        <v>21439</v>
      </c>
      <c r="C8029" t="s">
        <v>4226</v>
      </c>
      <c r="D8029" t="s">
        <v>4227</v>
      </c>
      <c r="E8029" t="s">
        <v>24</v>
      </c>
      <c r="F8029">
        <v>35284674</v>
      </c>
      <c r="G8029">
        <v>35284828</v>
      </c>
      <c r="H8029" t="s">
        <v>16</v>
      </c>
      <c r="I8029">
        <v>155</v>
      </c>
      <c r="J8029">
        <v>-0.29624305494766401</v>
      </c>
      <c r="K8029">
        <v>2.2766578063767668</v>
      </c>
    </row>
    <row r="8030" spans="1:11" x14ac:dyDescent="0.25">
      <c r="A8030" t="s">
        <v>16314</v>
      </c>
      <c r="B8030" t="s">
        <v>21439</v>
      </c>
      <c r="C8030" t="s">
        <v>4228</v>
      </c>
      <c r="D8030" t="s">
        <v>4227</v>
      </c>
      <c r="E8030" t="s">
        <v>24</v>
      </c>
      <c r="F8030">
        <v>35284674</v>
      </c>
      <c r="G8030">
        <v>35285025</v>
      </c>
      <c r="H8030" t="s">
        <v>16</v>
      </c>
      <c r="I8030">
        <v>352</v>
      </c>
      <c r="J8030">
        <v>-0.29624305547791341</v>
      </c>
      <c r="K8030">
        <v>2.2766578106451321</v>
      </c>
    </row>
    <row r="8031" spans="1:11" x14ac:dyDescent="0.25">
      <c r="A8031" t="s">
        <v>15340</v>
      </c>
      <c r="B8031" t="s">
        <v>22109</v>
      </c>
      <c r="C8031" t="s">
        <v>4215</v>
      </c>
      <c r="D8031" t="s">
        <v>2330</v>
      </c>
      <c r="E8031" t="s">
        <v>19</v>
      </c>
      <c r="F8031">
        <v>45498768</v>
      </c>
      <c r="G8031">
        <v>45498910</v>
      </c>
      <c r="H8031" t="s">
        <v>9</v>
      </c>
      <c r="I8031">
        <v>143</v>
      </c>
      <c r="J8031">
        <v>-0.29661952328993579</v>
      </c>
      <c r="K8031">
        <v>2.8969002762041387</v>
      </c>
    </row>
    <row r="8032" spans="1:11" x14ac:dyDescent="0.25">
      <c r="A8032" t="s">
        <v>17574</v>
      </c>
      <c r="B8032" t="s">
        <v>21914</v>
      </c>
      <c r="C8032" t="s">
        <v>10148</v>
      </c>
      <c r="D8032" t="s">
        <v>4043</v>
      </c>
      <c r="E8032" t="s">
        <v>24</v>
      </c>
      <c r="F8032">
        <v>101609873</v>
      </c>
      <c r="G8032">
        <v>101610675</v>
      </c>
      <c r="H8032" t="s">
        <v>9</v>
      </c>
      <c r="I8032">
        <v>803</v>
      </c>
      <c r="J8032">
        <v>-0.2968219930710061</v>
      </c>
      <c r="K8032">
        <v>2.1134190690704031</v>
      </c>
    </row>
    <row r="8033" spans="1:11" x14ac:dyDescent="0.25">
      <c r="A8033" t="s">
        <v>14125</v>
      </c>
      <c r="B8033" t="s">
        <v>22459</v>
      </c>
      <c r="C8033" t="s">
        <v>13712</v>
      </c>
      <c r="D8033" t="s">
        <v>1616</v>
      </c>
      <c r="E8033" t="s">
        <v>19</v>
      </c>
      <c r="F8033">
        <v>140082093</v>
      </c>
      <c r="G8033">
        <v>140082227</v>
      </c>
      <c r="H8033" t="s">
        <v>9</v>
      </c>
      <c r="I8033">
        <v>135</v>
      </c>
      <c r="J8033">
        <v>-0.29696806524205632</v>
      </c>
      <c r="K8033">
        <v>1.5305598598070123</v>
      </c>
    </row>
    <row r="8034" spans="1:11" x14ac:dyDescent="0.25">
      <c r="A8034" t="s">
        <v>15108</v>
      </c>
      <c r="B8034" t="s">
        <v>20277</v>
      </c>
      <c r="C8034" t="s">
        <v>4212</v>
      </c>
      <c r="D8034" t="s">
        <v>915</v>
      </c>
      <c r="E8034" t="s">
        <v>8</v>
      </c>
      <c r="F8034">
        <v>75254585</v>
      </c>
      <c r="G8034">
        <v>75254649</v>
      </c>
      <c r="H8034" t="s">
        <v>9</v>
      </c>
      <c r="I8034">
        <v>65</v>
      </c>
      <c r="J8034">
        <v>-0.29725371082055352</v>
      </c>
      <c r="K8034">
        <v>2.2118745708474652</v>
      </c>
    </row>
    <row r="8035" spans="1:11" x14ac:dyDescent="0.25">
      <c r="A8035" t="s">
        <v>15176</v>
      </c>
      <c r="B8035" t="s">
        <v>21944</v>
      </c>
      <c r="C8035" t="s">
        <v>13506</v>
      </c>
      <c r="D8035" t="s">
        <v>548</v>
      </c>
      <c r="E8035" t="s">
        <v>27</v>
      </c>
      <c r="F8035">
        <v>148616716</v>
      </c>
      <c r="G8035">
        <v>148616844</v>
      </c>
      <c r="H8035" t="s">
        <v>9</v>
      </c>
      <c r="I8035">
        <v>129</v>
      </c>
      <c r="J8035">
        <v>-0.29736902154932737</v>
      </c>
      <c r="K8035">
        <v>3.0481375703552973</v>
      </c>
    </row>
    <row r="8036" spans="1:11" x14ac:dyDescent="0.25">
      <c r="A8036" t="s">
        <v>15866</v>
      </c>
      <c r="B8036" t="s">
        <v>21535</v>
      </c>
      <c r="C8036" t="s">
        <v>938</v>
      </c>
      <c r="D8036" t="s">
        <v>78</v>
      </c>
      <c r="E8036" t="s">
        <v>27</v>
      </c>
      <c r="F8036">
        <v>117835051</v>
      </c>
      <c r="G8036">
        <v>117835477</v>
      </c>
      <c r="H8036" t="s">
        <v>16</v>
      </c>
      <c r="I8036">
        <v>427</v>
      </c>
      <c r="J8036">
        <v>-0.29834808026860049</v>
      </c>
      <c r="K8036">
        <v>1.2776221223250592</v>
      </c>
    </row>
    <row r="8037" spans="1:11" x14ac:dyDescent="0.25">
      <c r="A8037" t="s">
        <v>17873</v>
      </c>
      <c r="B8037" t="s">
        <v>23246</v>
      </c>
      <c r="C8037" t="s">
        <v>7817</v>
      </c>
      <c r="D8037" t="s">
        <v>4404</v>
      </c>
      <c r="E8037" t="s">
        <v>24</v>
      </c>
      <c r="F8037">
        <v>167617588</v>
      </c>
      <c r="G8037">
        <v>167617977</v>
      </c>
      <c r="H8037" t="s">
        <v>9</v>
      </c>
      <c r="I8037">
        <v>390</v>
      </c>
      <c r="J8037">
        <v>-0.29843105696682448</v>
      </c>
      <c r="K8037">
        <v>1.7741741876766859</v>
      </c>
    </row>
    <row r="8038" spans="1:11" x14ac:dyDescent="0.25">
      <c r="A8038" t="s">
        <v>14401</v>
      </c>
      <c r="B8038" t="s">
        <v>20937</v>
      </c>
      <c r="C8038" t="s">
        <v>8526</v>
      </c>
      <c r="D8038" t="s">
        <v>2332</v>
      </c>
      <c r="E8038" t="s">
        <v>47</v>
      </c>
      <c r="F8038">
        <v>128484079</v>
      </c>
      <c r="G8038">
        <v>128484214</v>
      </c>
      <c r="H8038" t="s">
        <v>16</v>
      </c>
      <c r="I8038">
        <v>136</v>
      </c>
      <c r="J8038">
        <v>-0.29991062483040365</v>
      </c>
      <c r="K8038">
        <v>2.3287557248057897</v>
      </c>
    </row>
    <row r="8039" spans="1:11" x14ac:dyDescent="0.25">
      <c r="A8039" t="s">
        <v>13985</v>
      </c>
      <c r="B8039" t="s">
        <v>20255</v>
      </c>
      <c r="C8039" t="s">
        <v>6423</v>
      </c>
      <c r="D8039" t="s">
        <v>1938</v>
      </c>
      <c r="E8039" t="s">
        <v>17</v>
      </c>
      <c r="F8039">
        <v>84340102</v>
      </c>
      <c r="G8039">
        <v>84340334</v>
      </c>
      <c r="H8039" t="s">
        <v>16</v>
      </c>
      <c r="I8039">
        <v>233</v>
      </c>
      <c r="J8039">
        <v>-0.29994225735588687</v>
      </c>
      <c r="K8039">
        <v>3.0263350728180183</v>
      </c>
    </row>
    <row r="8040" spans="1:11" x14ac:dyDescent="0.25">
      <c r="A8040" t="s">
        <v>17963</v>
      </c>
      <c r="B8040" t="s">
        <v>23036</v>
      </c>
      <c r="C8040" t="s">
        <v>10939</v>
      </c>
      <c r="D8040" t="s">
        <v>5609</v>
      </c>
      <c r="E8040" t="s">
        <v>34</v>
      </c>
      <c r="F8040">
        <v>102459464</v>
      </c>
      <c r="G8040">
        <v>102459581</v>
      </c>
      <c r="H8040" t="s">
        <v>16</v>
      </c>
      <c r="I8040">
        <v>118</v>
      </c>
      <c r="J8040">
        <v>-0.30030546254642188</v>
      </c>
      <c r="K8040">
        <v>1.2994845776777717</v>
      </c>
    </row>
    <row r="8041" spans="1:11" x14ac:dyDescent="0.25">
      <c r="A8041" t="s">
        <v>14350</v>
      </c>
      <c r="B8041" t="s">
        <v>19722</v>
      </c>
      <c r="C8041" t="s">
        <v>5284</v>
      </c>
      <c r="D8041" t="s">
        <v>3709</v>
      </c>
      <c r="E8041" t="s">
        <v>54</v>
      </c>
      <c r="F8041">
        <v>5145071</v>
      </c>
      <c r="G8041">
        <v>5145186</v>
      </c>
      <c r="H8041" t="s">
        <v>9</v>
      </c>
      <c r="I8041">
        <v>116</v>
      </c>
      <c r="J8041">
        <v>-0.30063995784867492</v>
      </c>
      <c r="K8041">
        <v>2.6535075705010414</v>
      </c>
    </row>
    <row r="8042" spans="1:11" x14ac:dyDescent="0.25">
      <c r="A8042" t="s">
        <v>16037</v>
      </c>
      <c r="B8042" t="s">
        <v>20704</v>
      </c>
      <c r="C8042" t="s">
        <v>13357</v>
      </c>
      <c r="D8042" t="s">
        <v>2757</v>
      </c>
      <c r="E8042" t="s">
        <v>19</v>
      </c>
      <c r="F8042">
        <v>126850934</v>
      </c>
      <c r="G8042">
        <v>126851060</v>
      </c>
      <c r="H8042" t="s">
        <v>16</v>
      </c>
      <c r="I8042">
        <v>127</v>
      </c>
      <c r="J8042">
        <v>-0.30066084467508958</v>
      </c>
      <c r="K8042">
        <v>2.4973849010340037</v>
      </c>
    </row>
    <row r="8043" spans="1:11" x14ac:dyDescent="0.25">
      <c r="A8043" t="s">
        <v>15994</v>
      </c>
      <c r="B8043" t="s">
        <v>20438</v>
      </c>
      <c r="C8043" t="s">
        <v>7813</v>
      </c>
      <c r="D8043" t="s">
        <v>2159</v>
      </c>
      <c r="E8043" t="s">
        <v>31</v>
      </c>
      <c r="F8043">
        <v>27397563</v>
      </c>
      <c r="G8043">
        <v>27397733</v>
      </c>
      <c r="H8043" t="s">
        <v>16</v>
      </c>
      <c r="I8043">
        <v>171</v>
      </c>
      <c r="J8043">
        <v>-0.30083133596759226</v>
      </c>
      <c r="K8043">
        <v>2.3205670940968046</v>
      </c>
    </row>
    <row r="8044" spans="1:11" x14ac:dyDescent="0.25">
      <c r="A8044" t="s">
        <v>15765</v>
      </c>
      <c r="B8044" t="s">
        <v>23239</v>
      </c>
      <c r="C8044" t="s">
        <v>107</v>
      </c>
      <c r="D8044" t="s">
        <v>108</v>
      </c>
      <c r="E8044" t="s">
        <v>47</v>
      </c>
      <c r="F8044">
        <v>72668812</v>
      </c>
      <c r="G8044">
        <v>72669165</v>
      </c>
      <c r="H8044" t="s">
        <v>16</v>
      </c>
      <c r="I8044">
        <v>354</v>
      </c>
      <c r="J8044">
        <v>-0.30126032745205755</v>
      </c>
      <c r="K8044">
        <v>0.92445447179900342</v>
      </c>
    </row>
    <row r="8045" spans="1:11" x14ac:dyDescent="0.25">
      <c r="A8045" t="s">
        <v>16393</v>
      </c>
      <c r="B8045" t="s">
        <v>20592</v>
      </c>
      <c r="C8045" t="s">
        <v>9578</v>
      </c>
      <c r="D8045" t="s">
        <v>5853</v>
      </c>
      <c r="E8045" t="s">
        <v>31</v>
      </c>
      <c r="F8045">
        <v>46815599</v>
      </c>
      <c r="G8045">
        <v>46816139</v>
      </c>
      <c r="H8045" t="s">
        <v>9</v>
      </c>
      <c r="I8045">
        <v>541</v>
      </c>
      <c r="J8045">
        <v>-0.30127971621672422</v>
      </c>
      <c r="K8045">
        <v>2.6303364378307643</v>
      </c>
    </row>
    <row r="8046" spans="1:11" x14ac:dyDescent="0.25">
      <c r="A8046" t="s">
        <v>14642</v>
      </c>
      <c r="B8046" t="s">
        <v>21211</v>
      </c>
      <c r="C8046" t="s">
        <v>13113</v>
      </c>
      <c r="D8046" t="s">
        <v>210</v>
      </c>
      <c r="E8046" t="s">
        <v>29</v>
      </c>
      <c r="F8046">
        <v>32644581</v>
      </c>
      <c r="G8046">
        <v>32645108</v>
      </c>
      <c r="H8046" t="s">
        <v>16</v>
      </c>
      <c r="I8046">
        <v>528</v>
      </c>
      <c r="J8046">
        <v>-0.30141890838944851</v>
      </c>
      <c r="K8046">
        <v>2.3751013710751985</v>
      </c>
    </row>
    <row r="8047" spans="1:11" x14ac:dyDescent="0.25">
      <c r="A8047" t="s">
        <v>15965</v>
      </c>
      <c r="B8047" t="s">
        <v>19689</v>
      </c>
      <c r="C8047" t="s">
        <v>13377</v>
      </c>
      <c r="D8047" t="s">
        <v>1720</v>
      </c>
      <c r="E8047" t="s">
        <v>13</v>
      </c>
      <c r="F8047">
        <v>65231278</v>
      </c>
      <c r="G8047">
        <v>65231388</v>
      </c>
      <c r="H8047" t="s">
        <v>16</v>
      </c>
      <c r="I8047">
        <v>111</v>
      </c>
      <c r="J8047">
        <v>-0.30166906910822755</v>
      </c>
      <c r="K8047">
        <v>2.2198546261990377</v>
      </c>
    </row>
    <row r="8048" spans="1:11" x14ac:dyDescent="0.25">
      <c r="A8048" t="s">
        <v>14947</v>
      </c>
      <c r="B8048" t="s">
        <v>20849</v>
      </c>
      <c r="C8048" t="s">
        <v>10739</v>
      </c>
      <c r="D8048" t="s">
        <v>610</v>
      </c>
      <c r="E8048" t="s">
        <v>27</v>
      </c>
      <c r="F8048">
        <v>130008323</v>
      </c>
      <c r="G8048">
        <v>130008429</v>
      </c>
      <c r="H8048" t="s">
        <v>16</v>
      </c>
      <c r="I8048">
        <v>107</v>
      </c>
      <c r="J8048">
        <v>-0.30212630558691556</v>
      </c>
      <c r="K8048">
        <v>3.1358593914098387</v>
      </c>
    </row>
    <row r="8049" spans="1:11" x14ac:dyDescent="0.25">
      <c r="A8049" t="s">
        <v>15839</v>
      </c>
      <c r="B8049" t="s">
        <v>19248</v>
      </c>
      <c r="C8049" t="s">
        <v>3738</v>
      </c>
      <c r="D8049" t="s">
        <v>1842</v>
      </c>
      <c r="E8049" t="s">
        <v>31</v>
      </c>
      <c r="F8049">
        <v>122616754</v>
      </c>
      <c r="G8049">
        <v>122616809</v>
      </c>
      <c r="H8049" t="s">
        <v>16</v>
      </c>
      <c r="I8049">
        <v>56</v>
      </c>
      <c r="J8049">
        <v>-0.30243063698858591</v>
      </c>
      <c r="K8049">
        <v>3.0489315353193671</v>
      </c>
    </row>
    <row r="8050" spans="1:11" x14ac:dyDescent="0.25">
      <c r="A8050" t="s">
        <v>18001</v>
      </c>
      <c r="B8050" t="s">
        <v>22537</v>
      </c>
      <c r="C8050" t="s">
        <v>10809</v>
      </c>
      <c r="D8050" t="s">
        <v>7924</v>
      </c>
      <c r="E8050" t="s">
        <v>34</v>
      </c>
      <c r="F8050">
        <v>79665831</v>
      </c>
      <c r="G8050">
        <v>79665949</v>
      </c>
      <c r="H8050" t="s">
        <v>16</v>
      </c>
      <c r="I8050">
        <v>119</v>
      </c>
      <c r="J8050">
        <v>-0.30290467071336713</v>
      </c>
      <c r="K8050">
        <v>2.4695477244378905</v>
      </c>
    </row>
    <row r="8051" spans="1:11" x14ac:dyDescent="0.25">
      <c r="A8051" t="s">
        <v>15496</v>
      </c>
      <c r="B8051" t="s">
        <v>21689</v>
      </c>
      <c r="C8051" t="s">
        <v>8676</v>
      </c>
      <c r="D8051" t="s">
        <v>4284</v>
      </c>
      <c r="E8051" t="s">
        <v>24</v>
      </c>
      <c r="F8051">
        <v>180149379</v>
      </c>
      <c r="G8051">
        <v>180150286</v>
      </c>
      <c r="H8051" t="s">
        <v>16</v>
      </c>
      <c r="I8051">
        <v>908</v>
      </c>
      <c r="J8051">
        <v>-0.3029340087088932</v>
      </c>
      <c r="K8051">
        <v>1.6526364968126928</v>
      </c>
    </row>
    <row r="8052" spans="1:11" x14ac:dyDescent="0.25">
      <c r="A8052" t="s">
        <v>14594</v>
      </c>
      <c r="B8052" t="s">
        <v>19025</v>
      </c>
      <c r="C8052" t="s">
        <v>4654</v>
      </c>
      <c r="D8052" t="s">
        <v>3617</v>
      </c>
      <c r="E8052" t="s">
        <v>45</v>
      </c>
      <c r="F8052">
        <v>34113932</v>
      </c>
      <c r="G8052">
        <v>34114177</v>
      </c>
      <c r="H8052" t="s">
        <v>9</v>
      </c>
      <c r="I8052">
        <v>246</v>
      </c>
      <c r="J8052">
        <v>-0.30311697781228109</v>
      </c>
      <c r="K8052">
        <v>3.4959701656290467</v>
      </c>
    </row>
    <row r="8053" spans="1:11" x14ac:dyDescent="0.25">
      <c r="A8053" t="s">
        <v>14385</v>
      </c>
      <c r="B8053" t="s">
        <v>20106</v>
      </c>
      <c r="C8053" t="s">
        <v>12844</v>
      </c>
      <c r="D8053" t="s">
        <v>1103</v>
      </c>
      <c r="E8053" t="s">
        <v>24</v>
      </c>
      <c r="F8053">
        <v>26325337</v>
      </c>
      <c r="G8053">
        <v>26325492</v>
      </c>
      <c r="H8053" t="s">
        <v>16</v>
      </c>
      <c r="I8053">
        <v>156</v>
      </c>
      <c r="J8053">
        <v>-0.30354581875238029</v>
      </c>
      <c r="K8053">
        <v>2.2877288525336925</v>
      </c>
    </row>
    <row r="8054" spans="1:11" x14ac:dyDescent="0.25">
      <c r="A8054" t="s">
        <v>14385</v>
      </c>
      <c r="B8054" t="s">
        <v>20106</v>
      </c>
      <c r="C8054" t="s">
        <v>12843</v>
      </c>
      <c r="D8054" t="s">
        <v>1103</v>
      </c>
      <c r="E8054" t="s">
        <v>24</v>
      </c>
      <c r="F8054">
        <v>26325333</v>
      </c>
      <c r="G8054">
        <v>26325492</v>
      </c>
      <c r="H8054" t="s">
        <v>16</v>
      </c>
      <c r="I8054">
        <v>160</v>
      </c>
      <c r="J8054">
        <v>-0.30354581877851272</v>
      </c>
      <c r="K8054">
        <v>2.2877288450228179</v>
      </c>
    </row>
    <row r="8055" spans="1:11" x14ac:dyDescent="0.25">
      <c r="A8055" t="s">
        <v>15420</v>
      </c>
      <c r="B8055" t="s">
        <v>20353</v>
      </c>
      <c r="C8055" t="s">
        <v>13373</v>
      </c>
      <c r="D8055" t="s">
        <v>4173</v>
      </c>
      <c r="E8055" t="s">
        <v>26</v>
      </c>
      <c r="F8055">
        <v>87913841</v>
      </c>
      <c r="G8055">
        <v>87913910</v>
      </c>
      <c r="H8055" t="s">
        <v>16</v>
      </c>
      <c r="I8055">
        <v>70</v>
      </c>
      <c r="J8055">
        <v>-0.30452278213468009</v>
      </c>
      <c r="K8055">
        <v>2.2084557591737517</v>
      </c>
    </row>
    <row r="8056" spans="1:11" x14ac:dyDescent="0.25">
      <c r="A8056" t="s">
        <v>16758</v>
      </c>
      <c r="B8056" t="s">
        <v>20094</v>
      </c>
      <c r="C8056" t="s">
        <v>11218</v>
      </c>
      <c r="D8056" t="s">
        <v>262</v>
      </c>
      <c r="E8056" t="s">
        <v>72</v>
      </c>
      <c r="F8056">
        <v>98271055</v>
      </c>
      <c r="G8056">
        <v>98271467</v>
      </c>
      <c r="H8056" t="s">
        <v>16</v>
      </c>
      <c r="I8056">
        <v>413</v>
      </c>
      <c r="J8056">
        <v>-0.30591343819717276</v>
      </c>
      <c r="K8056">
        <v>2.9200835538888441</v>
      </c>
    </row>
    <row r="8057" spans="1:11" x14ac:dyDescent="0.25">
      <c r="A8057" t="s">
        <v>17395</v>
      </c>
      <c r="B8057" t="s">
        <v>19031</v>
      </c>
      <c r="C8057" t="s">
        <v>12617</v>
      </c>
      <c r="D8057" t="s">
        <v>1760</v>
      </c>
      <c r="E8057" t="s">
        <v>24</v>
      </c>
      <c r="F8057">
        <v>91669186</v>
      </c>
      <c r="G8057">
        <v>91669293</v>
      </c>
      <c r="H8057" t="s">
        <v>16</v>
      </c>
      <c r="I8057">
        <v>108</v>
      </c>
      <c r="J8057">
        <v>-0.30658556524513569</v>
      </c>
      <c r="K8057">
        <v>2.8994430078704605</v>
      </c>
    </row>
    <row r="8058" spans="1:11" x14ac:dyDescent="0.25">
      <c r="A8058" t="s">
        <v>16852</v>
      </c>
      <c r="B8058" t="s">
        <v>19496</v>
      </c>
      <c r="C8058" t="s">
        <v>13487</v>
      </c>
      <c r="D8058" t="s">
        <v>2275</v>
      </c>
      <c r="E8058" t="s">
        <v>45</v>
      </c>
      <c r="F8058">
        <v>29342908</v>
      </c>
      <c r="G8058">
        <v>29343104</v>
      </c>
      <c r="H8058" t="s">
        <v>9</v>
      </c>
      <c r="I8058">
        <v>197</v>
      </c>
      <c r="J8058">
        <v>-0.30774414415832241</v>
      </c>
      <c r="K8058">
        <v>2.3466236328183641</v>
      </c>
    </row>
    <row r="8059" spans="1:11" x14ac:dyDescent="0.25">
      <c r="A8059" t="s">
        <v>14377</v>
      </c>
      <c r="B8059" t="s">
        <v>20775</v>
      </c>
      <c r="C8059" t="s">
        <v>811</v>
      </c>
      <c r="D8059" t="s">
        <v>812</v>
      </c>
      <c r="E8059" t="s">
        <v>45</v>
      </c>
      <c r="F8059">
        <v>3439773</v>
      </c>
      <c r="G8059">
        <v>3440905</v>
      </c>
      <c r="H8059" t="s">
        <v>16</v>
      </c>
      <c r="I8059">
        <v>1133</v>
      </c>
      <c r="J8059">
        <v>-0.30839316336387501</v>
      </c>
      <c r="K8059">
        <v>1.8145790226591294</v>
      </c>
    </row>
    <row r="8060" spans="1:11" x14ac:dyDescent="0.25">
      <c r="A8060" t="s">
        <v>16941</v>
      </c>
      <c r="B8060" t="s">
        <v>19608</v>
      </c>
      <c r="C8060" t="s">
        <v>678</v>
      </c>
      <c r="D8060" t="s">
        <v>679</v>
      </c>
      <c r="E8060" t="s">
        <v>54</v>
      </c>
      <c r="F8060">
        <v>6542341</v>
      </c>
      <c r="G8060">
        <v>6544169</v>
      </c>
      <c r="H8060" t="s">
        <v>16</v>
      </c>
      <c r="I8060">
        <v>1829</v>
      </c>
      <c r="J8060">
        <v>-0.30868157309632416</v>
      </c>
      <c r="K8060">
        <v>0.74755210832596608</v>
      </c>
    </row>
    <row r="8061" spans="1:11" x14ac:dyDescent="0.25">
      <c r="A8061" t="s">
        <v>16771</v>
      </c>
      <c r="B8061" t="s">
        <v>19388</v>
      </c>
      <c r="C8061" t="s">
        <v>8812</v>
      </c>
      <c r="D8061" t="s">
        <v>3758</v>
      </c>
      <c r="E8061" t="s">
        <v>8</v>
      </c>
      <c r="F8061">
        <v>151360718</v>
      </c>
      <c r="G8061">
        <v>151360839</v>
      </c>
      <c r="H8061" t="s">
        <v>16</v>
      </c>
      <c r="I8061">
        <v>122</v>
      </c>
      <c r="J8061">
        <v>-0.3089413889835807</v>
      </c>
      <c r="K8061">
        <v>2.5728392326138789</v>
      </c>
    </row>
    <row r="8062" spans="1:11" x14ac:dyDescent="0.25">
      <c r="A8062" t="s">
        <v>17791</v>
      </c>
      <c r="B8062" t="s">
        <v>18987</v>
      </c>
      <c r="C8062" t="s">
        <v>6063</v>
      </c>
      <c r="D8062" t="s">
        <v>3143</v>
      </c>
      <c r="E8062" t="s">
        <v>40</v>
      </c>
      <c r="F8062">
        <v>105878805</v>
      </c>
      <c r="G8062">
        <v>105878979</v>
      </c>
      <c r="H8062" t="s">
        <v>16</v>
      </c>
      <c r="I8062">
        <v>175</v>
      </c>
      <c r="J8062">
        <v>-0.30898884822598083</v>
      </c>
      <c r="K8062">
        <v>3.7453052373654505</v>
      </c>
    </row>
    <row r="8063" spans="1:11" x14ac:dyDescent="0.25">
      <c r="A8063" t="s">
        <v>15843</v>
      </c>
      <c r="B8063" t="s">
        <v>22464</v>
      </c>
      <c r="C8063" t="s">
        <v>12190</v>
      </c>
      <c r="D8063" t="s">
        <v>3968</v>
      </c>
      <c r="E8063" t="s">
        <v>45</v>
      </c>
      <c r="F8063">
        <v>48393421</v>
      </c>
      <c r="G8063">
        <v>48393459</v>
      </c>
      <c r="H8063" t="s">
        <v>9</v>
      </c>
      <c r="I8063">
        <v>39</v>
      </c>
      <c r="J8063">
        <v>-0.30912752661346388</v>
      </c>
      <c r="K8063">
        <v>3.2209733488810639</v>
      </c>
    </row>
    <row r="8064" spans="1:11" x14ac:dyDescent="0.25">
      <c r="A8064" t="s">
        <v>15200</v>
      </c>
      <c r="B8064" t="s">
        <v>19744</v>
      </c>
      <c r="C8064" t="s">
        <v>7196</v>
      </c>
      <c r="D8064" t="s">
        <v>4487</v>
      </c>
      <c r="E8064" t="s">
        <v>40</v>
      </c>
      <c r="F8064">
        <v>83266081</v>
      </c>
      <c r="G8064">
        <v>83266167</v>
      </c>
      <c r="H8064" t="s">
        <v>16</v>
      </c>
      <c r="I8064">
        <v>87</v>
      </c>
      <c r="J8064">
        <v>-0.30953317602737346</v>
      </c>
      <c r="K8064">
        <v>2.9838209941823881</v>
      </c>
    </row>
    <row r="8065" spans="1:11" x14ac:dyDescent="0.25">
      <c r="A8065" t="s">
        <v>13966</v>
      </c>
      <c r="B8065" t="s">
        <v>20146</v>
      </c>
      <c r="C8065" t="s">
        <v>1440</v>
      </c>
      <c r="D8065" t="s">
        <v>1441</v>
      </c>
      <c r="E8065" t="s">
        <v>13</v>
      </c>
      <c r="F8065">
        <v>8974133</v>
      </c>
      <c r="G8065">
        <v>8974216</v>
      </c>
      <c r="H8065" t="s">
        <v>9</v>
      </c>
      <c r="I8065">
        <v>84</v>
      </c>
      <c r="J8065">
        <v>-0.30973257013627897</v>
      </c>
      <c r="K8065">
        <v>2.671587035266854</v>
      </c>
    </row>
    <row r="8066" spans="1:11" x14ac:dyDescent="0.25">
      <c r="A8066" t="s">
        <v>15289</v>
      </c>
      <c r="B8066" t="s">
        <v>20676</v>
      </c>
      <c r="C8066" t="s">
        <v>11349</v>
      </c>
      <c r="D8066" t="s">
        <v>1218</v>
      </c>
      <c r="E8066" t="s">
        <v>23</v>
      </c>
      <c r="F8066">
        <v>116294407</v>
      </c>
      <c r="G8066">
        <v>116294469</v>
      </c>
      <c r="H8066" t="s">
        <v>9</v>
      </c>
      <c r="I8066">
        <v>63</v>
      </c>
      <c r="J8066">
        <v>-0.3106610842655505</v>
      </c>
      <c r="K8066">
        <v>3.4368032175475487</v>
      </c>
    </row>
    <row r="8067" spans="1:11" x14ac:dyDescent="0.25">
      <c r="A8067" t="s">
        <v>13757</v>
      </c>
      <c r="B8067" t="s">
        <v>23456</v>
      </c>
      <c r="C8067" t="s">
        <v>10829</v>
      </c>
      <c r="D8067" t="s">
        <v>8356</v>
      </c>
      <c r="E8067" t="s">
        <v>24</v>
      </c>
      <c r="F8067">
        <v>119270682</v>
      </c>
      <c r="G8067">
        <v>119270740</v>
      </c>
      <c r="H8067" t="s">
        <v>9</v>
      </c>
      <c r="I8067">
        <v>59</v>
      </c>
      <c r="J8067">
        <v>-0.31076726998142473</v>
      </c>
      <c r="K8067">
        <v>2.4786895586424933</v>
      </c>
    </row>
    <row r="8068" spans="1:11" x14ac:dyDescent="0.25">
      <c r="A8068" t="s">
        <v>17963</v>
      </c>
      <c r="B8068" t="s">
        <v>23036</v>
      </c>
      <c r="C8068" t="s">
        <v>5701</v>
      </c>
      <c r="D8068" t="s">
        <v>5609</v>
      </c>
      <c r="E8068" t="s">
        <v>34</v>
      </c>
      <c r="F8068">
        <v>102459232</v>
      </c>
      <c r="G8068">
        <v>102459581</v>
      </c>
      <c r="H8068" t="s">
        <v>16</v>
      </c>
      <c r="I8068">
        <v>350</v>
      </c>
      <c r="J8068">
        <v>-0.31210110332144225</v>
      </c>
      <c r="K8068">
        <v>1.7398234878301175</v>
      </c>
    </row>
    <row r="8069" spans="1:11" x14ac:dyDescent="0.25">
      <c r="A8069" t="s">
        <v>15176</v>
      </c>
      <c r="B8069" t="s">
        <v>21944</v>
      </c>
      <c r="C8069" t="s">
        <v>13510</v>
      </c>
      <c r="D8069" t="s">
        <v>548</v>
      </c>
      <c r="E8069" t="s">
        <v>27</v>
      </c>
      <c r="F8069">
        <v>148616726</v>
      </c>
      <c r="G8069">
        <v>148616844</v>
      </c>
      <c r="H8069" t="s">
        <v>9</v>
      </c>
      <c r="I8069">
        <v>119</v>
      </c>
      <c r="J8069">
        <v>-0.31296709185632104</v>
      </c>
      <c r="K8069">
        <v>3.0924867858364329</v>
      </c>
    </row>
    <row r="8070" spans="1:11" x14ac:dyDescent="0.25">
      <c r="A8070" t="s">
        <v>15176</v>
      </c>
      <c r="B8070" t="s">
        <v>21944</v>
      </c>
      <c r="C8070" t="s">
        <v>13505</v>
      </c>
      <c r="D8070" t="s">
        <v>548</v>
      </c>
      <c r="E8070" t="s">
        <v>27</v>
      </c>
      <c r="F8070">
        <v>148616725</v>
      </c>
      <c r="G8070">
        <v>148616844</v>
      </c>
      <c r="H8070" t="s">
        <v>9</v>
      </c>
      <c r="I8070">
        <v>120</v>
      </c>
      <c r="J8070">
        <v>-0.3129670920062565</v>
      </c>
      <c r="K8070">
        <v>3.0924868130445931</v>
      </c>
    </row>
    <row r="8071" spans="1:11" x14ac:dyDescent="0.25">
      <c r="A8071" t="s">
        <v>15176</v>
      </c>
      <c r="B8071" t="s">
        <v>21944</v>
      </c>
      <c r="C8071" t="s">
        <v>13507</v>
      </c>
      <c r="D8071" t="s">
        <v>548</v>
      </c>
      <c r="E8071" t="s">
        <v>27</v>
      </c>
      <c r="F8071">
        <v>148616721</v>
      </c>
      <c r="G8071">
        <v>148616844</v>
      </c>
      <c r="H8071" t="s">
        <v>9</v>
      </c>
      <c r="I8071">
        <v>124</v>
      </c>
      <c r="J8071">
        <v>-0.3129670920324279</v>
      </c>
      <c r="K8071">
        <v>3.0924867892320411</v>
      </c>
    </row>
    <row r="8072" spans="1:11" x14ac:dyDescent="0.25">
      <c r="A8072" t="s">
        <v>15412</v>
      </c>
      <c r="B8072" t="s">
        <v>22433</v>
      </c>
      <c r="C8072" t="s">
        <v>243</v>
      </c>
      <c r="D8072" t="s">
        <v>204</v>
      </c>
      <c r="E8072" t="s">
        <v>29</v>
      </c>
      <c r="F8072">
        <v>4037276</v>
      </c>
      <c r="G8072">
        <v>4037434</v>
      </c>
      <c r="H8072" t="s">
        <v>16</v>
      </c>
      <c r="I8072">
        <v>159</v>
      </c>
      <c r="J8072">
        <v>-0.31310463369903818</v>
      </c>
      <c r="K8072">
        <v>2.2472615727798275</v>
      </c>
    </row>
    <row r="8073" spans="1:11" x14ac:dyDescent="0.25">
      <c r="A8073" t="s">
        <v>15509</v>
      </c>
      <c r="B8073" t="s">
        <v>21618</v>
      </c>
      <c r="C8073" t="s">
        <v>8557</v>
      </c>
      <c r="D8073" t="s">
        <v>5722</v>
      </c>
      <c r="E8073" t="s">
        <v>40</v>
      </c>
      <c r="F8073">
        <v>88252182</v>
      </c>
      <c r="G8073">
        <v>88252285</v>
      </c>
      <c r="H8073" t="s">
        <v>16</v>
      </c>
      <c r="I8073">
        <v>104</v>
      </c>
      <c r="J8073">
        <v>-0.31332491887347258</v>
      </c>
      <c r="K8073">
        <v>3.4463742873391561</v>
      </c>
    </row>
    <row r="8074" spans="1:11" x14ac:dyDescent="0.25">
      <c r="A8074" t="s">
        <v>15244</v>
      </c>
      <c r="B8074" t="s">
        <v>20154</v>
      </c>
      <c r="C8074" t="s">
        <v>12367</v>
      </c>
      <c r="D8074" t="s">
        <v>3867</v>
      </c>
      <c r="E8074" t="s">
        <v>72</v>
      </c>
      <c r="F8074">
        <v>14320428</v>
      </c>
      <c r="G8074">
        <v>14322620</v>
      </c>
      <c r="H8074" t="s">
        <v>9</v>
      </c>
      <c r="I8074">
        <v>2193</v>
      </c>
      <c r="J8074">
        <v>-0.31372261074356445</v>
      </c>
      <c r="K8074">
        <v>1.9863937537965182</v>
      </c>
    </row>
    <row r="8075" spans="1:11" x14ac:dyDescent="0.25">
      <c r="A8075" t="s">
        <v>16487</v>
      </c>
      <c r="B8075" t="s">
        <v>22046</v>
      </c>
      <c r="C8075" t="s">
        <v>721</v>
      </c>
      <c r="D8075" t="s">
        <v>722</v>
      </c>
      <c r="E8075" t="s">
        <v>59</v>
      </c>
      <c r="F8075">
        <v>36559987</v>
      </c>
      <c r="G8075">
        <v>36560101</v>
      </c>
      <c r="H8075" t="s">
        <v>16</v>
      </c>
      <c r="I8075">
        <v>115</v>
      </c>
      <c r="J8075">
        <v>-0.31374369485085651</v>
      </c>
      <c r="K8075">
        <v>3.1355014406188797</v>
      </c>
    </row>
    <row r="8076" spans="1:11" x14ac:dyDescent="0.25">
      <c r="A8076" t="s">
        <v>14389</v>
      </c>
      <c r="B8076" t="s">
        <v>20748</v>
      </c>
      <c r="C8076" t="s">
        <v>12939</v>
      </c>
      <c r="D8076" t="s">
        <v>1070</v>
      </c>
      <c r="E8076" t="s">
        <v>19</v>
      </c>
      <c r="F8076">
        <v>130180365</v>
      </c>
      <c r="G8076">
        <v>130180475</v>
      </c>
      <c r="H8076" t="s">
        <v>9</v>
      </c>
      <c r="I8076">
        <v>111</v>
      </c>
      <c r="J8076">
        <v>-0.31406281819904469</v>
      </c>
      <c r="K8076">
        <v>2.6405365900801505</v>
      </c>
    </row>
    <row r="8077" spans="1:11" x14ac:dyDescent="0.25">
      <c r="A8077" t="s">
        <v>16160</v>
      </c>
      <c r="B8077" t="s">
        <v>19175</v>
      </c>
      <c r="C8077" t="s">
        <v>12994</v>
      </c>
      <c r="D8077" t="s">
        <v>3085</v>
      </c>
      <c r="E8077" t="s">
        <v>27</v>
      </c>
      <c r="F8077">
        <v>148151614</v>
      </c>
      <c r="G8077">
        <v>148151913</v>
      </c>
      <c r="H8077" t="s">
        <v>9</v>
      </c>
      <c r="I8077">
        <v>300</v>
      </c>
      <c r="J8077">
        <v>-0.31423167322908618</v>
      </c>
      <c r="K8077">
        <v>1.5441697825594516</v>
      </c>
    </row>
    <row r="8078" spans="1:11" x14ac:dyDescent="0.25">
      <c r="A8078" t="s">
        <v>15739</v>
      </c>
      <c r="B8078" t="s">
        <v>20866</v>
      </c>
      <c r="C8078" t="s">
        <v>6366</v>
      </c>
      <c r="D8078" t="s">
        <v>965</v>
      </c>
      <c r="E8078" t="s">
        <v>23</v>
      </c>
      <c r="F8078">
        <v>70664988</v>
      </c>
      <c r="G8078">
        <v>70665364</v>
      </c>
      <c r="H8078" t="s">
        <v>9</v>
      </c>
      <c r="I8078">
        <v>377</v>
      </c>
      <c r="J8078">
        <v>-0.31461568732629264</v>
      </c>
      <c r="K8078">
        <v>2.3052174841199458</v>
      </c>
    </row>
    <row r="8079" spans="1:11" x14ac:dyDescent="0.25">
      <c r="A8079" t="s">
        <v>17289</v>
      </c>
      <c r="B8079" t="s">
        <v>22425</v>
      </c>
      <c r="C8079" t="s">
        <v>6322</v>
      </c>
      <c r="D8079" t="s">
        <v>6323</v>
      </c>
      <c r="E8079" t="s">
        <v>31</v>
      </c>
      <c r="F8079">
        <v>75769630</v>
      </c>
      <c r="G8079">
        <v>75769661</v>
      </c>
      <c r="H8079" t="s">
        <v>9</v>
      </c>
      <c r="I8079">
        <v>32</v>
      </c>
      <c r="J8079">
        <v>-0.31493422323268017</v>
      </c>
      <c r="K8079">
        <v>3.0856777049437842</v>
      </c>
    </row>
    <row r="8080" spans="1:11" x14ac:dyDescent="0.25">
      <c r="A8080" t="s">
        <v>14642</v>
      </c>
      <c r="B8080" t="s">
        <v>21211</v>
      </c>
      <c r="C8080" t="s">
        <v>13158</v>
      </c>
      <c r="D8080" t="s">
        <v>210</v>
      </c>
      <c r="E8080" t="s">
        <v>29</v>
      </c>
      <c r="F8080">
        <v>32644506</v>
      </c>
      <c r="G8080">
        <v>32645108</v>
      </c>
      <c r="H8080" t="s">
        <v>16</v>
      </c>
      <c r="I8080">
        <v>603</v>
      </c>
      <c r="J8080">
        <v>-0.31660221815660261</v>
      </c>
      <c r="K8080">
        <v>2.2668792550536625</v>
      </c>
    </row>
    <row r="8081" spans="1:11" x14ac:dyDescent="0.25">
      <c r="A8081" t="s">
        <v>18379</v>
      </c>
      <c r="B8081" t="s">
        <v>22773</v>
      </c>
      <c r="C8081" t="s">
        <v>13222</v>
      </c>
      <c r="D8081" t="s">
        <v>2973</v>
      </c>
      <c r="E8081" t="s">
        <v>40</v>
      </c>
      <c r="F8081">
        <v>111941160</v>
      </c>
      <c r="G8081">
        <v>111941771</v>
      </c>
      <c r="H8081" t="s">
        <v>16</v>
      </c>
      <c r="I8081">
        <v>612</v>
      </c>
      <c r="J8081">
        <v>-0.31662212738022077</v>
      </c>
      <c r="K8081">
        <v>0.49060963138320801</v>
      </c>
    </row>
    <row r="8082" spans="1:11" x14ac:dyDescent="0.25">
      <c r="A8082" t="s">
        <v>14082</v>
      </c>
      <c r="B8082" t="s">
        <v>20439</v>
      </c>
      <c r="C8082" t="s">
        <v>8487</v>
      </c>
      <c r="D8082" t="s">
        <v>4451</v>
      </c>
      <c r="E8082" t="s">
        <v>47</v>
      </c>
      <c r="F8082">
        <v>80644262</v>
      </c>
      <c r="G8082">
        <v>80644349</v>
      </c>
      <c r="H8082" t="s">
        <v>9</v>
      </c>
      <c r="I8082">
        <v>88</v>
      </c>
      <c r="J8082">
        <v>-0.31670951878755826</v>
      </c>
      <c r="K8082">
        <v>2.6735934276092364</v>
      </c>
    </row>
    <row r="8083" spans="1:11" x14ac:dyDescent="0.25">
      <c r="A8083" t="s">
        <v>15245</v>
      </c>
      <c r="B8083" t="s">
        <v>19032</v>
      </c>
      <c r="C8083" t="s">
        <v>12636</v>
      </c>
      <c r="D8083" t="s">
        <v>451</v>
      </c>
      <c r="E8083" t="s">
        <v>17</v>
      </c>
      <c r="F8083">
        <v>55657165</v>
      </c>
      <c r="G8083">
        <v>55659203</v>
      </c>
      <c r="H8083" t="s">
        <v>9</v>
      </c>
      <c r="I8083">
        <v>2039</v>
      </c>
      <c r="J8083">
        <v>-0.31747144545440253</v>
      </c>
      <c r="K8083">
        <v>2.1459364503228184</v>
      </c>
    </row>
    <row r="8084" spans="1:11" x14ac:dyDescent="0.25">
      <c r="A8084" t="s">
        <v>16316</v>
      </c>
      <c r="B8084" t="s">
        <v>21647</v>
      </c>
      <c r="C8084" t="s">
        <v>12713</v>
      </c>
      <c r="D8084" t="s">
        <v>3680</v>
      </c>
      <c r="E8084" t="s">
        <v>15</v>
      </c>
      <c r="F8084">
        <v>48651930</v>
      </c>
      <c r="G8084">
        <v>48652054</v>
      </c>
      <c r="H8084" t="s">
        <v>16</v>
      </c>
      <c r="I8084">
        <v>125</v>
      </c>
      <c r="J8084">
        <v>-0.31757616824580059</v>
      </c>
      <c r="K8084">
        <v>2.6357496967449237</v>
      </c>
    </row>
    <row r="8085" spans="1:11" x14ac:dyDescent="0.25">
      <c r="A8085" t="s">
        <v>16562</v>
      </c>
      <c r="B8085" t="s">
        <v>22485</v>
      </c>
      <c r="C8085" t="s">
        <v>13090</v>
      </c>
      <c r="D8085" t="s">
        <v>4265</v>
      </c>
      <c r="E8085" t="s">
        <v>19</v>
      </c>
      <c r="F8085">
        <v>25741753</v>
      </c>
      <c r="G8085">
        <v>25744367</v>
      </c>
      <c r="H8085" t="s">
        <v>9</v>
      </c>
      <c r="I8085">
        <v>2615</v>
      </c>
      <c r="J8085">
        <v>-0.31837834509897256</v>
      </c>
      <c r="K8085">
        <v>1.9765585566080994</v>
      </c>
    </row>
    <row r="8086" spans="1:11" x14ac:dyDescent="0.25">
      <c r="A8086" t="s">
        <v>14069</v>
      </c>
      <c r="B8086" t="s">
        <v>19877</v>
      </c>
      <c r="C8086" t="s">
        <v>13701</v>
      </c>
      <c r="D8086" t="s">
        <v>2304</v>
      </c>
      <c r="E8086" t="s">
        <v>17</v>
      </c>
      <c r="F8086">
        <v>72408311</v>
      </c>
      <c r="G8086">
        <v>72409054</v>
      </c>
      <c r="H8086" t="s">
        <v>9</v>
      </c>
      <c r="I8086">
        <v>744</v>
      </c>
      <c r="J8086">
        <v>-0.31945647022252199</v>
      </c>
      <c r="K8086">
        <v>1.3108990495072699</v>
      </c>
    </row>
    <row r="8087" spans="1:11" x14ac:dyDescent="0.25">
      <c r="A8087" t="s">
        <v>17221</v>
      </c>
      <c r="B8087" t="s">
        <v>19306</v>
      </c>
      <c r="C8087" t="s">
        <v>12991</v>
      </c>
      <c r="D8087" t="s">
        <v>314</v>
      </c>
      <c r="E8087" t="s">
        <v>24</v>
      </c>
      <c r="F8087">
        <v>32314890</v>
      </c>
      <c r="G8087">
        <v>32315060</v>
      </c>
      <c r="H8087" t="s">
        <v>9</v>
      </c>
      <c r="I8087">
        <v>171</v>
      </c>
      <c r="J8087">
        <v>-0.31999264125595905</v>
      </c>
      <c r="K8087">
        <v>2.806068191284814</v>
      </c>
    </row>
    <row r="8088" spans="1:11" x14ac:dyDescent="0.25">
      <c r="A8088" t="s">
        <v>15605</v>
      </c>
      <c r="B8088" t="s">
        <v>21316</v>
      </c>
      <c r="C8088" t="s">
        <v>13473</v>
      </c>
      <c r="D8088" t="s">
        <v>3863</v>
      </c>
      <c r="E8088" t="s">
        <v>23</v>
      </c>
      <c r="F8088">
        <v>55419788</v>
      </c>
      <c r="G8088">
        <v>55419898</v>
      </c>
      <c r="H8088" t="s">
        <v>9</v>
      </c>
      <c r="I8088">
        <v>111</v>
      </c>
      <c r="J8088">
        <v>-0.32076275128813547</v>
      </c>
      <c r="K8088">
        <v>1.4521324627769507</v>
      </c>
    </row>
    <row r="8089" spans="1:11" x14ac:dyDescent="0.25">
      <c r="A8089" t="s">
        <v>15605</v>
      </c>
      <c r="B8089" t="s">
        <v>21316</v>
      </c>
      <c r="C8089" t="s">
        <v>13472</v>
      </c>
      <c r="D8089" t="s">
        <v>3863</v>
      </c>
      <c r="E8089" t="s">
        <v>23</v>
      </c>
      <c r="F8089">
        <v>55419788</v>
      </c>
      <c r="G8089">
        <v>55419900</v>
      </c>
      <c r="H8089" t="s">
        <v>9</v>
      </c>
      <c r="I8089">
        <v>113</v>
      </c>
      <c r="J8089">
        <v>-0.32076276973892215</v>
      </c>
      <c r="K8089">
        <v>1.4521325686818554</v>
      </c>
    </row>
    <row r="8090" spans="1:11" x14ac:dyDescent="0.25">
      <c r="A8090" t="s">
        <v>17774</v>
      </c>
      <c r="B8090" t="s">
        <v>21724</v>
      </c>
      <c r="C8090" t="s">
        <v>10794</v>
      </c>
      <c r="D8090" t="s">
        <v>2161</v>
      </c>
      <c r="E8090" t="s">
        <v>13</v>
      </c>
      <c r="F8090">
        <v>138986190</v>
      </c>
      <c r="G8090">
        <v>138986377</v>
      </c>
      <c r="H8090" t="s">
        <v>9</v>
      </c>
      <c r="I8090">
        <v>188</v>
      </c>
      <c r="J8090">
        <v>-0.32076846602106551</v>
      </c>
      <c r="K8090">
        <v>2.5910184985931006</v>
      </c>
    </row>
    <row r="8091" spans="1:11" x14ac:dyDescent="0.25">
      <c r="A8091" t="s">
        <v>13985</v>
      </c>
      <c r="B8091" t="s">
        <v>20255</v>
      </c>
      <c r="C8091" t="s">
        <v>5348</v>
      </c>
      <c r="D8091" t="s">
        <v>1938</v>
      </c>
      <c r="E8091" t="s">
        <v>17</v>
      </c>
      <c r="F8091">
        <v>84332327</v>
      </c>
      <c r="G8091">
        <v>84334060</v>
      </c>
      <c r="H8091" t="s">
        <v>16</v>
      </c>
      <c r="I8091">
        <v>1734</v>
      </c>
      <c r="J8091">
        <v>-0.32118654923980028</v>
      </c>
      <c r="K8091">
        <v>1.9363597725504753</v>
      </c>
    </row>
    <row r="8092" spans="1:11" x14ac:dyDescent="0.25">
      <c r="A8092" t="s">
        <v>16929</v>
      </c>
      <c r="B8092" t="s">
        <v>22762</v>
      </c>
      <c r="C8092" t="s">
        <v>2759</v>
      </c>
      <c r="D8092" t="s">
        <v>2047</v>
      </c>
      <c r="E8092" t="s">
        <v>29</v>
      </c>
      <c r="F8092">
        <v>35299453</v>
      </c>
      <c r="G8092">
        <v>35299657</v>
      </c>
      <c r="H8092" t="s">
        <v>16</v>
      </c>
      <c r="I8092">
        <v>205</v>
      </c>
      <c r="J8092">
        <v>-0.32184198829630989</v>
      </c>
      <c r="K8092">
        <v>2.6957320504216824</v>
      </c>
    </row>
    <row r="8093" spans="1:11" x14ac:dyDescent="0.25">
      <c r="A8093" t="s">
        <v>15605</v>
      </c>
      <c r="B8093" t="s">
        <v>21316</v>
      </c>
      <c r="C8093" t="s">
        <v>12153</v>
      </c>
      <c r="D8093" t="s">
        <v>3863</v>
      </c>
      <c r="E8093" t="s">
        <v>23</v>
      </c>
      <c r="F8093">
        <v>55419788</v>
      </c>
      <c r="G8093">
        <v>55420080</v>
      </c>
      <c r="H8093" t="s">
        <v>9</v>
      </c>
      <c r="I8093">
        <v>293</v>
      </c>
      <c r="J8093">
        <v>-0.32255665424451507</v>
      </c>
      <c r="K8093">
        <v>1.5853744229178193</v>
      </c>
    </row>
    <row r="8094" spans="1:11" x14ac:dyDescent="0.25">
      <c r="A8094" t="s">
        <v>15288</v>
      </c>
      <c r="B8094" t="s">
        <v>21769</v>
      </c>
      <c r="C8094" t="s">
        <v>13496</v>
      </c>
      <c r="D8094" t="s">
        <v>1175</v>
      </c>
      <c r="E8094" t="s">
        <v>12</v>
      </c>
      <c r="F8094">
        <v>78131295</v>
      </c>
      <c r="G8094">
        <v>78134119</v>
      </c>
      <c r="H8094" t="s">
        <v>16</v>
      </c>
      <c r="I8094">
        <v>2825</v>
      </c>
      <c r="J8094">
        <v>-0.32301405958367768</v>
      </c>
      <c r="K8094">
        <v>2.086937548186933</v>
      </c>
    </row>
    <row r="8095" spans="1:11" x14ac:dyDescent="0.25">
      <c r="A8095" t="s">
        <v>13768</v>
      </c>
      <c r="B8095" t="s">
        <v>22734</v>
      </c>
      <c r="C8095" t="s">
        <v>11102</v>
      </c>
      <c r="D8095" t="s">
        <v>2606</v>
      </c>
      <c r="E8095" t="s">
        <v>47</v>
      </c>
      <c r="F8095">
        <v>127283526</v>
      </c>
      <c r="G8095">
        <v>127283668</v>
      </c>
      <c r="H8095" t="s">
        <v>9</v>
      </c>
      <c r="I8095">
        <v>143</v>
      </c>
      <c r="J8095">
        <v>-0.32334897674559149</v>
      </c>
      <c r="K8095">
        <v>2.4198662746385233</v>
      </c>
    </row>
    <row r="8096" spans="1:11" x14ac:dyDescent="0.25">
      <c r="A8096" t="s">
        <v>15419</v>
      </c>
      <c r="B8096" t="s">
        <v>19753</v>
      </c>
      <c r="C8096" t="s">
        <v>12277</v>
      </c>
      <c r="D8096" t="s">
        <v>2265</v>
      </c>
      <c r="E8096" t="s">
        <v>72</v>
      </c>
      <c r="F8096">
        <v>68729207</v>
      </c>
      <c r="G8096">
        <v>68729339</v>
      </c>
      <c r="H8096" t="s">
        <v>9</v>
      </c>
      <c r="I8096">
        <v>133</v>
      </c>
      <c r="J8096">
        <v>-0.32339983541940542</v>
      </c>
      <c r="K8096">
        <v>3.2518211089966593</v>
      </c>
    </row>
    <row r="8097" spans="1:11" x14ac:dyDescent="0.25">
      <c r="A8097" t="s">
        <v>14473</v>
      </c>
      <c r="B8097" t="s">
        <v>22216</v>
      </c>
      <c r="C8097" t="s">
        <v>12502</v>
      </c>
      <c r="D8097" t="s">
        <v>311</v>
      </c>
      <c r="E8097" t="s">
        <v>23</v>
      </c>
      <c r="F8097">
        <v>118482389</v>
      </c>
      <c r="G8097">
        <v>118482680</v>
      </c>
      <c r="H8097" t="s">
        <v>16</v>
      </c>
      <c r="I8097">
        <v>292</v>
      </c>
      <c r="J8097">
        <v>-0.32347710393022489</v>
      </c>
      <c r="K8097">
        <v>2.5728722446272978</v>
      </c>
    </row>
    <row r="8098" spans="1:11" x14ac:dyDescent="0.25">
      <c r="A8098" t="s">
        <v>17147</v>
      </c>
      <c r="B8098" t="s">
        <v>22816</v>
      </c>
      <c r="C8098" t="s">
        <v>5442</v>
      </c>
      <c r="D8098" t="s">
        <v>3766</v>
      </c>
      <c r="E8098" t="s">
        <v>8</v>
      </c>
      <c r="F8098">
        <v>67019609</v>
      </c>
      <c r="G8098">
        <v>67022218</v>
      </c>
      <c r="H8098" t="s">
        <v>9</v>
      </c>
      <c r="I8098">
        <v>2610</v>
      </c>
      <c r="J8098">
        <v>-0.32353355548986062</v>
      </c>
      <c r="K8098">
        <v>2.0485853854809895</v>
      </c>
    </row>
    <row r="8099" spans="1:11" x14ac:dyDescent="0.25">
      <c r="A8099" t="s">
        <v>15867</v>
      </c>
      <c r="B8099" t="s">
        <v>20956</v>
      </c>
      <c r="C8099" t="s">
        <v>11806</v>
      </c>
      <c r="D8099" t="s">
        <v>4159</v>
      </c>
      <c r="E8099" t="s">
        <v>15</v>
      </c>
      <c r="F8099">
        <v>163949260</v>
      </c>
      <c r="G8099">
        <v>163949378</v>
      </c>
      <c r="H8099" t="s">
        <v>9</v>
      </c>
      <c r="I8099">
        <v>119</v>
      </c>
      <c r="J8099">
        <v>-0.32393035973799944</v>
      </c>
      <c r="K8099">
        <v>2.5217437075329978</v>
      </c>
    </row>
    <row r="8100" spans="1:11" x14ac:dyDescent="0.25">
      <c r="A8100" t="s">
        <v>16795</v>
      </c>
      <c r="B8100" t="s">
        <v>20661</v>
      </c>
      <c r="C8100" t="s">
        <v>12699</v>
      </c>
      <c r="D8100" t="s">
        <v>292</v>
      </c>
      <c r="E8100" t="s">
        <v>26</v>
      </c>
      <c r="F8100">
        <v>89249571</v>
      </c>
      <c r="G8100">
        <v>89249906</v>
      </c>
      <c r="H8100" t="s">
        <v>16</v>
      </c>
      <c r="I8100">
        <v>336</v>
      </c>
      <c r="J8100">
        <v>-0.32441209313350305</v>
      </c>
      <c r="K8100">
        <v>2.7971318000167624</v>
      </c>
    </row>
    <row r="8101" spans="1:11" x14ac:dyDescent="0.25">
      <c r="A8101" t="s">
        <v>14113</v>
      </c>
      <c r="B8101" t="s">
        <v>22628</v>
      </c>
      <c r="C8101" t="s">
        <v>2134</v>
      </c>
      <c r="D8101" t="s">
        <v>266</v>
      </c>
      <c r="E8101" t="s">
        <v>19</v>
      </c>
      <c r="F8101">
        <v>16917386</v>
      </c>
      <c r="G8101">
        <v>16917492</v>
      </c>
      <c r="H8101" t="s">
        <v>9</v>
      </c>
      <c r="I8101">
        <v>107</v>
      </c>
      <c r="J8101">
        <v>-0.32560705322723615</v>
      </c>
      <c r="K8101">
        <v>2.6005539676120533</v>
      </c>
    </row>
    <row r="8102" spans="1:11" x14ac:dyDescent="0.25">
      <c r="A8102" t="s">
        <v>14125</v>
      </c>
      <c r="B8102" t="s">
        <v>22459</v>
      </c>
      <c r="C8102" t="s">
        <v>13713</v>
      </c>
      <c r="D8102" t="s">
        <v>1616</v>
      </c>
      <c r="E8102" t="s">
        <v>19</v>
      </c>
      <c r="F8102">
        <v>140082093</v>
      </c>
      <c r="G8102">
        <v>140082268</v>
      </c>
      <c r="H8102" t="s">
        <v>9</v>
      </c>
      <c r="I8102">
        <v>176</v>
      </c>
      <c r="J8102">
        <v>-0.32574451045081432</v>
      </c>
      <c r="K8102">
        <v>1.5211274501625809</v>
      </c>
    </row>
    <row r="8103" spans="1:11" x14ac:dyDescent="0.25">
      <c r="A8103" t="s">
        <v>13985</v>
      </c>
      <c r="B8103" t="s">
        <v>20255</v>
      </c>
      <c r="C8103" t="s">
        <v>6696</v>
      </c>
      <c r="D8103" t="s">
        <v>1938</v>
      </c>
      <c r="E8103" t="s">
        <v>17</v>
      </c>
      <c r="F8103">
        <v>84340102</v>
      </c>
      <c r="G8103">
        <v>84340229</v>
      </c>
      <c r="H8103" t="s">
        <v>16</v>
      </c>
      <c r="I8103">
        <v>128</v>
      </c>
      <c r="J8103">
        <v>-0.32606610854206763</v>
      </c>
      <c r="K8103">
        <v>3.0367126785700909</v>
      </c>
    </row>
    <row r="8104" spans="1:11" x14ac:dyDescent="0.25">
      <c r="A8104" t="s">
        <v>14807</v>
      </c>
      <c r="B8104" t="s">
        <v>22023</v>
      </c>
      <c r="C8104" t="s">
        <v>6096</v>
      </c>
      <c r="D8104" t="s">
        <v>558</v>
      </c>
      <c r="E8104" t="s">
        <v>72</v>
      </c>
      <c r="F8104">
        <v>56104430</v>
      </c>
      <c r="G8104">
        <v>56104499</v>
      </c>
      <c r="H8104" t="s">
        <v>9</v>
      </c>
      <c r="I8104">
        <v>70</v>
      </c>
      <c r="J8104">
        <v>-0.32656709056057354</v>
      </c>
      <c r="K8104">
        <v>3.347472103541143</v>
      </c>
    </row>
    <row r="8105" spans="1:11" x14ac:dyDescent="0.25">
      <c r="A8105" t="s">
        <v>15620</v>
      </c>
      <c r="B8105" t="s">
        <v>20909</v>
      </c>
      <c r="C8105" t="s">
        <v>13581</v>
      </c>
      <c r="D8105" t="s">
        <v>1191</v>
      </c>
      <c r="E8105" t="s">
        <v>12</v>
      </c>
      <c r="F8105">
        <v>41984436</v>
      </c>
      <c r="G8105">
        <v>41984535</v>
      </c>
      <c r="H8105" t="s">
        <v>9</v>
      </c>
      <c r="I8105">
        <v>100</v>
      </c>
      <c r="J8105">
        <v>-0.32836170583631685</v>
      </c>
      <c r="K8105">
        <v>2.7345576249143768</v>
      </c>
    </row>
    <row r="8106" spans="1:11" x14ac:dyDescent="0.25">
      <c r="A8106" t="s">
        <v>15620</v>
      </c>
      <c r="B8106" t="s">
        <v>20909</v>
      </c>
      <c r="C8106" t="s">
        <v>13582</v>
      </c>
      <c r="D8106" t="s">
        <v>1191</v>
      </c>
      <c r="E8106" t="s">
        <v>12</v>
      </c>
      <c r="F8106">
        <v>41984436</v>
      </c>
      <c r="G8106">
        <v>41984570</v>
      </c>
      <c r="H8106" t="s">
        <v>9</v>
      </c>
      <c r="I8106">
        <v>135</v>
      </c>
      <c r="J8106">
        <v>-0.32836170591926678</v>
      </c>
      <c r="K8106">
        <v>2.7345576102226898</v>
      </c>
    </row>
    <row r="8107" spans="1:11" x14ac:dyDescent="0.25">
      <c r="A8107" t="s">
        <v>14009</v>
      </c>
      <c r="B8107" t="s">
        <v>22283</v>
      </c>
      <c r="C8107" t="s">
        <v>13446</v>
      </c>
      <c r="D8107" t="s">
        <v>987</v>
      </c>
      <c r="E8107" t="s">
        <v>8</v>
      </c>
      <c r="F8107">
        <v>172178537</v>
      </c>
      <c r="G8107">
        <v>172183073</v>
      </c>
      <c r="H8107" t="s">
        <v>16</v>
      </c>
      <c r="I8107">
        <v>4537</v>
      </c>
      <c r="J8107">
        <v>-0.3285628879266338</v>
      </c>
      <c r="K8107">
        <v>2.1915747031041493</v>
      </c>
    </row>
    <row r="8108" spans="1:11" x14ac:dyDescent="0.25">
      <c r="A8108" t="s">
        <v>14195</v>
      </c>
      <c r="B8108" t="s">
        <v>21582</v>
      </c>
      <c r="C8108" t="s">
        <v>11274</v>
      </c>
      <c r="D8108" t="s">
        <v>439</v>
      </c>
      <c r="E8108" t="s">
        <v>27</v>
      </c>
      <c r="F8108">
        <v>130313954</v>
      </c>
      <c r="G8108">
        <v>130314055</v>
      </c>
      <c r="H8108" t="s">
        <v>16</v>
      </c>
      <c r="I8108">
        <v>102</v>
      </c>
      <c r="J8108">
        <v>-0.32866955969686351</v>
      </c>
      <c r="K8108">
        <v>2.5923032498446976</v>
      </c>
    </row>
    <row r="8109" spans="1:11" x14ac:dyDescent="0.25">
      <c r="A8109" t="s">
        <v>16219</v>
      </c>
      <c r="B8109" t="s">
        <v>19305</v>
      </c>
      <c r="C8109" t="s">
        <v>12620</v>
      </c>
      <c r="D8109" t="s">
        <v>2865</v>
      </c>
      <c r="E8109" t="s">
        <v>8</v>
      </c>
      <c r="F8109">
        <v>51862645</v>
      </c>
      <c r="G8109">
        <v>51863434</v>
      </c>
      <c r="H8109" t="s">
        <v>9</v>
      </c>
      <c r="I8109">
        <v>790</v>
      </c>
      <c r="J8109">
        <v>-0.32878153285930889</v>
      </c>
      <c r="K8109">
        <v>1.6981522627422179</v>
      </c>
    </row>
    <row r="8110" spans="1:11" x14ac:dyDescent="0.25">
      <c r="A8110" t="s">
        <v>18081</v>
      </c>
      <c r="B8110" t="s">
        <v>21315</v>
      </c>
      <c r="C8110" t="s">
        <v>4656</v>
      </c>
      <c r="D8110" t="s">
        <v>1123</v>
      </c>
      <c r="E8110" t="s">
        <v>72</v>
      </c>
      <c r="F8110">
        <v>99411278</v>
      </c>
      <c r="G8110">
        <v>99411420</v>
      </c>
      <c r="H8110" t="s">
        <v>16</v>
      </c>
      <c r="I8110">
        <v>143</v>
      </c>
      <c r="J8110">
        <v>-0.32883084683612251</v>
      </c>
      <c r="K8110">
        <v>2.792821380239781</v>
      </c>
    </row>
    <row r="8111" spans="1:11" x14ac:dyDescent="0.25">
      <c r="A8111" t="s">
        <v>14567</v>
      </c>
      <c r="B8111" t="s">
        <v>19540</v>
      </c>
      <c r="C8111" t="s">
        <v>10938</v>
      </c>
      <c r="D8111" t="s">
        <v>1557</v>
      </c>
      <c r="E8111" t="s">
        <v>13</v>
      </c>
      <c r="F8111">
        <v>138260835</v>
      </c>
      <c r="G8111">
        <v>138260989</v>
      </c>
      <c r="H8111" t="s">
        <v>9</v>
      </c>
      <c r="I8111">
        <v>155</v>
      </c>
      <c r="J8111">
        <v>-0.33101772970108173</v>
      </c>
      <c r="K8111">
        <v>2.5950445508249436</v>
      </c>
    </row>
    <row r="8112" spans="1:11" x14ac:dyDescent="0.25">
      <c r="A8112" t="s">
        <v>17325</v>
      </c>
      <c r="B8112" t="s">
        <v>21986</v>
      </c>
      <c r="C8112" t="s">
        <v>1326</v>
      </c>
      <c r="D8112" t="s">
        <v>1327</v>
      </c>
      <c r="E8112" t="s">
        <v>24</v>
      </c>
      <c r="F8112">
        <v>119140260</v>
      </c>
      <c r="G8112">
        <v>119140875</v>
      </c>
      <c r="H8112" t="s">
        <v>9</v>
      </c>
      <c r="I8112">
        <v>616</v>
      </c>
      <c r="J8112">
        <v>-0.33148024841942458</v>
      </c>
      <c r="K8112">
        <v>2.5411434660484002</v>
      </c>
    </row>
    <row r="8113" spans="1:11" x14ac:dyDescent="0.25">
      <c r="A8113" t="s">
        <v>14250</v>
      </c>
      <c r="B8113" t="s">
        <v>19685</v>
      </c>
      <c r="C8113" t="s">
        <v>11623</v>
      </c>
      <c r="D8113" t="s">
        <v>3831</v>
      </c>
      <c r="E8113" t="s">
        <v>24</v>
      </c>
      <c r="F8113">
        <v>136777336</v>
      </c>
      <c r="G8113">
        <v>136777480</v>
      </c>
      <c r="H8113" t="s">
        <v>16</v>
      </c>
      <c r="I8113">
        <v>145</v>
      </c>
      <c r="J8113">
        <v>-0.3318690369855567</v>
      </c>
      <c r="K8113">
        <v>3.7228584589628415</v>
      </c>
    </row>
    <row r="8114" spans="1:11" x14ac:dyDescent="0.25">
      <c r="A8114" t="s">
        <v>14417</v>
      </c>
      <c r="B8114" t="s">
        <v>19599</v>
      </c>
      <c r="C8114" t="s">
        <v>11082</v>
      </c>
      <c r="D8114" t="s">
        <v>659</v>
      </c>
      <c r="E8114" t="s">
        <v>47</v>
      </c>
      <c r="F8114">
        <v>127487775</v>
      </c>
      <c r="G8114">
        <v>127487875</v>
      </c>
      <c r="H8114" t="s">
        <v>16</v>
      </c>
      <c r="I8114">
        <v>101</v>
      </c>
      <c r="J8114">
        <v>-0.3321147038008635</v>
      </c>
      <c r="K8114">
        <v>3.0820388931593574</v>
      </c>
    </row>
    <row r="8115" spans="1:11" x14ac:dyDescent="0.25">
      <c r="A8115" t="s">
        <v>14669</v>
      </c>
      <c r="B8115" t="s">
        <v>19925</v>
      </c>
      <c r="C8115" t="s">
        <v>5231</v>
      </c>
      <c r="D8115" t="s">
        <v>2236</v>
      </c>
      <c r="E8115" t="s">
        <v>24</v>
      </c>
      <c r="F8115">
        <v>91676283</v>
      </c>
      <c r="G8115">
        <v>91676463</v>
      </c>
      <c r="H8115" t="s">
        <v>9</v>
      </c>
      <c r="I8115">
        <v>181</v>
      </c>
      <c r="J8115">
        <v>-0.33267182421314928</v>
      </c>
      <c r="K8115">
        <v>2.7144044870555128</v>
      </c>
    </row>
    <row r="8116" spans="1:11" x14ac:dyDescent="0.25">
      <c r="A8116" t="s">
        <v>16208</v>
      </c>
      <c r="B8116" t="s">
        <v>22753</v>
      </c>
      <c r="C8116" t="s">
        <v>725</v>
      </c>
      <c r="D8116" t="s">
        <v>460</v>
      </c>
      <c r="E8116" t="s">
        <v>13</v>
      </c>
      <c r="F8116">
        <v>137045513</v>
      </c>
      <c r="G8116">
        <v>137045795</v>
      </c>
      <c r="H8116" t="s">
        <v>9</v>
      </c>
      <c r="I8116">
        <v>283</v>
      </c>
      <c r="J8116">
        <v>-0.33317148188033663</v>
      </c>
      <c r="K8116">
        <v>1.3750950491334819</v>
      </c>
    </row>
    <row r="8117" spans="1:11" x14ac:dyDescent="0.25">
      <c r="A8117" t="s">
        <v>16903</v>
      </c>
      <c r="B8117" t="s">
        <v>21177</v>
      </c>
      <c r="C8117" t="s">
        <v>11767</v>
      </c>
      <c r="D8117" t="s">
        <v>2671</v>
      </c>
      <c r="E8117" t="s">
        <v>13</v>
      </c>
      <c r="F8117">
        <v>112331868</v>
      </c>
      <c r="G8117">
        <v>112331915</v>
      </c>
      <c r="H8117" t="s">
        <v>16</v>
      </c>
      <c r="I8117">
        <v>48</v>
      </c>
      <c r="J8117">
        <v>-0.33327800053083984</v>
      </c>
      <c r="K8117">
        <v>2.925002866523855</v>
      </c>
    </row>
    <row r="8118" spans="1:11" x14ac:dyDescent="0.25">
      <c r="A8118" t="s">
        <v>15278</v>
      </c>
      <c r="B8118" t="s">
        <v>22906</v>
      </c>
      <c r="C8118" t="s">
        <v>12950</v>
      </c>
      <c r="D8118" t="s">
        <v>711</v>
      </c>
      <c r="E8118" t="s">
        <v>19</v>
      </c>
      <c r="F8118">
        <v>24299193</v>
      </c>
      <c r="G8118">
        <v>24299298</v>
      </c>
      <c r="H8118" t="s">
        <v>9</v>
      </c>
      <c r="I8118">
        <v>106</v>
      </c>
      <c r="J8118">
        <v>-0.33348548424448632</v>
      </c>
      <c r="K8118">
        <v>5.0160785571965754</v>
      </c>
    </row>
    <row r="8119" spans="1:11" x14ac:dyDescent="0.25">
      <c r="A8119" t="s">
        <v>15817</v>
      </c>
      <c r="B8119" t="s">
        <v>19950</v>
      </c>
      <c r="C8119" t="s">
        <v>12303</v>
      </c>
      <c r="D8119" t="s">
        <v>2340</v>
      </c>
      <c r="E8119" t="s">
        <v>24</v>
      </c>
      <c r="F8119">
        <v>130709130</v>
      </c>
      <c r="G8119">
        <v>130709318</v>
      </c>
      <c r="H8119" t="s">
        <v>9</v>
      </c>
      <c r="I8119">
        <v>189</v>
      </c>
      <c r="J8119">
        <v>-0.33422494901219985</v>
      </c>
      <c r="K8119">
        <v>2.9079359693617493</v>
      </c>
    </row>
    <row r="8120" spans="1:11" x14ac:dyDescent="0.25">
      <c r="A8120" t="s">
        <v>14859</v>
      </c>
      <c r="B8120" t="s">
        <v>22870</v>
      </c>
      <c r="C8120" t="s">
        <v>4742</v>
      </c>
      <c r="D8120" t="s">
        <v>3512</v>
      </c>
      <c r="E8120" t="s">
        <v>19</v>
      </c>
      <c r="F8120">
        <v>4143419</v>
      </c>
      <c r="G8120">
        <v>4143697</v>
      </c>
      <c r="H8120" t="s">
        <v>16</v>
      </c>
      <c r="I8120">
        <v>279</v>
      </c>
      <c r="J8120">
        <v>-0.33460891805787218</v>
      </c>
      <c r="K8120">
        <v>1.9491363244479178</v>
      </c>
    </row>
    <row r="8121" spans="1:11" x14ac:dyDescent="0.25">
      <c r="A8121" t="s">
        <v>17293</v>
      </c>
      <c r="B8121" t="s">
        <v>19440</v>
      </c>
      <c r="C8121" t="s">
        <v>13722</v>
      </c>
      <c r="D8121" t="s">
        <v>5754</v>
      </c>
      <c r="E8121" t="s">
        <v>29</v>
      </c>
      <c r="F8121">
        <v>10308608</v>
      </c>
      <c r="G8121">
        <v>10313871</v>
      </c>
      <c r="H8121" t="s">
        <v>9</v>
      </c>
      <c r="I8121">
        <v>5264</v>
      </c>
      <c r="J8121">
        <v>-0.33542109250627838</v>
      </c>
      <c r="K8121">
        <v>0.9772476333140081</v>
      </c>
    </row>
    <row r="8122" spans="1:11" x14ac:dyDescent="0.25">
      <c r="A8122" t="s">
        <v>15677</v>
      </c>
      <c r="B8122" t="s">
        <v>21199</v>
      </c>
      <c r="C8122" t="s">
        <v>4029</v>
      </c>
      <c r="D8122" t="s">
        <v>603</v>
      </c>
      <c r="E8122" t="s">
        <v>23</v>
      </c>
      <c r="F8122">
        <v>97691684</v>
      </c>
      <c r="G8122">
        <v>97691722</v>
      </c>
      <c r="H8122" t="s">
        <v>9</v>
      </c>
      <c r="I8122">
        <v>39</v>
      </c>
      <c r="J8122">
        <v>-0.33573882693913437</v>
      </c>
      <c r="K8122">
        <v>3.3087827132270706</v>
      </c>
    </row>
    <row r="8123" spans="1:11" x14ac:dyDescent="0.25">
      <c r="A8123" t="s">
        <v>14328</v>
      </c>
      <c r="B8123" t="s">
        <v>20149</v>
      </c>
      <c r="C8123" t="s">
        <v>11997</v>
      </c>
      <c r="D8123" t="s">
        <v>2756</v>
      </c>
      <c r="E8123" t="s">
        <v>31</v>
      </c>
      <c r="F8123">
        <v>31138332</v>
      </c>
      <c r="G8123">
        <v>31138472</v>
      </c>
      <c r="H8123" t="s">
        <v>16</v>
      </c>
      <c r="I8123">
        <v>141</v>
      </c>
      <c r="J8123">
        <v>-0.33699386232014228</v>
      </c>
      <c r="K8123">
        <v>3.5931527501962353</v>
      </c>
    </row>
    <row r="8124" spans="1:11" x14ac:dyDescent="0.25">
      <c r="A8124" t="s">
        <v>15138</v>
      </c>
      <c r="B8124" t="s">
        <v>19644</v>
      </c>
      <c r="C8124" t="s">
        <v>10379</v>
      </c>
      <c r="D8124" t="s">
        <v>3055</v>
      </c>
      <c r="E8124" t="s">
        <v>47</v>
      </c>
      <c r="F8124">
        <v>120927946</v>
      </c>
      <c r="G8124">
        <v>120928027</v>
      </c>
      <c r="H8124" t="s">
        <v>9</v>
      </c>
      <c r="I8124">
        <v>82</v>
      </c>
      <c r="J8124">
        <v>-0.33761652692704741</v>
      </c>
      <c r="K8124">
        <v>2.7744725541870587</v>
      </c>
    </row>
    <row r="8125" spans="1:11" x14ac:dyDescent="0.25">
      <c r="A8125" t="s">
        <v>17257</v>
      </c>
      <c r="B8125" t="s">
        <v>21557</v>
      </c>
      <c r="C8125" t="s">
        <v>4165</v>
      </c>
      <c r="D8125" t="s">
        <v>1114</v>
      </c>
      <c r="E8125" t="s">
        <v>27</v>
      </c>
      <c r="F8125">
        <v>137726952</v>
      </c>
      <c r="G8125">
        <v>137727075</v>
      </c>
      <c r="H8125" t="s">
        <v>16</v>
      </c>
      <c r="I8125">
        <v>124</v>
      </c>
      <c r="J8125">
        <v>-0.33844682850253388</v>
      </c>
      <c r="K8125">
        <v>2.4776938891358262</v>
      </c>
    </row>
    <row r="8126" spans="1:11" x14ac:dyDescent="0.25">
      <c r="A8126" t="s">
        <v>13961</v>
      </c>
      <c r="B8126" t="s">
        <v>20959</v>
      </c>
      <c r="C8126" t="s">
        <v>13253</v>
      </c>
      <c r="D8126" t="s">
        <v>242</v>
      </c>
      <c r="E8126" t="s">
        <v>31</v>
      </c>
      <c r="F8126">
        <v>26422421</v>
      </c>
      <c r="G8126">
        <v>26422592</v>
      </c>
      <c r="H8126" t="s">
        <v>9</v>
      </c>
      <c r="I8126">
        <v>172</v>
      </c>
      <c r="J8126">
        <v>-0.33880807613921915</v>
      </c>
      <c r="K8126">
        <v>3.3682470473631216</v>
      </c>
    </row>
    <row r="8127" spans="1:11" x14ac:dyDescent="0.25">
      <c r="A8127" t="s">
        <v>15693</v>
      </c>
      <c r="B8127" t="s">
        <v>21219</v>
      </c>
      <c r="C8127" t="s">
        <v>10598</v>
      </c>
      <c r="D8127" t="s">
        <v>1354</v>
      </c>
      <c r="E8127" t="s">
        <v>19</v>
      </c>
      <c r="F8127">
        <v>4923211</v>
      </c>
      <c r="G8127">
        <v>4923329</v>
      </c>
      <c r="H8127" t="s">
        <v>16</v>
      </c>
      <c r="I8127">
        <v>119</v>
      </c>
      <c r="J8127">
        <v>-0.33906133245020581</v>
      </c>
      <c r="K8127">
        <v>2.5912411844009546</v>
      </c>
    </row>
    <row r="8128" spans="1:11" x14ac:dyDescent="0.25">
      <c r="A8128" t="s">
        <v>15618</v>
      </c>
      <c r="B8128" t="s">
        <v>21071</v>
      </c>
      <c r="C8128" t="s">
        <v>6901</v>
      </c>
      <c r="D8128" t="s">
        <v>588</v>
      </c>
      <c r="E8128" t="s">
        <v>13</v>
      </c>
      <c r="F8128">
        <v>114748207</v>
      </c>
      <c r="G8128">
        <v>114748295</v>
      </c>
      <c r="H8128" t="s">
        <v>9</v>
      </c>
      <c r="I8128">
        <v>89</v>
      </c>
      <c r="J8128">
        <v>-0.33936594815534687</v>
      </c>
      <c r="K8128">
        <v>3.201256657381613</v>
      </c>
    </row>
    <row r="8129" spans="1:11" x14ac:dyDescent="0.25">
      <c r="A8129" t="s">
        <v>15618</v>
      </c>
      <c r="B8129" t="s">
        <v>21071</v>
      </c>
      <c r="C8129" t="s">
        <v>6900</v>
      </c>
      <c r="D8129" t="s">
        <v>588</v>
      </c>
      <c r="E8129" t="s">
        <v>13</v>
      </c>
      <c r="F8129">
        <v>114748184</v>
      </c>
      <c r="G8129">
        <v>114748295</v>
      </c>
      <c r="H8129" t="s">
        <v>9</v>
      </c>
      <c r="I8129">
        <v>112</v>
      </c>
      <c r="J8129">
        <v>-0.33936594816054066</v>
      </c>
      <c r="K8129">
        <v>3.2012566576595174</v>
      </c>
    </row>
    <row r="8130" spans="1:11" x14ac:dyDescent="0.25">
      <c r="A8130" t="s">
        <v>15618</v>
      </c>
      <c r="B8130" t="s">
        <v>21071</v>
      </c>
      <c r="C8130" t="s">
        <v>6408</v>
      </c>
      <c r="D8130" t="s">
        <v>588</v>
      </c>
      <c r="E8130" t="s">
        <v>13</v>
      </c>
      <c r="F8130">
        <v>114748184</v>
      </c>
      <c r="G8130">
        <v>114748269</v>
      </c>
      <c r="H8130" t="s">
        <v>9</v>
      </c>
      <c r="I8130">
        <v>86</v>
      </c>
      <c r="J8130">
        <v>-0.33936594842454881</v>
      </c>
      <c r="K8130">
        <v>3.2012566503586419</v>
      </c>
    </row>
    <row r="8131" spans="1:11" x14ac:dyDescent="0.25">
      <c r="A8131" t="s">
        <v>16728</v>
      </c>
      <c r="B8131" t="s">
        <v>23324</v>
      </c>
      <c r="C8131" t="s">
        <v>2930</v>
      </c>
      <c r="D8131" t="s">
        <v>2931</v>
      </c>
      <c r="E8131" t="s">
        <v>24</v>
      </c>
      <c r="F8131">
        <v>157937191</v>
      </c>
      <c r="G8131">
        <v>157937241</v>
      </c>
      <c r="H8131" t="s">
        <v>16</v>
      </c>
      <c r="I8131">
        <v>51</v>
      </c>
      <c r="J8131">
        <v>-0.33978715312260765</v>
      </c>
      <c r="K8131">
        <v>2.608403275380514</v>
      </c>
    </row>
    <row r="8132" spans="1:11" x14ac:dyDescent="0.25">
      <c r="A8132" t="s">
        <v>16758</v>
      </c>
      <c r="B8132" t="s">
        <v>20094</v>
      </c>
      <c r="C8132" t="s">
        <v>10965</v>
      </c>
      <c r="D8132" t="s">
        <v>262</v>
      </c>
      <c r="E8132" t="s">
        <v>72</v>
      </c>
      <c r="F8132">
        <v>98271055</v>
      </c>
      <c r="G8132">
        <v>98271152</v>
      </c>
      <c r="H8132" t="s">
        <v>16</v>
      </c>
      <c r="I8132">
        <v>98</v>
      </c>
      <c r="J8132">
        <v>-0.33989774755924818</v>
      </c>
      <c r="K8132">
        <v>4.0311599857551936</v>
      </c>
    </row>
    <row r="8133" spans="1:11" x14ac:dyDescent="0.25">
      <c r="A8133" t="s">
        <v>14642</v>
      </c>
      <c r="B8133" t="s">
        <v>21211</v>
      </c>
      <c r="C8133" t="s">
        <v>13097</v>
      </c>
      <c r="D8133" t="s">
        <v>210</v>
      </c>
      <c r="E8133" t="s">
        <v>29</v>
      </c>
      <c r="F8133">
        <v>32644643</v>
      </c>
      <c r="G8133">
        <v>32645108</v>
      </c>
      <c r="H8133" t="s">
        <v>16</v>
      </c>
      <c r="I8133">
        <v>466</v>
      </c>
      <c r="J8133">
        <v>-0.34058125401501327</v>
      </c>
      <c r="K8133">
        <v>2.6279641743281208</v>
      </c>
    </row>
    <row r="8134" spans="1:11" x14ac:dyDescent="0.25">
      <c r="A8134" t="s">
        <v>15200</v>
      </c>
      <c r="B8134" t="s">
        <v>19744</v>
      </c>
      <c r="C8134" t="s">
        <v>12810</v>
      </c>
      <c r="D8134" t="s">
        <v>4487</v>
      </c>
      <c r="E8134" t="s">
        <v>40</v>
      </c>
      <c r="F8134">
        <v>83258995</v>
      </c>
      <c r="G8134">
        <v>83259093</v>
      </c>
      <c r="H8134" t="s">
        <v>16</v>
      </c>
      <c r="I8134">
        <v>99</v>
      </c>
      <c r="J8134">
        <v>-0.34059246733185394</v>
      </c>
      <c r="K8134">
        <v>2.4256595743287561</v>
      </c>
    </row>
    <row r="8135" spans="1:11" x14ac:dyDescent="0.25">
      <c r="A8135" t="s">
        <v>17257</v>
      </c>
      <c r="B8135" t="s">
        <v>21557</v>
      </c>
      <c r="C8135" t="s">
        <v>4649</v>
      </c>
      <c r="D8135" t="s">
        <v>1114</v>
      </c>
      <c r="E8135" t="s">
        <v>27</v>
      </c>
      <c r="F8135">
        <v>137726952</v>
      </c>
      <c r="G8135">
        <v>137727057</v>
      </c>
      <c r="H8135" t="s">
        <v>16</v>
      </c>
      <c r="I8135">
        <v>106</v>
      </c>
      <c r="J8135">
        <v>-0.34116919910353688</v>
      </c>
      <c r="K8135">
        <v>2.5664019784534045</v>
      </c>
    </row>
    <row r="8136" spans="1:11" x14ac:dyDescent="0.25">
      <c r="A8136" t="s">
        <v>15693</v>
      </c>
      <c r="B8136" t="s">
        <v>21219</v>
      </c>
      <c r="C8136" t="s">
        <v>10616</v>
      </c>
      <c r="D8136" t="s">
        <v>1354</v>
      </c>
      <c r="E8136" t="s">
        <v>19</v>
      </c>
      <c r="F8136">
        <v>4923208</v>
      </c>
      <c r="G8136">
        <v>4923329</v>
      </c>
      <c r="H8136" t="s">
        <v>16</v>
      </c>
      <c r="I8136">
        <v>122</v>
      </c>
      <c r="J8136">
        <v>-0.34131378941830642</v>
      </c>
      <c r="K8136">
        <v>2.7025876342411883</v>
      </c>
    </row>
    <row r="8137" spans="1:11" x14ac:dyDescent="0.25">
      <c r="A8137" t="s">
        <v>14952</v>
      </c>
      <c r="B8137" t="s">
        <v>23123</v>
      </c>
      <c r="C8137" t="s">
        <v>5649</v>
      </c>
      <c r="D8137" t="s">
        <v>5417</v>
      </c>
      <c r="E8137" t="s">
        <v>23</v>
      </c>
      <c r="F8137">
        <v>80062684</v>
      </c>
      <c r="G8137">
        <v>80064399</v>
      </c>
      <c r="H8137" t="s">
        <v>9</v>
      </c>
      <c r="I8137">
        <v>1716</v>
      </c>
      <c r="J8137">
        <v>-0.34279474864618509</v>
      </c>
      <c r="K8137">
        <v>2.5186839968605641</v>
      </c>
    </row>
    <row r="8138" spans="1:11" x14ac:dyDescent="0.25">
      <c r="A8138" t="s">
        <v>16220</v>
      </c>
      <c r="B8138" t="s">
        <v>21692</v>
      </c>
      <c r="C8138" t="s">
        <v>11715</v>
      </c>
      <c r="D8138" t="s">
        <v>6384</v>
      </c>
      <c r="E8138" t="s">
        <v>47</v>
      </c>
      <c r="F8138">
        <v>80609213</v>
      </c>
      <c r="G8138">
        <v>80609458</v>
      </c>
      <c r="H8138" t="s">
        <v>16</v>
      </c>
      <c r="I8138">
        <v>246</v>
      </c>
      <c r="J8138">
        <v>-0.34359318079248213</v>
      </c>
      <c r="K8138">
        <v>2.2132880552254739</v>
      </c>
    </row>
    <row r="8139" spans="1:11" x14ac:dyDescent="0.25">
      <c r="A8139" t="s">
        <v>13854</v>
      </c>
      <c r="B8139" t="s">
        <v>20403</v>
      </c>
      <c r="C8139" t="s">
        <v>5174</v>
      </c>
      <c r="D8139" t="s">
        <v>2783</v>
      </c>
      <c r="E8139" t="s">
        <v>27</v>
      </c>
      <c r="F8139">
        <v>46013066</v>
      </c>
      <c r="G8139">
        <v>46013268</v>
      </c>
      <c r="H8139" t="s">
        <v>16</v>
      </c>
      <c r="I8139">
        <v>203</v>
      </c>
      <c r="J8139">
        <v>-0.34395289321096423</v>
      </c>
      <c r="K8139">
        <v>3.259185856633863</v>
      </c>
    </row>
    <row r="8140" spans="1:11" x14ac:dyDescent="0.25">
      <c r="A8140" t="s">
        <v>18059</v>
      </c>
      <c r="B8140" t="s">
        <v>24222</v>
      </c>
      <c r="C8140" t="s">
        <v>13642</v>
      </c>
      <c r="D8140" t="s">
        <v>13643</v>
      </c>
      <c r="E8140" t="s">
        <v>59</v>
      </c>
      <c r="F8140">
        <v>37694380</v>
      </c>
      <c r="G8140">
        <v>37696924</v>
      </c>
      <c r="H8140" t="s">
        <v>16</v>
      </c>
      <c r="I8140">
        <v>2545</v>
      </c>
      <c r="J8140">
        <v>-0.34488873592072622</v>
      </c>
      <c r="K8140">
        <v>0.83750780121354684</v>
      </c>
    </row>
    <row r="8141" spans="1:11" x14ac:dyDescent="0.25">
      <c r="A8141" t="s">
        <v>16313</v>
      </c>
      <c r="B8141" t="s">
        <v>19487</v>
      </c>
      <c r="C8141" t="s">
        <v>1716</v>
      </c>
      <c r="D8141" t="s">
        <v>698</v>
      </c>
      <c r="E8141" t="s">
        <v>45</v>
      </c>
      <c r="F8141">
        <v>30296954</v>
      </c>
      <c r="G8141">
        <v>30299720</v>
      </c>
      <c r="H8141" t="s">
        <v>9</v>
      </c>
      <c r="I8141">
        <v>2767</v>
      </c>
      <c r="J8141">
        <v>-0.3459212337418438</v>
      </c>
      <c r="K8141">
        <v>2.5437390855038551</v>
      </c>
    </row>
    <row r="8142" spans="1:11" x14ac:dyDescent="0.25">
      <c r="A8142" t="s">
        <v>17214</v>
      </c>
      <c r="B8142" t="s">
        <v>22034</v>
      </c>
      <c r="C8142" t="s">
        <v>12430</v>
      </c>
      <c r="D8142" t="s">
        <v>1266</v>
      </c>
      <c r="E8142" t="s">
        <v>23</v>
      </c>
      <c r="F8142">
        <v>86800969</v>
      </c>
      <c r="G8142">
        <v>86801088</v>
      </c>
      <c r="H8142" t="s">
        <v>9</v>
      </c>
      <c r="I8142">
        <v>120</v>
      </c>
      <c r="J8142">
        <v>-0.34599754750305323</v>
      </c>
      <c r="K8142">
        <v>2.5455669094251006</v>
      </c>
    </row>
    <row r="8143" spans="1:11" x14ac:dyDescent="0.25">
      <c r="A8143" t="s">
        <v>18312</v>
      </c>
      <c r="B8143" t="s">
        <v>23132</v>
      </c>
      <c r="C8143" t="s">
        <v>10633</v>
      </c>
      <c r="D8143" t="s">
        <v>7184</v>
      </c>
      <c r="E8143" t="s">
        <v>34</v>
      </c>
      <c r="F8143">
        <v>101209080</v>
      </c>
      <c r="G8143">
        <v>101209210</v>
      </c>
      <c r="H8143" t="s">
        <v>16</v>
      </c>
      <c r="I8143">
        <v>131</v>
      </c>
      <c r="J8143">
        <v>-0.34696207008714364</v>
      </c>
      <c r="K8143">
        <v>1.9255302453188889</v>
      </c>
    </row>
    <row r="8144" spans="1:11" x14ac:dyDescent="0.25">
      <c r="A8144" t="s">
        <v>16458</v>
      </c>
      <c r="B8144" t="s">
        <v>21415</v>
      </c>
      <c r="C8144" t="s">
        <v>1022</v>
      </c>
      <c r="D8144" t="s">
        <v>60</v>
      </c>
      <c r="E8144" t="s">
        <v>19</v>
      </c>
      <c r="F8144">
        <v>27545188</v>
      </c>
      <c r="G8144">
        <v>27545262</v>
      </c>
      <c r="H8144" t="s">
        <v>9</v>
      </c>
      <c r="I8144">
        <v>75</v>
      </c>
      <c r="J8144">
        <v>-0.34770632064595386</v>
      </c>
      <c r="K8144">
        <v>1.37997330393636</v>
      </c>
    </row>
    <row r="8145" spans="1:11" x14ac:dyDescent="0.25">
      <c r="A8145" t="s">
        <v>16458</v>
      </c>
      <c r="B8145" t="s">
        <v>21415</v>
      </c>
      <c r="C8145" t="s">
        <v>986</v>
      </c>
      <c r="D8145" t="s">
        <v>60</v>
      </c>
      <c r="E8145" t="s">
        <v>19</v>
      </c>
      <c r="F8145">
        <v>27545188</v>
      </c>
      <c r="G8145">
        <v>27545285</v>
      </c>
      <c r="H8145" t="s">
        <v>9</v>
      </c>
      <c r="I8145">
        <v>98</v>
      </c>
      <c r="J8145">
        <v>-0.34770632395780243</v>
      </c>
      <c r="K8145">
        <v>1.3799732625010448</v>
      </c>
    </row>
    <row r="8146" spans="1:11" x14ac:dyDescent="0.25">
      <c r="A8146" t="s">
        <v>13888</v>
      </c>
      <c r="B8146" t="s">
        <v>20873</v>
      </c>
      <c r="C8146" t="s">
        <v>2861</v>
      </c>
      <c r="D8146" t="s">
        <v>2465</v>
      </c>
      <c r="E8146" t="s">
        <v>27</v>
      </c>
      <c r="F8146">
        <v>137957999</v>
      </c>
      <c r="G8146">
        <v>137958189</v>
      </c>
      <c r="H8146" t="s">
        <v>16</v>
      </c>
      <c r="I8146">
        <v>191</v>
      </c>
      <c r="J8146">
        <v>-0.34779417565568033</v>
      </c>
      <c r="K8146">
        <v>2.5689012174448314</v>
      </c>
    </row>
    <row r="8147" spans="1:11" x14ac:dyDescent="0.25">
      <c r="A8147" t="s">
        <v>14547</v>
      </c>
      <c r="B8147" t="s">
        <v>19937</v>
      </c>
      <c r="C8147" t="s">
        <v>9872</v>
      </c>
      <c r="D8147" t="s">
        <v>152</v>
      </c>
      <c r="E8147" t="s">
        <v>23</v>
      </c>
      <c r="F8147">
        <v>6011665</v>
      </c>
      <c r="G8147">
        <v>6015509</v>
      </c>
      <c r="H8147" t="s">
        <v>9</v>
      </c>
      <c r="I8147">
        <v>3845</v>
      </c>
      <c r="J8147">
        <v>-0.34783523393686977</v>
      </c>
      <c r="K8147">
        <v>0.72329786298879029</v>
      </c>
    </row>
    <row r="8148" spans="1:11" x14ac:dyDescent="0.25">
      <c r="A8148" t="s">
        <v>16464</v>
      </c>
      <c r="B8148" t="s">
        <v>21499</v>
      </c>
      <c r="C8148" t="s">
        <v>5386</v>
      </c>
      <c r="D8148" t="s">
        <v>775</v>
      </c>
      <c r="E8148" t="s">
        <v>19</v>
      </c>
      <c r="F8148">
        <v>44399086</v>
      </c>
      <c r="G8148">
        <v>44399153</v>
      </c>
      <c r="H8148" t="s">
        <v>16</v>
      </c>
      <c r="I8148">
        <v>68</v>
      </c>
      <c r="J8148">
        <v>-0.34809125373639949</v>
      </c>
      <c r="K8148">
        <v>2.5577404487903128</v>
      </c>
    </row>
    <row r="8149" spans="1:11" x14ac:dyDescent="0.25">
      <c r="A8149" t="s">
        <v>14519</v>
      </c>
      <c r="B8149" t="s">
        <v>21672</v>
      </c>
      <c r="C8149" t="s">
        <v>11535</v>
      </c>
      <c r="D8149" t="s">
        <v>1043</v>
      </c>
      <c r="E8149" t="s">
        <v>24</v>
      </c>
      <c r="F8149">
        <v>64928723</v>
      </c>
      <c r="G8149">
        <v>64930296</v>
      </c>
      <c r="H8149" t="s">
        <v>9</v>
      </c>
      <c r="I8149">
        <v>1574</v>
      </c>
      <c r="J8149">
        <v>-0.3489943067645056</v>
      </c>
      <c r="K8149">
        <v>2.229655422880553</v>
      </c>
    </row>
    <row r="8150" spans="1:11" x14ac:dyDescent="0.25">
      <c r="A8150" t="s">
        <v>16664</v>
      </c>
      <c r="B8150" t="s">
        <v>19214</v>
      </c>
      <c r="C8150" t="s">
        <v>13648</v>
      </c>
      <c r="D8150" t="s">
        <v>962</v>
      </c>
      <c r="E8150" t="s">
        <v>27</v>
      </c>
      <c r="F8150">
        <v>150236952</v>
      </c>
      <c r="G8150">
        <v>150237340</v>
      </c>
      <c r="H8150" t="s">
        <v>16</v>
      </c>
      <c r="I8150">
        <v>389</v>
      </c>
      <c r="J8150">
        <v>-0.35132966843736746</v>
      </c>
      <c r="K8150">
        <v>0.62750742129843695</v>
      </c>
    </row>
    <row r="8151" spans="1:11" x14ac:dyDescent="0.25">
      <c r="A8151" t="s">
        <v>13961</v>
      </c>
      <c r="B8151" t="s">
        <v>20959</v>
      </c>
      <c r="C8151" t="s">
        <v>13245</v>
      </c>
      <c r="D8151" t="s">
        <v>242</v>
      </c>
      <c r="E8151" t="s">
        <v>31</v>
      </c>
      <c r="F8151">
        <v>26422450</v>
      </c>
      <c r="G8151">
        <v>26422592</v>
      </c>
      <c r="H8151" t="s">
        <v>9</v>
      </c>
      <c r="I8151">
        <v>143</v>
      </c>
      <c r="J8151">
        <v>-0.3519619659149486</v>
      </c>
      <c r="K8151">
        <v>3.1560094305766104</v>
      </c>
    </row>
    <row r="8152" spans="1:11" x14ac:dyDescent="0.25">
      <c r="A8152" t="s">
        <v>13754</v>
      </c>
      <c r="B8152" t="s">
        <v>21279</v>
      </c>
      <c r="C8152" t="s">
        <v>5046</v>
      </c>
      <c r="D8152" t="s">
        <v>2323</v>
      </c>
      <c r="E8152" t="s">
        <v>15</v>
      </c>
      <c r="F8152">
        <v>12054969</v>
      </c>
      <c r="G8152">
        <v>12055155</v>
      </c>
      <c r="H8152" t="s">
        <v>9</v>
      </c>
      <c r="I8152">
        <v>187</v>
      </c>
      <c r="J8152">
        <v>-0.35416278024967218</v>
      </c>
      <c r="K8152">
        <v>2.8656249998932002</v>
      </c>
    </row>
    <row r="8153" spans="1:11" x14ac:dyDescent="0.25">
      <c r="A8153" t="s">
        <v>15618</v>
      </c>
      <c r="B8153" t="s">
        <v>21071</v>
      </c>
      <c r="C8153" t="s">
        <v>6394</v>
      </c>
      <c r="D8153" t="s">
        <v>588</v>
      </c>
      <c r="E8153" t="s">
        <v>13</v>
      </c>
      <c r="F8153">
        <v>114747319</v>
      </c>
      <c r="G8153">
        <v>114748295</v>
      </c>
      <c r="H8153" t="s">
        <v>9</v>
      </c>
      <c r="I8153">
        <v>977</v>
      </c>
      <c r="J8153">
        <v>-0.35428228806487416</v>
      </c>
      <c r="K8153">
        <v>2.2318934643715793</v>
      </c>
    </row>
    <row r="8154" spans="1:11" x14ac:dyDescent="0.25">
      <c r="A8154" t="s">
        <v>14421</v>
      </c>
      <c r="B8154" t="s">
        <v>23072</v>
      </c>
      <c r="C8154" t="s">
        <v>7000</v>
      </c>
      <c r="D8154" t="s">
        <v>3100</v>
      </c>
      <c r="E8154" t="s">
        <v>27</v>
      </c>
      <c r="F8154">
        <v>45040526</v>
      </c>
      <c r="G8154">
        <v>45040707</v>
      </c>
      <c r="H8154" t="s">
        <v>9</v>
      </c>
      <c r="I8154">
        <v>182</v>
      </c>
      <c r="J8154">
        <v>-0.35543682659549369</v>
      </c>
      <c r="K8154">
        <v>2.7035012559787361</v>
      </c>
    </row>
    <row r="8155" spans="1:11" x14ac:dyDescent="0.25">
      <c r="A8155" t="s">
        <v>15416</v>
      </c>
      <c r="B8155" t="s">
        <v>21736</v>
      </c>
      <c r="C8155" t="s">
        <v>12178</v>
      </c>
      <c r="D8155" t="s">
        <v>2403</v>
      </c>
      <c r="E8155" t="s">
        <v>21</v>
      </c>
      <c r="F8155">
        <v>124933954</v>
      </c>
      <c r="G8155">
        <v>124934007</v>
      </c>
      <c r="H8155" t="s">
        <v>16</v>
      </c>
      <c r="I8155">
        <v>54</v>
      </c>
      <c r="J8155">
        <v>-0.35697489099155622</v>
      </c>
      <c r="K8155">
        <v>2.0103170449649519</v>
      </c>
    </row>
    <row r="8156" spans="1:11" x14ac:dyDescent="0.25">
      <c r="A8156" t="s">
        <v>17334</v>
      </c>
      <c r="B8156" t="s">
        <v>21954</v>
      </c>
      <c r="C8156" t="s">
        <v>11888</v>
      </c>
      <c r="D8156" t="s">
        <v>1841</v>
      </c>
      <c r="E8156" t="s">
        <v>19</v>
      </c>
      <c r="F8156">
        <v>4742324</v>
      </c>
      <c r="G8156">
        <v>4742728</v>
      </c>
      <c r="H8156" t="s">
        <v>16</v>
      </c>
      <c r="I8156">
        <v>405</v>
      </c>
      <c r="J8156">
        <v>-0.35724712200022879</v>
      </c>
      <c r="K8156">
        <v>2.5250647277003693</v>
      </c>
    </row>
    <row r="8157" spans="1:11" x14ac:dyDescent="0.25">
      <c r="A8157" t="s">
        <v>16495</v>
      </c>
      <c r="B8157" t="s">
        <v>20568</v>
      </c>
      <c r="C8157" t="s">
        <v>12105</v>
      </c>
      <c r="D8157" t="s">
        <v>1967</v>
      </c>
      <c r="E8157" t="s">
        <v>12</v>
      </c>
      <c r="F8157">
        <v>57920504</v>
      </c>
      <c r="G8157">
        <v>57920663</v>
      </c>
      <c r="H8157" t="s">
        <v>16</v>
      </c>
      <c r="I8157">
        <v>160</v>
      </c>
      <c r="J8157">
        <v>-0.35783322410155283</v>
      </c>
      <c r="K8157">
        <v>2.4564146001685185</v>
      </c>
    </row>
    <row r="8158" spans="1:11" x14ac:dyDescent="0.25">
      <c r="A8158" t="s">
        <v>14031</v>
      </c>
      <c r="B8158" t="s">
        <v>19010</v>
      </c>
      <c r="C8158" t="s">
        <v>9442</v>
      </c>
      <c r="D8158" t="s">
        <v>4320</v>
      </c>
      <c r="E8158" t="s">
        <v>19</v>
      </c>
      <c r="F8158">
        <v>3692533</v>
      </c>
      <c r="G8158">
        <v>3692762</v>
      </c>
      <c r="H8158" t="s">
        <v>9</v>
      </c>
      <c r="I8158">
        <v>230</v>
      </c>
      <c r="J8158">
        <v>-0.35866924787271715</v>
      </c>
      <c r="K8158">
        <v>2.4378783092794825</v>
      </c>
    </row>
    <row r="8159" spans="1:11" x14ac:dyDescent="0.25">
      <c r="A8159" t="s">
        <v>17602</v>
      </c>
      <c r="B8159" t="s">
        <v>21404</v>
      </c>
      <c r="C8159" t="s">
        <v>13631</v>
      </c>
      <c r="D8159" t="s">
        <v>537</v>
      </c>
      <c r="E8159" t="s">
        <v>40</v>
      </c>
      <c r="F8159">
        <v>13972616</v>
      </c>
      <c r="G8159">
        <v>13974743</v>
      </c>
      <c r="H8159" t="s">
        <v>9</v>
      </c>
      <c r="I8159">
        <v>2128</v>
      </c>
      <c r="J8159">
        <v>-0.3591562640001893</v>
      </c>
      <c r="K8159">
        <v>2.2935271462585343</v>
      </c>
    </row>
    <row r="8160" spans="1:11" x14ac:dyDescent="0.25">
      <c r="A8160" t="s">
        <v>13751</v>
      </c>
      <c r="B8160" t="s">
        <v>19762</v>
      </c>
      <c r="C8160" t="s">
        <v>11818</v>
      </c>
      <c r="D8160" t="s">
        <v>3494</v>
      </c>
      <c r="E8160" t="s">
        <v>23</v>
      </c>
      <c r="F8160">
        <v>119846753</v>
      </c>
      <c r="G8160">
        <v>119846944</v>
      </c>
      <c r="H8160" t="s">
        <v>16</v>
      </c>
      <c r="I8160">
        <v>192</v>
      </c>
      <c r="J8160">
        <v>-0.35938659834640052</v>
      </c>
      <c r="K8160">
        <v>3.5402253069244578</v>
      </c>
    </row>
    <row r="8161" spans="1:11" x14ac:dyDescent="0.25">
      <c r="A8161" t="s">
        <v>13751</v>
      </c>
      <c r="B8161" t="s">
        <v>19762</v>
      </c>
      <c r="C8161" t="s">
        <v>11817</v>
      </c>
      <c r="D8161" t="s">
        <v>3494</v>
      </c>
      <c r="E8161" t="s">
        <v>23</v>
      </c>
      <c r="F8161">
        <v>119846753</v>
      </c>
      <c r="G8161">
        <v>119846955</v>
      </c>
      <c r="H8161" t="s">
        <v>16</v>
      </c>
      <c r="I8161">
        <v>203</v>
      </c>
      <c r="J8161">
        <v>-0.35938659944730522</v>
      </c>
      <c r="K8161">
        <v>3.5402252730010653</v>
      </c>
    </row>
    <row r="8162" spans="1:11" x14ac:dyDescent="0.25">
      <c r="A8162" t="s">
        <v>17017</v>
      </c>
      <c r="B8162" t="s">
        <v>20976</v>
      </c>
      <c r="C8162" t="s">
        <v>84</v>
      </c>
      <c r="D8162" t="s">
        <v>25</v>
      </c>
      <c r="E8162" t="s">
        <v>26</v>
      </c>
      <c r="F8162">
        <v>107482054</v>
      </c>
      <c r="G8162">
        <v>107484034</v>
      </c>
      <c r="H8162" t="s">
        <v>9</v>
      </c>
      <c r="I8162">
        <v>1981</v>
      </c>
      <c r="J8162">
        <v>-0.35986171841359216</v>
      </c>
      <c r="K8162">
        <v>0.93637390837544809</v>
      </c>
    </row>
    <row r="8163" spans="1:11" x14ac:dyDescent="0.25">
      <c r="A8163" t="s">
        <v>14633</v>
      </c>
      <c r="B8163" t="s">
        <v>22605</v>
      </c>
      <c r="C8163" t="s">
        <v>8816</v>
      </c>
      <c r="D8163" t="s">
        <v>3974</v>
      </c>
      <c r="E8163" t="s">
        <v>45</v>
      </c>
      <c r="F8163">
        <v>65884678</v>
      </c>
      <c r="G8163">
        <v>65884954</v>
      </c>
      <c r="H8163" t="s">
        <v>9</v>
      </c>
      <c r="I8163">
        <v>277</v>
      </c>
      <c r="J8163">
        <v>-0.3599314885262439</v>
      </c>
      <c r="K8163">
        <v>2.6273800801894995</v>
      </c>
    </row>
    <row r="8164" spans="1:11" x14ac:dyDescent="0.25">
      <c r="A8164" t="s">
        <v>16495</v>
      </c>
      <c r="B8164" t="s">
        <v>20568</v>
      </c>
      <c r="C8164" t="s">
        <v>12071</v>
      </c>
      <c r="D8164" t="s">
        <v>1967</v>
      </c>
      <c r="E8164" t="s">
        <v>12</v>
      </c>
      <c r="F8164">
        <v>57920385</v>
      </c>
      <c r="G8164">
        <v>57920561</v>
      </c>
      <c r="H8164" t="s">
        <v>16</v>
      </c>
      <c r="I8164">
        <v>177</v>
      </c>
      <c r="J8164">
        <v>-0.36016448795976441</v>
      </c>
      <c r="K8164">
        <v>2.5288574751752275</v>
      </c>
    </row>
    <row r="8165" spans="1:11" x14ac:dyDescent="0.25">
      <c r="A8165" t="s">
        <v>16530</v>
      </c>
      <c r="B8165" t="s">
        <v>21246</v>
      </c>
      <c r="C8165" t="s">
        <v>3382</v>
      </c>
      <c r="D8165" t="s">
        <v>3383</v>
      </c>
      <c r="E8165" t="s">
        <v>23</v>
      </c>
      <c r="F8165">
        <v>76278474</v>
      </c>
      <c r="G8165">
        <v>76278591</v>
      </c>
      <c r="H8165" t="s">
        <v>9</v>
      </c>
      <c r="I8165">
        <v>118</v>
      </c>
      <c r="J8165">
        <v>-0.36153812546462227</v>
      </c>
      <c r="K8165">
        <v>2.7502885998347528</v>
      </c>
    </row>
    <row r="8166" spans="1:11" x14ac:dyDescent="0.25">
      <c r="A8166" t="s">
        <v>15410</v>
      </c>
      <c r="B8166" t="s">
        <v>19252</v>
      </c>
      <c r="C8166" t="s">
        <v>12079</v>
      </c>
      <c r="D8166" t="s">
        <v>1312</v>
      </c>
      <c r="E8166" t="s">
        <v>17</v>
      </c>
      <c r="F8166">
        <v>108360481</v>
      </c>
      <c r="G8166">
        <v>108360569</v>
      </c>
      <c r="H8166" t="s">
        <v>16</v>
      </c>
      <c r="I8166">
        <v>89</v>
      </c>
      <c r="J8166">
        <v>-0.36177248604904655</v>
      </c>
      <c r="K8166">
        <v>2.6010830806422627</v>
      </c>
    </row>
    <row r="8167" spans="1:11" x14ac:dyDescent="0.25">
      <c r="A8167" t="s">
        <v>16218</v>
      </c>
      <c r="B8167" t="s">
        <v>20667</v>
      </c>
      <c r="C8167" t="s">
        <v>3422</v>
      </c>
      <c r="D8167" t="s">
        <v>3423</v>
      </c>
      <c r="E8167" t="s">
        <v>45</v>
      </c>
      <c r="F8167">
        <v>21567008</v>
      </c>
      <c r="G8167">
        <v>21567245</v>
      </c>
      <c r="H8167" t="s">
        <v>16</v>
      </c>
      <c r="I8167">
        <v>238</v>
      </c>
      <c r="J8167">
        <v>-0.36238024851632322</v>
      </c>
      <c r="K8167">
        <v>2.1367532406144014</v>
      </c>
    </row>
    <row r="8168" spans="1:11" x14ac:dyDescent="0.25">
      <c r="A8168" t="s">
        <v>16298</v>
      </c>
      <c r="B8168" t="s">
        <v>22575</v>
      </c>
      <c r="C8168" t="s">
        <v>483</v>
      </c>
      <c r="D8168" t="s">
        <v>484</v>
      </c>
      <c r="E8168" t="s">
        <v>31</v>
      </c>
      <c r="F8168">
        <v>57542334</v>
      </c>
      <c r="G8168">
        <v>57543166</v>
      </c>
      <c r="H8168" t="s">
        <v>16</v>
      </c>
      <c r="I8168">
        <v>833</v>
      </c>
      <c r="J8168">
        <v>-0.3624565571124474</v>
      </c>
      <c r="K8168">
        <v>2.2065671680698316</v>
      </c>
    </row>
    <row r="8169" spans="1:11" x14ac:dyDescent="0.25">
      <c r="A8169" t="s">
        <v>14212</v>
      </c>
      <c r="B8169" t="s">
        <v>20960</v>
      </c>
      <c r="C8169" t="s">
        <v>11026</v>
      </c>
      <c r="D8169" t="s">
        <v>3225</v>
      </c>
      <c r="E8169" t="s">
        <v>23</v>
      </c>
      <c r="F8169">
        <v>75415470</v>
      </c>
      <c r="G8169">
        <v>75415730</v>
      </c>
      <c r="H8169" t="s">
        <v>9</v>
      </c>
      <c r="I8169">
        <v>261</v>
      </c>
      <c r="J8169">
        <v>-0.36334892476733577</v>
      </c>
      <c r="K8169">
        <v>3.0600718600995256</v>
      </c>
    </row>
    <row r="8170" spans="1:11" x14ac:dyDescent="0.25">
      <c r="A8170" t="s">
        <v>14515</v>
      </c>
      <c r="B8170" t="s">
        <v>19905</v>
      </c>
      <c r="C8170" t="s">
        <v>2024</v>
      </c>
      <c r="D8170" t="s">
        <v>356</v>
      </c>
      <c r="E8170" t="s">
        <v>72</v>
      </c>
      <c r="F8170">
        <v>97172940</v>
      </c>
      <c r="G8170">
        <v>97174633</v>
      </c>
      <c r="H8170" t="s">
        <v>16</v>
      </c>
      <c r="I8170">
        <v>1694</v>
      </c>
      <c r="J8170">
        <v>-0.36488129763450772</v>
      </c>
      <c r="K8170">
        <v>3.2441912277718221</v>
      </c>
    </row>
    <row r="8171" spans="1:11" x14ac:dyDescent="0.25">
      <c r="A8171" t="s">
        <v>16538</v>
      </c>
      <c r="B8171" t="s">
        <v>22395</v>
      </c>
      <c r="C8171" t="s">
        <v>4563</v>
      </c>
      <c r="D8171" t="s">
        <v>4564</v>
      </c>
      <c r="E8171" t="s">
        <v>40</v>
      </c>
      <c r="F8171">
        <v>70757138</v>
      </c>
      <c r="G8171">
        <v>70757700</v>
      </c>
      <c r="H8171" t="s">
        <v>16</v>
      </c>
      <c r="I8171">
        <v>563</v>
      </c>
      <c r="J8171">
        <v>-0.36518870820191385</v>
      </c>
      <c r="K8171">
        <v>2.3371156842090732</v>
      </c>
    </row>
    <row r="8172" spans="1:11" x14ac:dyDescent="0.25">
      <c r="A8172" t="s">
        <v>16952</v>
      </c>
      <c r="B8172" t="s">
        <v>23421</v>
      </c>
      <c r="C8172" t="s">
        <v>192</v>
      </c>
      <c r="D8172" t="s">
        <v>193</v>
      </c>
      <c r="E8172" t="s">
        <v>15</v>
      </c>
      <c r="F8172">
        <v>8067409</v>
      </c>
      <c r="G8172">
        <v>8069120</v>
      </c>
      <c r="H8172" t="s">
        <v>9</v>
      </c>
      <c r="I8172">
        <v>1712</v>
      </c>
      <c r="J8172">
        <v>-0.36527034533166169</v>
      </c>
      <c r="K8172">
        <v>1.2604262831186155</v>
      </c>
    </row>
    <row r="8173" spans="1:11" x14ac:dyDescent="0.25">
      <c r="A8173" t="s">
        <v>17869</v>
      </c>
      <c r="B8173" t="s">
        <v>23017</v>
      </c>
      <c r="C8173" t="s">
        <v>5612</v>
      </c>
      <c r="D8173" t="s">
        <v>2817</v>
      </c>
      <c r="E8173" t="s">
        <v>8</v>
      </c>
      <c r="F8173">
        <v>152768499</v>
      </c>
      <c r="G8173">
        <v>152768933</v>
      </c>
      <c r="H8173" t="s">
        <v>16</v>
      </c>
      <c r="I8173">
        <v>435</v>
      </c>
      <c r="J8173">
        <v>-0.36591240509960343</v>
      </c>
      <c r="K8173">
        <v>2.8505583847372522</v>
      </c>
    </row>
    <row r="8174" spans="1:11" x14ac:dyDescent="0.25">
      <c r="A8174" t="s">
        <v>15203</v>
      </c>
      <c r="B8174" t="s">
        <v>19343</v>
      </c>
      <c r="C8174" t="s">
        <v>1881</v>
      </c>
      <c r="D8174" t="s">
        <v>221</v>
      </c>
      <c r="E8174" t="s">
        <v>19</v>
      </c>
      <c r="F8174">
        <v>3327416</v>
      </c>
      <c r="G8174">
        <v>3327496</v>
      </c>
      <c r="H8174" t="s">
        <v>16</v>
      </c>
      <c r="I8174">
        <v>81</v>
      </c>
      <c r="J8174">
        <v>-0.36646360493361207</v>
      </c>
      <c r="K8174">
        <v>2.2711866576361004</v>
      </c>
    </row>
    <row r="8175" spans="1:11" x14ac:dyDescent="0.25">
      <c r="A8175" t="s">
        <v>17869</v>
      </c>
      <c r="B8175" t="s">
        <v>23017</v>
      </c>
      <c r="C8175" t="s">
        <v>5352</v>
      </c>
      <c r="D8175" t="s">
        <v>2817</v>
      </c>
      <c r="E8175" t="s">
        <v>8</v>
      </c>
      <c r="F8175">
        <v>152768861</v>
      </c>
      <c r="G8175">
        <v>152768933</v>
      </c>
      <c r="H8175" t="s">
        <v>16</v>
      </c>
      <c r="I8175">
        <v>73</v>
      </c>
      <c r="J8175">
        <v>-0.36660703470252648</v>
      </c>
      <c r="K8175">
        <v>3.5086026190819992</v>
      </c>
    </row>
    <row r="8176" spans="1:11" x14ac:dyDescent="0.25">
      <c r="A8176" t="s">
        <v>15682</v>
      </c>
      <c r="B8176" t="s">
        <v>19691</v>
      </c>
      <c r="C8176" t="s">
        <v>4559</v>
      </c>
      <c r="D8176" t="s">
        <v>1645</v>
      </c>
      <c r="E8176" t="s">
        <v>27</v>
      </c>
      <c r="F8176">
        <v>134404093</v>
      </c>
      <c r="G8176">
        <v>134404243</v>
      </c>
      <c r="H8176" t="s">
        <v>16</v>
      </c>
      <c r="I8176">
        <v>151</v>
      </c>
      <c r="J8176">
        <v>-0.36754084257627873</v>
      </c>
      <c r="K8176">
        <v>3.1700537256571639</v>
      </c>
    </row>
    <row r="8177" spans="1:11" x14ac:dyDescent="0.25">
      <c r="A8177" t="s">
        <v>18500</v>
      </c>
      <c r="B8177" t="s">
        <v>23646</v>
      </c>
      <c r="C8177" t="s">
        <v>2300</v>
      </c>
      <c r="D8177" t="s">
        <v>2117</v>
      </c>
      <c r="E8177" t="s">
        <v>59</v>
      </c>
      <c r="F8177">
        <v>36967650</v>
      </c>
      <c r="G8177">
        <v>36968121</v>
      </c>
      <c r="H8177" t="s">
        <v>16</v>
      </c>
      <c r="I8177">
        <v>472</v>
      </c>
      <c r="J8177">
        <v>-0.36762267668980542</v>
      </c>
      <c r="K8177">
        <v>3.8154447798762501</v>
      </c>
    </row>
    <row r="8178" spans="1:11" x14ac:dyDescent="0.25">
      <c r="A8178" t="s">
        <v>17090</v>
      </c>
      <c r="B8178" t="s">
        <v>20699</v>
      </c>
      <c r="C8178" t="s">
        <v>12675</v>
      </c>
      <c r="D8178" t="s">
        <v>5250</v>
      </c>
      <c r="E8178" t="s">
        <v>27</v>
      </c>
      <c r="F8178">
        <v>155803521</v>
      </c>
      <c r="G8178">
        <v>155803742</v>
      </c>
      <c r="H8178" t="s">
        <v>16</v>
      </c>
      <c r="I8178">
        <v>222</v>
      </c>
      <c r="J8178">
        <v>-0.36794285139356653</v>
      </c>
      <c r="K8178">
        <v>2.2253211268448654</v>
      </c>
    </row>
    <row r="8179" spans="1:11" x14ac:dyDescent="0.25">
      <c r="A8179" t="s">
        <v>14706</v>
      </c>
      <c r="B8179" t="s">
        <v>20117</v>
      </c>
      <c r="C8179" t="s">
        <v>6690</v>
      </c>
      <c r="D8179" t="s">
        <v>1228</v>
      </c>
      <c r="E8179" t="s">
        <v>23</v>
      </c>
      <c r="F8179">
        <v>29174673</v>
      </c>
      <c r="G8179">
        <v>29174728</v>
      </c>
      <c r="H8179" t="s">
        <v>16</v>
      </c>
      <c r="I8179">
        <v>56</v>
      </c>
      <c r="J8179">
        <v>-0.36881278113675098</v>
      </c>
      <c r="K8179">
        <v>2.4342951042802516</v>
      </c>
    </row>
    <row r="8180" spans="1:11" x14ac:dyDescent="0.25">
      <c r="A8180" t="s">
        <v>14050</v>
      </c>
      <c r="B8180" t="s">
        <v>19429</v>
      </c>
      <c r="C8180" t="s">
        <v>2070</v>
      </c>
      <c r="D8180" t="s">
        <v>1521</v>
      </c>
      <c r="E8180" t="s">
        <v>13</v>
      </c>
      <c r="F8180">
        <v>31192153</v>
      </c>
      <c r="G8180">
        <v>31192288</v>
      </c>
      <c r="H8180" t="s">
        <v>9</v>
      </c>
      <c r="I8180">
        <v>136</v>
      </c>
      <c r="J8180">
        <v>-0.36882043104636486</v>
      </c>
      <c r="K8180">
        <v>2.5877894435095947</v>
      </c>
    </row>
    <row r="8181" spans="1:11" x14ac:dyDescent="0.25">
      <c r="A8181" t="s">
        <v>14050</v>
      </c>
      <c r="B8181" t="s">
        <v>19429</v>
      </c>
      <c r="C8181" t="s">
        <v>2069</v>
      </c>
      <c r="D8181" t="s">
        <v>1521</v>
      </c>
      <c r="E8181" t="s">
        <v>13</v>
      </c>
      <c r="F8181">
        <v>31192153</v>
      </c>
      <c r="G8181">
        <v>31192284</v>
      </c>
      <c r="H8181" t="s">
        <v>9</v>
      </c>
      <c r="I8181">
        <v>132</v>
      </c>
      <c r="J8181">
        <v>-0.36882043326962388</v>
      </c>
      <c r="K8181">
        <v>2.5877894595689588</v>
      </c>
    </row>
    <row r="8182" spans="1:11" x14ac:dyDescent="0.25">
      <c r="A8182" t="s">
        <v>17144</v>
      </c>
      <c r="B8182" t="s">
        <v>19553</v>
      </c>
      <c r="C8182" t="s">
        <v>12814</v>
      </c>
      <c r="D8182" t="s">
        <v>2667</v>
      </c>
      <c r="E8182" t="s">
        <v>27</v>
      </c>
      <c r="F8182">
        <v>41371725</v>
      </c>
      <c r="G8182">
        <v>41371849</v>
      </c>
      <c r="H8182" t="s">
        <v>16</v>
      </c>
      <c r="I8182">
        <v>125</v>
      </c>
      <c r="J8182">
        <v>-0.3711763107507583</v>
      </c>
      <c r="K8182">
        <v>3.0946804529367835</v>
      </c>
    </row>
    <row r="8183" spans="1:11" x14ac:dyDescent="0.25">
      <c r="A8183" t="s">
        <v>14485</v>
      </c>
      <c r="B8183" t="s">
        <v>20733</v>
      </c>
      <c r="C8183" t="s">
        <v>11646</v>
      </c>
      <c r="D8183" t="s">
        <v>93</v>
      </c>
      <c r="E8183" t="s">
        <v>47</v>
      </c>
      <c r="F8183">
        <v>25494623</v>
      </c>
      <c r="G8183">
        <v>25497024</v>
      </c>
      <c r="H8183" t="s">
        <v>16</v>
      </c>
      <c r="I8183">
        <v>2402</v>
      </c>
      <c r="J8183">
        <v>-0.37206570275775874</v>
      </c>
      <c r="K8183">
        <v>1.5842890750950696</v>
      </c>
    </row>
    <row r="8184" spans="1:11" x14ac:dyDescent="0.25">
      <c r="A8184" t="s">
        <v>16779</v>
      </c>
      <c r="B8184" t="s">
        <v>22717</v>
      </c>
      <c r="C8184" t="s">
        <v>10382</v>
      </c>
      <c r="D8184" t="s">
        <v>3857</v>
      </c>
      <c r="E8184" t="s">
        <v>13</v>
      </c>
      <c r="F8184">
        <v>138807474</v>
      </c>
      <c r="G8184">
        <v>138807555</v>
      </c>
      <c r="H8184" t="s">
        <v>16</v>
      </c>
      <c r="I8184">
        <v>82</v>
      </c>
      <c r="J8184">
        <v>-0.37220174748454238</v>
      </c>
      <c r="K8184">
        <v>3.2085285709035496</v>
      </c>
    </row>
    <row r="8185" spans="1:11" x14ac:dyDescent="0.25">
      <c r="A8185" t="s">
        <v>18063</v>
      </c>
      <c r="B8185" t="s">
        <v>22991</v>
      </c>
      <c r="C8185" t="s">
        <v>11657</v>
      </c>
      <c r="D8185" t="s">
        <v>1445</v>
      </c>
      <c r="E8185" t="s">
        <v>23</v>
      </c>
      <c r="F8185">
        <v>59803749</v>
      </c>
      <c r="G8185">
        <v>59803895</v>
      </c>
      <c r="H8185" t="s">
        <v>9</v>
      </c>
      <c r="I8185">
        <v>147</v>
      </c>
      <c r="J8185">
        <v>-0.37312201615447183</v>
      </c>
      <c r="K8185">
        <v>3.8287953311157281</v>
      </c>
    </row>
    <row r="8186" spans="1:11" x14ac:dyDescent="0.25">
      <c r="A8186" t="s">
        <v>18063</v>
      </c>
      <c r="B8186" t="s">
        <v>22991</v>
      </c>
      <c r="C8186" t="s">
        <v>11658</v>
      </c>
      <c r="D8186" t="s">
        <v>1445</v>
      </c>
      <c r="E8186" t="s">
        <v>23</v>
      </c>
      <c r="F8186">
        <v>59803759</v>
      </c>
      <c r="G8186">
        <v>59803895</v>
      </c>
      <c r="H8186" t="s">
        <v>9</v>
      </c>
      <c r="I8186">
        <v>137</v>
      </c>
      <c r="J8186">
        <v>-0.37312201634360986</v>
      </c>
      <c r="K8186">
        <v>3.8287952837853712</v>
      </c>
    </row>
    <row r="8187" spans="1:11" x14ac:dyDescent="0.25">
      <c r="A8187" t="s">
        <v>16220</v>
      </c>
      <c r="B8187" t="s">
        <v>21692</v>
      </c>
      <c r="C8187" t="s">
        <v>12114</v>
      </c>
      <c r="D8187" t="s">
        <v>6384</v>
      </c>
      <c r="E8187" t="s">
        <v>47</v>
      </c>
      <c r="F8187">
        <v>80609330</v>
      </c>
      <c r="G8187">
        <v>80609424</v>
      </c>
      <c r="H8187" t="s">
        <v>16</v>
      </c>
      <c r="I8187">
        <v>95</v>
      </c>
      <c r="J8187">
        <v>-0.37394877737735344</v>
      </c>
      <c r="K8187">
        <v>2.4591094454375733</v>
      </c>
    </row>
    <row r="8188" spans="1:11" x14ac:dyDescent="0.25">
      <c r="A8188" t="s">
        <v>14767</v>
      </c>
      <c r="B8188" t="s">
        <v>23308</v>
      </c>
      <c r="C8188" t="s">
        <v>663</v>
      </c>
      <c r="D8188" t="s">
        <v>664</v>
      </c>
      <c r="E8188" t="s">
        <v>23</v>
      </c>
      <c r="F8188">
        <v>120581522</v>
      </c>
      <c r="G8188">
        <v>120581624</v>
      </c>
      <c r="H8188" t="s">
        <v>9</v>
      </c>
      <c r="I8188">
        <v>103</v>
      </c>
      <c r="J8188">
        <v>-0.37400425100666901</v>
      </c>
      <c r="K8188">
        <v>0.71990198667432204</v>
      </c>
    </row>
    <row r="8189" spans="1:11" x14ac:dyDescent="0.25">
      <c r="A8189" t="s">
        <v>16849</v>
      </c>
      <c r="B8189" t="s">
        <v>19980</v>
      </c>
      <c r="C8189" t="s">
        <v>13343</v>
      </c>
      <c r="D8189" t="s">
        <v>1330</v>
      </c>
      <c r="E8189" t="s">
        <v>72</v>
      </c>
      <c r="F8189">
        <v>96398694</v>
      </c>
      <c r="G8189">
        <v>96399716</v>
      </c>
      <c r="H8189" t="s">
        <v>16</v>
      </c>
      <c r="I8189">
        <v>1023</v>
      </c>
      <c r="J8189">
        <v>-0.37444849685470372</v>
      </c>
      <c r="K8189">
        <v>1.9894189638809912</v>
      </c>
    </row>
    <row r="8190" spans="1:11" x14ac:dyDescent="0.25">
      <c r="A8190" t="s">
        <v>15862</v>
      </c>
      <c r="B8190" t="s">
        <v>21053</v>
      </c>
      <c r="C8190" t="s">
        <v>13248</v>
      </c>
      <c r="D8190" t="s">
        <v>2506</v>
      </c>
      <c r="E8190" t="s">
        <v>72</v>
      </c>
      <c r="F8190">
        <v>8853325</v>
      </c>
      <c r="G8190">
        <v>8853734</v>
      </c>
      <c r="H8190" t="s">
        <v>9</v>
      </c>
      <c r="I8190">
        <v>410</v>
      </c>
      <c r="J8190">
        <v>-0.37495733413109156</v>
      </c>
      <c r="K8190">
        <v>2.7451082876217781</v>
      </c>
    </row>
    <row r="8191" spans="1:11" x14ac:dyDescent="0.25">
      <c r="A8191" t="s">
        <v>14514</v>
      </c>
      <c r="B8191" t="s">
        <v>19191</v>
      </c>
      <c r="C8191" t="s">
        <v>10798</v>
      </c>
      <c r="D8191" t="s">
        <v>3051</v>
      </c>
      <c r="E8191" t="s">
        <v>13</v>
      </c>
      <c r="F8191">
        <v>124549081</v>
      </c>
      <c r="G8191">
        <v>124549410</v>
      </c>
      <c r="H8191" t="s">
        <v>16</v>
      </c>
      <c r="I8191">
        <v>330</v>
      </c>
      <c r="J8191">
        <v>-0.37539510094384332</v>
      </c>
      <c r="K8191">
        <v>2.7630110521856834</v>
      </c>
    </row>
    <row r="8192" spans="1:11" x14ac:dyDescent="0.25">
      <c r="A8192" t="s">
        <v>14908</v>
      </c>
      <c r="B8192" t="s">
        <v>19383</v>
      </c>
      <c r="C8192" t="s">
        <v>11052</v>
      </c>
      <c r="D8192" t="s">
        <v>3746</v>
      </c>
      <c r="E8192" t="s">
        <v>21</v>
      </c>
      <c r="F8192">
        <v>38168091</v>
      </c>
      <c r="G8192">
        <v>38168616</v>
      </c>
      <c r="H8192" t="s">
        <v>9</v>
      </c>
      <c r="I8192">
        <v>526</v>
      </c>
      <c r="J8192">
        <v>-0.37557358373662053</v>
      </c>
      <c r="K8192">
        <v>2.2222101055026422</v>
      </c>
    </row>
    <row r="8193" spans="1:11" x14ac:dyDescent="0.25">
      <c r="A8193" t="s">
        <v>17620</v>
      </c>
      <c r="B8193" t="s">
        <v>22184</v>
      </c>
      <c r="C8193" t="s">
        <v>3908</v>
      </c>
      <c r="D8193" t="s">
        <v>2321</v>
      </c>
      <c r="E8193" t="s">
        <v>13</v>
      </c>
      <c r="F8193">
        <v>115559623</v>
      </c>
      <c r="G8193">
        <v>115559888</v>
      </c>
      <c r="H8193" t="s">
        <v>16</v>
      </c>
      <c r="I8193">
        <v>266</v>
      </c>
      <c r="J8193">
        <v>-0.37690107900735637</v>
      </c>
      <c r="K8193">
        <v>0.63284000786977945</v>
      </c>
    </row>
    <row r="8194" spans="1:11" x14ac:dyDescent="0.25">
      <c r="A8194" t="s">
        <v>17620</v>
      </c>
      <c r="B8194" t="s">
        <v>22184</v>
      </c>
      <c r="C8194" t="s">
        <v>3907</v>
      </c>
      <c r="D8194" t="s">
        <v>2321</v>
      </c>
      <c r="E8194" t="s">
        <v>13</v>
      </c>
      <c r="F8194">
        <v>115559578</v>
      </c>
      <c r="G8194">
        <v>115559888</v>
      </c>
      <c r="H8194" t="s">
        <v>16</v>
      </c>
      <c r="I8194">
        <v>311</v>
      </c>
      <c r="J8194">
        <v>-0.37690130483168982</v>
      </c>
      <c r="K8194">
        <v>0.63284051778650674</v>
      </c>
    </row>
    <row r="8195" spans="1:11" x14ac:dyDescent="0.25">
      <c r="A8195" t="s">
        <v>16319</v>
      </c>
      <c r="B8195" t="s">
        <v>22361</v>
      </c>
      <c r="C8195" t="s">
        <v>12182</v>
      </c>
      <c r="D8195" t="s">
        <v>5655</v>
      </c>
      <c r="E8195" t="s">
        <v>19</v>
      </c>
      <c r="F8195">
        <v>45873759</v>
      </c>
      <c r="G8195">
        <v>45873859</v>
      </c>
      <c r="H8195" t="s">
        <v>16</v>
      </c>
      <c r="I8195">
        <v>101</v>
      </c>
      <c r="J8195">
        <v>-0.37848837065296387</v>
      </c>
      <c r="K8195">
        <v>4.2284460448782761</v>
      </c>
    </row>
    <row r="8196" spans="1:11" x14ac:dyDescent="0.25">
      <c r="A8196" t="s">
        <v>16623</v>
      </c>
      <c r="B8196" t="s">
        <v>19038</v>
      </c>
      <c r="C8196" t="s">
        <v>12794</v>
      </c>
      <c r="D8196" t="s">
        <v>510</v>
      </c>
      <c r="E8196" t="s">
        <v>24</v>
      </c>
      <c r="F8196">
        <v>25407844</v>
      </c>
      <c r="G8196">
        <v>25408014</v>
      </c>
      <c r="H8196" t="s">
        <v>16</v>
      </c>
      <c r="I8196">
        <v>171</v>
      </c>
      <c r="J8196">
        <v>-0.37928824381804649</v>
      </c>
      <c r="K8196">
        <v>3.4167633918574363</v>
      </c>
    </row>
    <row r="8197" spans="1:11" x14ac:dyDescent="0.25">
      <c r="A8197" t="s">
        <v>16623</v>
      </c>
      <c r="B8197" t="s">
        <v>19038</v>
      </c>
      <c r="C8197" t="s">
        <v>12785</v>
      </c>
      <c r="D8197" t="s">
        <v>510</v>
      </c>
      <c r="E8197" t="s">
        <v>24</v>
      </c>
      <c r="F8197">
        <v>25407841</v>
      </c>
      <c r="G8197">
        <v>25408014</v>
      </c>
      <c r="H8197" t="s">
        <v>16</v>
      </c>
      <c r="I8197">
        <v>174</v>
      </c>
      <c r="J8197">
        <v>-0.37930345282080613</v>
      </c>
      <c r="K8197">
        <v>3.3549884030186825</v>
      </c>
    </row>
    <row r="8198" spans="1:11" x14ac:dyDescent="0.25">
      <c r="A8198" t="s">
        <v>16623</v>
      </c>
      <c r="B8198" t="s">
        <v>19038</v>
      </c>
      <c r="C8198" t="s">
        <v>12792</v>
      </c>
      <c r="D8198" t="s">
        <v>510</v>
      </c>
      <c r="E8198" t="s">
        <v>24</v>
      </c>
      <c r="F8198">
        <v>25407841</v>
      </c>
      <c r="G8198">
        <v>25408003</v>
      </c>
      <c r="H8198" t="s">
        <v>16</v>
      </c>
      <c r="I8198">
        <v>163</v>
      </c>
      <c r="J8198">
        <v>-0.37946107662987227</v>
      </c>
      <c r="K8198">
        <v>3.3615949397019262</v>
      </c>
    </row>
    <row r="8199" spans="1:11" x14ac:dyDescent="0.25">
      <c r="A8199" t="s">
        <v>15482</v>
      </c>
      <c r="B8199" t="s">
        <v>19711</v>
      </c>
      <c r="C8199" t="s">
        <v>11324</v>
      </c>
      <c r="D8199" t="s">
        <v>1012</v>
      </c>
      <c r="E8199" t="s">
        <v>31</v>
      </c>
      <c r="F8199">
        <v>119035970</v>
      </c>
      <c r="G8199">
        <v>119036094</v>
      </c>
      <c r="H8199" t="s">
        <v>9</v>
      </c>
      <c r="I8199">
        <v>125</v>
      </c>
      <c r="J8199">
        <v>-0.37960688204364151</v>
      </c>
      <c r="K8199">
        <v>3.0935443479876383</v>
      </c>
    </row>
    <row r="8200" spans="1:11" x14ac:dyDescent="0.25">
      <c r="A8200" t="s">
        <v>17141</v>
      </c>
      <c r="B8200" t="s">
        <v>21932</v>
      </c>
      <c r="C8200" t="s">
        <v>11975</v>
      </c>
      <c r="D8200" t="s">
        <v>5556</v>
      </c>
      <c r="E8200" t="s">
        <v>12</v>
      </c>
      <c r="F8200">
        <v>65700822</v>
      </c>
      <c r="G8200">
        <v>65701144</v>
      </c>
      <c r="H8200" t="s">
        <v>9</v>
      </c>
      <c r="I8200">
        <v>323</v>
      </c>
      <c r="J8200">
        <v>-0.37963484083053212</v>
      </c>
      <c r="K8200">
        <v>3.1875751011424485</v>
      </c>
    </row>
    <row r="8201" spans="1:11" x14ac:dyDescent="0.25">
      <c r="A8201" t="s">
        <v>14053</v>
      </c>
      <c r="B8201" t="s">
        <v>19350</v>
      </c>
      <c r="C8201" t="s">
        <v>13001</v>
      </c>
      <c r="D8201" t="s">
        <v>3993</v>
      </c>
      <c r="E8201" t="s">
        <v>54</v>
      </c>
      <c r="F8201">
        <v>61080854</v>
      </c>
      <c r="G8201">
        <v>61080943</v>
      </c>
      <c r="H8201" t="s">
        <v>16</v>
      </c>
      <c r="I8201">
        <v>90</v>
      </c>
      <c r="J8201">
        <v>-0.38105579047936938</v>
      </c>
      <c r="K8201">
        <v>4.9111439267963775</v>
      </c>
    </row>
    <row r="8202" spans="1:11" x14ac:dyDescent="0.25">
      <c r="A8202" t="s">
        <v>14642</v>
      </c>
      <c r="B8202" t="s">
        <v>21211</v>
      </c>
      <c r="C8202" t="s">
        <v>12997</v>
      </c>
      <c r="D8202" t="s">
        <v>210</v>
      </c>
      <c r="E8202" t="s">
        <v>29</v>
      </c>
      <c r="F8202">
        <v>32644826</v>
      </c>
      <c r="G8202">
        <v>32645108</v>
      </c>
      <c r="H8202" t="s">
        <v>16</v>
      </c>
      <c r="I8202">
        <v>283</v>
      </c>
      <c r="J8202">
        <v>-0.38138030586822058</v>
      </c>
      <c r="K8202">
        <v>2.8862620718098007</v>
      </c>
    </row>
    <row r="8203" spans="1:11" x14ac:dyDescent="0.25">
      <c r="A8203" t="s">
        <v>15375</v>
      </c>
      <c r="B8203" t="s">
        <v>20803</v>
      </c>
      <c r="C8203" t="s">
        <v>11634</v>
      </c>
      <c r="D8203" t="s">
        <v>690</v>
      </c>
      <c r="E8203" t="s">
        <v>17</v>
      </c>
      <c r="F8203">
        <v>112608848</v>
      </c>
      <c r="G8203">
        <v>112608918</v>
      </c>
      <c r="H8203" t="s">
        <v>16</v>
      </c>
      <c r="I8203">
        <v>71</v>
      </c>
      <c r="J8203">
        <v>-0.38188915656042721</v>
      </c>
      <c r="K8203">
        <v>3.6657203710539537</v>
      </c>
    </row>
    <row r="8204" spans="1:11" x14ac:dyDescent="0.25">
      <c r="A8204" t="s">
        <v>15098</v>
      </c>
      <c r="B8204" t="s">
        <v>19197</v>
      </c>
      <c r="C8204" t="s">
        <v>4422</v>
      </c>
      <c r="D8204" t="s">
        <v>3890</v>
      </c>
      <c r="E8204" t="s">
        <v>34</v>
      </c>
      <c r="F8204">
        <v>89427561</v>
      </c>
      <c r="G8204">
        <v>89427669</v>
      </c>
      <c r="H8204" t="s">
        <v>9</v>
      </c>
      <c r="I8204">
        <v>109</v>
      </c>
      <c r="J8204">
        <v>-0.38225986607616069</v>
      </c>
      <c r="K8204">
        <v>3.4305230733506864</v>
      </c>
    </row>
    <row r="8205" spans="1:11" x14ac:dyDescent="0.25">
      <c r="A8205" t="s">
        <v>16345</v>
      </c>
      <c r="B8205" t="s">
        <v>19586</v>
      </c>
      <c r="C8205" t="s">
        <v>12383</v>
      </c>
      <c r="D8205" t="s">
        <v>1084</v>
      </c>
      <c r="E8205" t="s">
        <v>45</v>
      </c>
      <c r="F8205">
        <v>74252628</v>
      </c>
      <c r="G8205">
        <v>74255296</v>
      </c>
      <c r="H8205" t="s">
        <v>9</v>
      </c>
      <c r="I8205">
        <v>2669</v>
      </c>
      <c r="J8205">
        <v>-0.38235964314728532</v>
      </c>
      <c r="K8205">
        <v>1.8119968442867</v>
      </c>
    </row>
    <row r="8206" spans="1:11" x14ac:dyDescent="0.25">
      <c r="A8206" t="s">
        <v>14069</v>
      </c>
      <c r="B8206" t="s">
        <v>19877</v>
      </c>
      <c r="C8206" t="s">
        <v>8464</v>
      </c>
      <c r="D8206" t="s">
        <v>2304</v>
      </c>
      <c r="E8206" t="s">
        <v>17</v>
      </c>
      <c r="F8206">
        <v>72217419</v>
      </c>
      <c r="G8206">
        <v>72217488</v>
      </c>
      <c r="H8206" t="s">
        <v>9</v>
      </c>
      <c r="I8206">
        <v>70</v>
      </c>
      <c r="J8206">
        <v>-0.38304470273723229</v>
      </c>
      <c r="K8206">
        <v>2.8412634762173652</v>
      </c>
    </row>
    <row r="8207" spans="1:11" x14ac:dyDescent="0.25">
      <c r="A8207" t="s">
        <v>17141</v>
      </c>
      <c r="B8207" t="s">
        <v>21932</v>
      </c>
      <c r="C8207" t="s">
        <v>11949</v>
      </c>
      <c r="D8207" t="s">
        <v>5556</v>
      </c>
      <c r="E8207" t="s">
        <v>12</v>
      </c>
      <c r="F8207">
        <v>65700822</v>
      </c>
      <c r="G8207">
        <v>65701188</v>
      </c>
      <c r="H8207" t="s">
        <v>9</v>
      </c>
      <c r="I8207">
        <v>367</v>
      </c>
      <c r="J8207">
        <v>-0.38319706690337785</v>
      </c>
      <c r="K8207">
        <v>3.225653475163841</v>
      </c>
    </row>
    <row r="8208" spans="1:11" x14ac:dyDescent="0.25">
      <c r="A8208" t="s">
        <v>15434</v>
      </c>
      <c r="B8208" t="s">
        <v>19597</v>
      </c>
      <c r="C8208" t="s">
        <v>12966</v>
      </c>
      <c r="D8208" t="s">
        <v>1829</v>
      </c>
      <c r="E8208" t="s">
        <v>29</v>
      </c>
      <c r="F8208">
        <v>93855416</v>
      </c>
      <c r="G8208">
        <v>93855932</v>
      </c>
      <c r="H8208" t="s">
        <v>16</v>
      </c>
      <c r="I8208">
        <v>517</v>
      </c>
      <c r="J8208">
        <v>-0.38351863363269967</v>
      </c>
      <c r="K8208">
        <v>1.8032801673366794</v>
      </c>
    </row>
    <row r="8209" spans="1:11" x14ac:dyDescent="0.25">
      <c r="A8209" t="s">
        <v>15501</v>
      </c>
      <c r="B8209" t="s">
        <v>20056</v>
      </c>
      <c r="C8209" t="s">
        <v>12832</v>
      </c>
      <c r="D8209" t="s">
        <v>1768</v>
      </c>
      <c r="E8209" t="s">
        <v>40</v>
      </c>
      <c r="F8209">
        <v>84082648</v>
      </c>
      <c r="G8209">
        <v>84083685</v>
      </c>
      <c r="H8209" t="s">
        <v>16</v>
      </c>
      <c r="I8209">
        <v>1038</v>
      </c>
      <c r="J8209">
        <v>-0.38382988275493668</v>
      </c>
      <c r="K8209">
        <v>1.6434624420812711</v>
      </c>
    </row>
    <row r="8210" spans="1:11" x14ac:dyDescent="0.25">
      <c r="A8210" t="s">
        <v>15563</v>
      </c>
      <c r="B8210" t="s">
        <v>20019</v>
      </c>
      <c r="C8210" t="s">
        <v>13504</v>
      </c>
      <c r="D8210" t="s">
        <v>1493</v>
      </c>
      <c r="E8210" t="s">
        <v>54</v>
      </c>
      <c r="F8210">
        <v>55288805</v>
      </c>
      <c r="G8210">
        <v>55288823</v>
      </c>
      <c r="H8210" t="s">
        <v>16</v>
      </c>
      <c r="I8210">
        <v>19</v>
      </c>
      <c r="J8210">
        <v>-0.3844159412642012</v>
      </c>
      <c r="K8210">
        <v>3.3821960785674663</v>
      </c>
    </row>
    <row r="8211" spans="1:11" x14ac:dyDescent="0.25">
      <c r="A8211" t="s">
        <v>14544</v>
      </c>
      <c r="B8211" t="s">
        <v>22965</v>
      </c>
      <c r="C8211" t="s">
        <v>12354</v>
      </c>
      <c r="D8211" t="s">
        <v>3056</v>
      </c>
      <c r="E8211" t="s">
        <v>17</v>
      </c>
      <c r="F8211">
        <v>78849196</v>
      </c>
      <c r="G8211">
        <v>78849784</v>
      </c>
      <c r="H8211" t="s">
        <v>9</v>
      </c>
      <c r="I8211">
        <v>589</v>
      </c>
      <c r="J8211">
        <v>-0.3859816269082823</v>
      </c>
      <c r="K8211">
        <v>2.3608108221839754</v>
      </c>
    </row>
    <row r="8212" spans="1:11" x14ac:dyDescent="0.25">
      <c r="A8212" t="s">
        <v>15960</v>
      </c>
      <c r="B8212" t="s">
        <v>20832</v>
      </c>
      <c r="C8212" t="s">
        <v>1085</v>
      </c>
      <c r="D8212" t="s">
        <v>1086</v>
      </c>
      <c r="E8212" t="s">
        <v>72</v>
      </c>
      <c r="F8212">
        <v>50429970</v>
      </c>
      <c r="G8212">
        <v>50430587</v>
      </c>
      <c r="H8212" t="s">
        <v>16</v>
      </c>
      <c r="I8212">
        <v>618</v>
      </c>
      <c r="J8212">
        <v>-0.38782748773004982</v>
      </c>
      <c r="K8212">
        <v>2.8605001371604057</v>
      </c>
    </row>
    <row r="8213" spans="1:11" x14ac:dyDescent="0.25">
      <c r="A8213" t="s">
        <v>15152</v>
      </c>
      <c r="B8213" t="s">
        <v>21275</v>
      </c>
      <c r="C8213" t="s">
        <v>13353</v>
      </c>
      <c r="D8213" t="s">
        <v>3195</v>
      </c>
      <c r="E8213" t="s">
        <v>19</v>
      </c>
      <c r="F8213">
        <v>49587417</v>
      </c>
      <c r="G8213">
        <v>49587802</v>
      </c>
      <c r="H8213" t="s">
        <v>16</v>
      </c>
      <c r="I8213">
        <v>386</v>
      </c>
      <c r="J8213">
        <v>-0.3887670716205065</v>
      </c>
      <c r="K8213">
        <v>2.4876775904691439</v>
      </c>
    </row>
    <row r="8214" spans="1:11" x14ac:dyDescent="0.25">
      <c r="A8214" t="s">
        <v>14214</v>
      </c>
      <c r="B8214" t="s">
        <v>23084</v>
      </c>
      <c r="C8214" t="s">
        <v>9006</v>
      </c>
      <c r="D8214" t="s">
        <v>3728</v>
      </c>
      <c r="E8214" t="s">
        <v>17</v>
      </c>
      <c r="F8214">
        <v>108806239</v>
      </c>
      <c r="G8214">
        <v>108806641</v>
      </c>
      <c r="H8214" t="s">
        <v>16</v>
      </c>
      <c r="I8214">
        <v>403</v>
      </c>
      <c r="J8214">
        <v>-0.38945634696191056</v>
      </c>
      <c r="K8214">
        <v>2.5175934026204549</v>
      </c>
    </row>
    <row r="8215" spans="1:11" x14ac:dyDescent="0.25">
      <c r="A8215" t="s">
        <v>14486</v>
      </c>
      <c r="B8215" t="s">
        <v>20507</v>
      </c>
      <c r="C8215" t="s">
        <v>10342</v>
      </c>
      <c r="D8215" t="s">
        <v>3682</v>
      </c>
      <c r="E8215" t="s">
        <v>72</v>
      </c>
      <c r="F8215">
        <v>100711497</v>
      </c>
      <c r="G8215">
        <v>100711596</v>
      </c>
      <c r="H8215" t="s">
        <v>9</v>
      </c>
      <c r="I8215">
        <v>100</v>
      </c>
      <c r="J8215">
        <v>-0.3895915031807986</v>
      </c>
      <c r="K8215">
        <v>3.2332720132294503</v>
      </c>
    </row>
    <row r="8216" spans="1:11" x14ac:dyDescent="0.25">
      <c r="A8216" t="s">
        <v>14216</v>
      </c>
      <c r="B8216" t="s">
        <v>20086</v>
      </c>
      <c r="C8216" t="s">
        <v>9657</v>
      </c>
      <c r="D8216" t="s">
        <v>44</v>
      </c>
      <c r="E8216" t="s">
        <v>23</v>
      </c>
      <c r="F8216">
        <v>116347033</v>
      </c>
      <c r="G8216">
        <v>116347098</v>
      </c>
      <c r="H8216" t="s">
        <v>9</v>
      </c>
      <c r="I8216">
        <v>66</v>
      </c>
      <c r="J8216">
        <v>-0.3911523436908359</v>
      </c>
      <c r="K8216">
        <v>3.5148311731251543</v>
      </c>
    </row>
    <row r="8217" spans="1:11" x14ac:dyDescent="0.25">
      <c r="A8217" t="s">
        <v>13951</v>
      </c>
      <c r="B8217" t="s">
        <v>23436</v>
      </c>
      <c r="C8217" t="s">
        <v>9565</v>
      </c>
      <c r="D8217" t="s">
        <v>4393</v>
      </c>
      <c r="E8217" t="s">
        <v>12</v>
      </c>
      <c r="F8217">
        <v>108049289</v>
      </c>
      <c r="G8217">
        <v>108049645</v>
      </c>
      <c r="H8217" t="s">
        <v>16</v>
      </c>
      <c r="I8217">
        <v>357</v>
      </c>
      <c r="J8217">
        <v>-0.39159411782288212</v>
      </c>
      <c r="K8217">
        <v>2.9677940806159158</v>
      </c>
    </row>
    <row r="8218" spans="1:11" x14ac:dyDescent="0.25">
      <c r="A8218" t="s">
        <v>14969</v>
      </c>
      <c r="B8218" t="s">
        <v>19152</v>
      </c>
      <c r="C8218" t="s">
        <v>4546</v>
      </c>
      <c r="D8218" t="s">
        <v>1463</v>
      </c>
      <c r="E8218" t="s">
        <v>54</v>
      </c>
      <c r="F8218">
        <v>46280538</v>
      </c>
      <c r="G8218">
        <v>46281009</v>
      </c>
      <c r="H8218" t="s">
        <v>16</v>
      </c>
      <c r="I8218">
        <v>472</v>
      </c>
      <c r="J8218">
        <v>-0.39170000598965804</v>
      </c>
      <c r="K8218">
        <v>2.8354294550776045</v>
      </c>
    </row>
    <row r="8219" spans="1:11" x14ac:dyDescent="0.25">
      <c r="A8219" t="s">
        <v>14778</v>
      </c>
      <c r="B8219" t="s">
        <v>19159</v>
      </c>
      <c r="C8219" t="s">
        <v>12582</v>
      </c>
      <c r="D8219" t="s">
        <v>4548</v>
      </c>
      <c r="E8219" t="s">
        <v>24</v>
      </c>
      <c r="F8219">
        <v>165282081</v>
      </c>
      <c r="G8219">
        <v>165282223</v>
      </c>
      <c r="H8219" t="s">
        <v>9</v>
      </c>
      <c r="I8219">
        <v>143</v>
      </c>
      <c r="J8219">
        <v>-0.39238722106289803</v>
      </c>
      <c r="K8219">
        <v>3.4077210266014761</v>
      </c>
    </row>
    <row r="8220" spans="1:11" x14ac:dyDescent="0.25">
      <c r="A8220" t="s">
        <v>15765</v>
      </c>
      <c r="B8220" t="s">
        <v>23239</v>
      </c>
      <c r="C8220" t="s">
        <v>13482</v>
      </c>
      <c r="D8220" t="s">
        <v>108</v>
      </c>
      <c r="E8220" t="s">
        <v>47</v>
      </c>
      <c r="F8220">
        <v>72654845</v>
      </c>
      <c r="G8220">
        <v>72654977</v>
      </c>
      <c r="H8220" t="s">
        <v>16</v>
      </c>
      <c r="I8220">
        <v>133</v>
      </c>
      <c r="J8220">
        <v>-0.39245054049175998</v>
      </c>
      <c r="K8220">
        <v>1.3141176249472526</v>
      </c>
    </row>
    <row r="8221" spans="1:11" x14ac:dyDescent="0.25">
      <c r="A8221" t="s">
        <v>13994</v>
      </c>
      <c r="B8221" t="s">
        <v>21274</v>
      </c>
      <c r="C8221" t="s">
        <v>6644</v>
      </c>
      <c r="D8221" t="s">
        <v>2255</v>
      </c>
      <c r="E8221" t="s">
        <v>19</v>
      </c>
      <c r="F8221">
        <v>143694809</v>
      </c>
      <c r="G8221">
        <v>143695087</v>
      </c>
      <c r="H8221" t="s">
        <v>9</v>
      </c>
      <c r="I8221">
        <v>279</v>
      </c>
      <c r="J8221">
        <v>-0.39286317551738892</v>
      </c>
      <c r="K8221">
        <v>3.2460111369099964</v>
      </c>
    </row>
    <row r="8222" spans="1:11" x14ac:dyDescent="0.25">
      <c r="A8222" t="s">
        <v>15445</v>
      </c>
      <c r="B8222" t="s">
        <v>19325</v>
      </c>
      <c r="C8222" t="s">
        <v>12399</v>
      </c>
      <c r="D8222" t="s">
        <v>2376</v>
      </c>
      <c r="E8222" t="s">
        <v>47</v>
      </c>
      <c r="F8222">
        <v>85899175</v>
      </c>
      <c r="G8222">
        <v>85899343</v>
      </c>
      <c r="H8222" t="s">
        <v>9</v>
      </c>
      <c r="I8222">
        <v>169</v>
      </c>
      <c r="J8222">
        <v>-0.3939166717132444</v>
      </c>
      <c r="K8222">
        <v>2.5577822911753714</v>
      </c>
    </row>
    <row r="8223" spans="1:11" x14ac:dyDescent="0.25">
      <c r="A8223" t="s">
        <v>17271</v>
      </c>
      <c r="B8223" t="s">
        <v>21114</v>
      </c>
      <c r="C8223" t="s">
        <v>7583</v>
      </c>
      <c r="D8223" t="s">
        <v>4558</v>
      </c>
      <c r="E8223" t="s">
        <v>12</v>
      </c>
      <c r="F8223">
        <v>107635100</v>
      </c>
      <c r="G8223">
        <v>107635367</v>
      </c>
      <c r="H8223" t="s">
        <v>9</v>
      </c>
      <c r="I8223">
        <v>268</v>
      </c>
      <c r="J8223">
        <v>-0.39465423625958973</v>
      </c>
      <c r="K8223">
        <v>2.1394941699272358</v>
      </c>
    </row>
    <row r="8224" spans="1:11" x14ac:dyDescent="0.25">
      <c r="A8224" t="s">
        <v>14778</v>
      </c>
      <c r="B8224" t="s">
        <v>19159</v>
      </c>
      <c r="C8224" t="s">
        <v>12767</v>
      </c>
      <c r="D8224" t="s">
        <v>4548</v>
      </c>
      <c r="E8224" t="s">
        <v>24</v>
      </c>
      <c r="F8224">
        <v>165282081</v>
      </c>
      <c r="G8224">
        <v>165282144</v>
      </c>
      <c r="H8224" t="s">
        <v>9</v>
      </c>
      <c r="I8224">
        <v>64</v>
      </c>
      <c r="J8224">
        <v>-0.39467655015620107</v>
      </c>
      <c r="K8224">
        <v>3.3172991799211164</v>
      </c>
    </row>
    <row r="8225" spans="1:11" x14ac:dyDescent="0.25">
      <c r="A8225" t="s">
        <v>14212</v>
      </c>
      <c r="B8225" t="s">
        <v>20960</v>
      </c>
      <c r="C8225" t="s">
        <v>12295</v>
      </c>
      <c r="D8225" t="s">
        <v>3225</v>
      </c>
      <c r="E8225" t="s">
        <v>23</v>
      </c>
      <c r="F8225">
        <v>75415575</v>
      </c>
      <c r="G8225">
        <v>75415730</v>
      </c>
      <c r="H8225" t="s">
        <v>9</v>
      </c>
      <c r="I8225">
        <v>156</v>
      </c>
      <c r="J8225">
        <v>-0.3952175751096158</v>
      </c>
      <c r="K8225">
        <v>3.2232212924866839</v>
      </c>
    </row>
    <row r="8226" spans="1:11" x14ac:dyDescent="0.25">
      <c r="A8226" t="s">
        <v>14969</v>
      </c>
      <c r="B8226" t="s">
        <v>19152</v>
      </c>
      <c r="C8226" t="s">
        <v>5410</v>
      </c>
      <c r="D8226" t="s">
        <v>1463</v>
      </c>
      <c r="E8226" t="s">
        <v>54</v>
      </c>
      <c r="F8226">
        <v>46280538</v>
      </c>
      <c r="G8226">
        <v>46280731</v>
      </c>
      <c r="H8226" t="s">
        <v>16</v>
      </c>
      <c r="I8226">
        <v>194</v>
      </c>
      <c r="J8226">
        <v>-0.39567627465975796</v>
      </c>
      <c r="K8226">
        <v>4.1066378319722245</v>
      </c>
    </row>
    <row r="8227" spans="1:11" x14ac:dyDescent="0.25">
      <c r="A8227" t="s">
        <v>14969</v>
      </c>
      <c r="B8227" t="s">
        <v>19152</v>
      </c>
      <c r="C8227" t="s">
        <v>5411</v>
      </c>
      <c r="D8227" t="s">
        <v>1463</v>
      </c>
      <c r="E8227" t="s">
        <v>54</v>
      </c>
      <c r="F8227">
        <v>46280538</v>
      </c>
      <c r="G8227">
        <v>46280743</v>
      </c>
      <c r="H8227" t="s">
        <v>16</v>
      </c>
      <c r="I8227">
        <v>206</v>
      </c>
      <c r="J8227">
        <v>-0.39567627578021058</v>
      </c>
      <c r="K8227">
        <v>4.1066378127485761</v>
      </c>
    </row>
    <row r="8228" spans="1:11" x14ac:dyDescent="0.25">
      <c r="A8228" t="s">
        <v>15243</v>
      </c>
      <c r="B8228" t="s">
        <v>20077</v>
      </c>
      <c r="C8228" t="s">
        <v>3204</v>
      </c>
      <c r="D8228" t="s">
        <v>1409</v>
      </c>
      <c r="E8228" t="s">
        <v>27</v>
      </c>
      <c r="F8228">
        <v>81283333</v>
      </c>
      <c r="G8228">
        <v>81284699</v>
      </c>
      <c r="H8228" t="s">
        <v>9</v>
      </c>
      <c r="I8228">
        <v>1367</v>
      </c>
      <c r="J8228">
        <v>-0.39589139053178446</v>
      </c>
      <c r="K8228">
        <v>2.2435850553693157</v>
      </c>
    </row>
    <row r="8229" spans="1:11" x14ac:dyDescent="0.25">
      <c r="A8229" t="s">
        <v>17271</v>
      </c>
      <c r="B8229" t="s">
        <v>21114</v>
      </c>
      <c r="C8229" t="s">
        <v>7647</v>
      </c>
      <c r="D8229" t="s">
        <v>4558</v>
      </c>
      <c r="E8229" t="s">
        <v>12</v>
      </c>
      <c r="F8229">
        <v>107635100</v>
      </c>
      <c r="G8229">
        <v>107635312</v>
      </c>
      <c r="H8229" t="s">
        <v>9</v>
      </c>
      <c r="I8229">
        <v>213</v>
      </c>
      <c r="J8229">
        <v>-0.39594436474489747</v>
      </c>
      <c r="K8229">
        <v>2.1568870684165131</v>
      </c>
    </row>
    <row r="8230" spans="1:11" x14ac:dyDescent="0.25">
      <c r="A8230" t="s">
        <v>15765</v>
      </c>
      <c r="B8230" t="s">
        <v>23239</v>
      </c>
      <c r="C8230" t="s">
        <v>13484</v>
      </c>
      <c r="D8230" t="s">
        <v>108</v>
      </c>
      <c r="E8230" t="s">
        <v>47</v>
      </c>
      <c r="F8230">
        <v>72654896</v>
      </c>
      <c r="G8230">
        <v>72654977</v>
      </c>
      <c r="H8230" t="s">
        <v>16</v>
      </c>
      <c r="I8230">
        <v>82</v>
      </c>
      <c r="J8230">
        <v>-0.3961461766072718</v>
      </c>
      <c r="K8230">
        <v>1.448103282764784</v>
      </c>
    </row>
    <row r="8231" spans="1:11" x14ac:dyDescent="0.25">
      <c r="A8231" t="s">
        <v>15765</v>
      </c>
      <c r="B8231" t="s">
        <v>23239</v>
      </c>
      <c r="C8231" t="s">
        <v>13483</v>
      </c>
      <c r="D8231" t="s">
        <v>108</v>
      </c>
      <c r="E8231" t="s">
        <v>47</v>
      </c>
      <c r="F8231">
        <v>72654895</v>
      </c>
      <c r="G8231">
        <v>72654977</v>
      </c>
      <c r="H8231" t="s">
        <v>16</v>
      </c>
      <c r="I8231">
        <v>83</v>
      </c>
      <c r="J8231">
        <v>-0.39614619841009713</v>
      </c>
      <c r="K8231">
        <v>1.4481032139713128</v>
      </c>
    </row>
    <row r="8232" spans="1:11" x14ac:dyDescent="0.25">
      <c r="A8232" t="s">
        <v>16143</v>
      </c>
      <c r="B8232" t="s">
        <v>20577</v>
      </c>
      <c r="C8232" t="s">
        <v>4651</v>
      </c>
      <c r="D8232" t="s">
        <v>111</v>
      </c>
      <c r="E8232" t="s">
        <v>24</v>
      </c>
      <c r="F8232">
        <v>164996107</v>
      </c>
      <c r="G8232">
        <v>164996229</v>
      </c>
      <c r="H8232" t="s">
        <v>16</v>
      </c>
      <c r="I8232">
        <v>123</v>
      </c>
      <c r="J8232">
        <v>-0.39675336596859356</v>
      </c>
      <c r="K8232">
        <v>3.286262572450013</v>
      </c>
    </row>
    <row r="8233" spans="1:11" x14ac:dyDescent="0.25">
      <c r="A8233" t="s">
        <v>17331</v>
      </c>
      <c r="B8233" t="s">
        <v>21786</v>
      </c>
      <c r="C8233" t="s">
        <v>8755</v>
      </c>
      <c r="D8233" t="s">
        <v>51</v>
      </c>
      <c r="E8233" t="s">
        <v>17</v>
      </c>
      <c r="F8233">
        <v>84136497</v>
      </c>
      <c r="G8233">
        <v>84136637</v>
      </c>
      <c r="H8233" t="s">
        <v>16</v>
      </c>
      <c r="I8233">
        <v>141</v>
      </c>
      <c r="J8233">
        <v>-0.39683319685258234</v>
      </c>
      <c r="K8233">
        <v>3.2581687241592046</v>
      </c>
    </row>
    <row r="8234" spans="1:11" x14ac:dyDescent="0.25">
      <c r="A8234" t="s">
        <v>17271</v>
      </c>
      <c r="B8234" t="s">
        <v>21114</v>
      </c>
      <c r="C8234" t="s">
        <v>7543</v>
      </c>
      <c r="D8234" t="s">
        <v>4558</v>
      </c>
      <c r="E8234" t="s">
        <v>12</v>
      </c>
      <c r="F8234">
        <v>107635100</v>
      </c>
      <c r="G8234">
        <v>107635337</v>
      </c>
      <c r="H8234" t="s">
        <v>9</v>
      </c>
      <c r="I8234">
        <v>238</v>
      </c>
      <c r="J8234">
        <v>-0.39715113041213668</v>
      </c>
      <c r="K8234">
        <v>2.133118385975953</v>
      </c>
    </row>
    <row r="8235" spans="1:11" x14ac:dyDescent="0.25">
      <c r="A8235" t="s">
        <v>17271</v>
      </c>
      <c r="B8235" t="s">
        <v>21114</v>
      </c>
      <c r="C8235" t="s">
        <v>7544</v>
      </c>
      <c r="D8235" t="s">
        <v>4558</v>
      </c>
      <c r="E8235" t="s">
        <v>12</v>
      </c>
      <c r="F8235">
        <v>107635100</v>
      </c>
      <c r="G8235">
        <v>107635334</v>
      </c>
      <c r="H8235" t="s">
        <v>9</v>
      </c>
      <c r="I8235">
        <v>235</v>
      </c>
      <c r="J8235">
        <v>-0.39715113100413069</v>
      </c>
      <c r="K8235">
        <v>2.1331184135206347</v>
      </c>
    </row>
    <row r="8236" spans="1:11" x14ac:dyDescent="0.25">
      <c r="A8236" t="s">
        <v>17312</v>
      </c>
      <c r="B8236" t="s">
        <v>23258</v>
      </c>
      <c r="C8236" t="s">
        <v>11501</v>
      </c>
      <c r="D8236" t="s">
        <v>5212</v>
      </c>
      <c r="E8236" t="s">
        <v>8</v>
      </c>
      <c r="F8236">
        <v>86587016</v>
      </c>
      <c r="G8236">
        <v>86587235</v>
      </c>
      <c r="H8236" t="s">
        <v>16</v>
      </c>
      <c r="I8236">
        <v>220</v>
      </c>
      <c r="J8236">
        <v>-0.39802899253243718</v>
      </c>
      <c r="K8236">
        <v>1.6336850779373802</v>
      </c>
    </row>
    <row r="8237" spans="1:11" x14ac:dyDescent="0.25">
      <c r="A8237" t="s">
        <v>15517</v>
      </c>
      <c r="B8237" t="s">
        <v>23382</v>
      </c>
      <c r="C8237" t="s">
        <v>13186</v>
      </c>
      <c r="D8237" t="s">
        <v>7534</v>
      </c>
      <c r="E8237" t="s">
        <v>29</v>
      </c>
      <c r="F8237">
        <v>42340473</v>
      </c>
      <c r="G8237">
        <v>42340651</v>
      </c>
      <c r="H8237" t="s">
        <v>9</v>
      </c>
      <c r="I8237">
        <v>179</v>
      </c>
      <c r="J8237">
        <v>-0.39920837251894792</v>
      </c>
      <c r="K8237">
        <v>1.6078740523733035</v>
      </c>
    </row>
    <row r="8238" spans="1:11" x14ac:dyDescent="0.25">
      <c r="A8238" t="s">
        <v>17296</v>
      </c>
      <c r="B8238" t="s">
        <v>19238</v>
      </c>
      <c r="C8238" t="s">
        <v>2718</v>
      </c>
      <c r="D8238" t="s">
        <v>864</v>
      </c>
      <c r="E8238" t="s">
        <v>23</v>
      </c>
      <c r="F8238">
        <v>121207703</v>
      </c>
      <c r="G8238">
        <v>121207775</v>
      </c>
      <c r="H8238" t="s">
        <v>16</v>
      </c>
      <c r="I8238">
        <v>73</v>
      </c>
      <c r="J8238">
        <v>-0.40051063699070139</v>
      </c>
      <c r="K8238">
        <v>3.3886807379355872</v>
      </c>
    </row>
    <row r="8239" spans="1:11" x14ac:dyDescent="0.25">
      <c r="A8239" t="s">
        <v>16311</v>
      </c>
      <c r="B8239" t="s">
        <v>21560</v>
      </c>
      <c r="C8239" t="s">
        <v>12988</v>
      </c>
      <c r="D8239" t="s">
        <v>3446</v>
      </c>
      <c r="E8239" t="s">
        <v>59</v>
      </c>
      <c r="F8239">
        <v>35577901</v>
      </c>
      <c r="G8239">
        <v>35578457</v>
      </c>
      <c r="H8239" t="s">
        <v>16</v>
      </c>
      <c r="I8239">
        <v>557</v>
      </c>
      <c r="J8239">
        <v>-0.40071614342661555</v>
      </c>
      <c r="K8239">
        <v>2.3082216616888784</v>
      </c>
    </row>
    <row r="8240" spans="1:11" x14ac:dyDescent="0.25">
      <c r="A8240" t="s">
        <v>16330</v>
      </c>
      <c r="B8240" t="s">
        <v>23294</v>
      </c>
      <c r="C8240" t="s">
        <v>748</v>
      </c>
      <c r="D8240" t="s">
        <v>749</v>
      </c>
      <c r="E8240" t="s">
        <v>34</v>
      </c>
      <c r="F8240">
        <v>98932973</v>
      </c>
      <c r="G8240">
        <v>98933195</v>
      </c>
      <c r="H8240" t="s">
        <v>9</v>
      </c>
      <c r="I8240">
        <v>223</v>
      </c>
      <c r="J8240">
        <v>-0.40154534669187147</v>
      </c>
      <c r="K8240">
        <v>2.3742686847875882</v>
      </c>
    </row>
    <row r="8241" spans="1:11" x14ac:dyDescent="0.25">
      <c r="A8241" t="s">
        <v>15413</v>
      </c>
      <c r="B8241" t="s">
        <v>21591</v>
      </c>
      <c r="C8241" t="s">
        <v>10993</v>
      </c>
      <c r="D8241" t="s">
        <v>4293</v>
      </c>
      <c r="E8241" t="s">
        <v>24</v>
      </c>
      <c r="F8241">
        <v>150828444</v>
      </c>
      <c r="G8241">
        <v>150828473</v>
      </c>
      <c r="H8241" t="s">
        <v>16</v>
      </c>
      <c r="I8241">
        <v>30</v>
      </c>
      <c r="J8241">
        <v>-0.40155546310486201</v>
      </c>
      <c r="K8241">
        <v>3.0920372426339831</v>
      </c>
    </row>
    <row r="8242" spans="1:11" x14ac:dyDescent="0.25">
      <c r="A8242" t="s">
        <v>16053</v>
      </c>
      <c r="B8242" t="s">
        <v>20047</v>
      </c>
      <c r="C8242" t="s">
        <v>11862</v>
      </c>
      <c r="D8242" t="s">
        <v>5407</v>
      </c>
      <c r="E8242" t="s">
        <v>72</v>
      </c>
      <c r="F8242">
        <v>47085932</v>
      </c>
      <c r="G8242">
        <v>47086079</v>
      </c>
      <c r="H8242" t="s">
        <v>9</v>
      </c>
      <c r="I8242">
        <v>148</v>
      </c>
      <c r="J8242">
        <v>-0.40197391795898435</v>
      </c>
      <c r="K8242">
        <v>2.8441484431627866</v>
      </c>
    </row>
    <row r="8243" spans="1:11" x14ac:dyDescent="0.25">
      <c r="A8243" t="s">
        <v>16705</v>
      </c>
      <c r="B8243" t="s">
        <v>22495</v>
      </c>
      <c r="C8243" t="s">
        <v>3577</v>
      </c>
      <c r="D8243" t="s">
        <v>2529</v>
      </c>
      <c r="E8243" t="s">
        <v>40</v>
      </c>
      <c r="F8243">
        <v>119344522</v>
      </c>
      <c r="G8243">
        <v>119344620</v>
      </c>
      <c r="H8243" t="s">
        <v>16</v>
      </c>
      <c r="I8243">
        <v>99</v>
      </c>
      <c r="J8243">
        <v>-0.40252487221556166</v>
      </c>
      <c r="K8243">
        <v>2.9577261495823088</v>
      </c>
    </row>
    <row r="8244" spans="1:11" x14ac:dyDescent="0.25">
      <c r="A8244" t="s">
        <v>16705</v>
      </c>
      <c r="B8244" t="s">
        <v>22495</v>
      </c>
      <c r="C8244" t="s">
        <v>3585</v>
      </c>
      <c r="D8244" t="s">
        <v>2529</v>
      </c>
      <c r="E8244" t="s">
        <v>40</v>
      </c>
      <c r="F8244">
        <v>119344516</v>
      </c>
      <c r="G8244">
        <v>119344620</v>
      </c>
      <c r="H8244" t="s">
        <v>16</v>
      </c>
      <c r="I8244">
        <v>105</v>
      </c>
      <c r="J8244">
        <v>-0.40252487803673498</v>
      </c>
      <c r="K8244">
        <v>2.9577261636740273</v>
      </c>
    </row>
    <row r="8245" spans="1:11" x14ac:dyDescent="0.25">
      <c r="A8245" t="s">
        <v>16705</v>
      </c>
      <c r="B8245" t="s">
        <v>22495</v>
      </c>
      <c r="C8245" t="s">
        <v>3584</v>
      </c>
      <c r="D8245" t="s">
        <v>2529</v>
      </c>
      <c r="E8245" t="s">
        <v>40</v>
      </c>
      <c r="F8245">
        <v>119344488</v>
      </c>
      <c r="G8245">
        <v>119344620</v>
      </c>
      <c r="H8245" t="s">
        <v>16</v>
      </c>
      <c r="I8245">
        <v>133</v>
      </c>
      <c r="J8245">
        <v>-0.40252488043731116</v>
      </c>
      <c r="K8245">
        <v>2.9577260394183922</v>
      </c>
    </row>
    <row r="8246" spans="1:11" x14ac:dyDescent="0.25">
      <c r="A8246" t="s">
        <v>14179</v>
      </c>
      <c r="B8246" t="s">
        <v>21430</v>
      </c>
      <c r="C8246" t="s">
        <v>10673</v>
      </c>
      <c r="D8246" t="s">
        <v>1824</v>
      </c>
      <c r="E8246" t="s">
        <v>12</v>
      </c>
      <c r="F8246">
        <v>21503542</v>
      </c>
      <c r="G8246">
        <v>21503706</v>
      </c>
      <c r="H8246" t="s">
        <v>16</v>
      </c>
      <c r="I8246">
        <v>165</v>
      </c>
      <c r="J8246">
        <v>-0.40259111518667268</v>
      </c>
      <c r="K8246">
        <v>4.2775370810040778</v>
      </c>
    </row>
    <row r="8247" spans="1:11" x14ac:dyDescent="0.25">
      <c r="A8247" t="s">
        <v>15354</v>
      </c>
      <c r="B8247" t="s">
        <v>21029</v>
      </c>
      <c r="C8247" t="s">
        <v>12867</v>
      </c>
      <c r="D8247" t="s">
        <v>3605</v>
      </c>
      <c r="E8247" t="s">
        <v>27</v>
      </c>
      <c r="F8247">
        <v>130718154</v>
      </c>
      <c r="G8247">
        <v>130718881</v>
      </c>
      <c r="H8247" t="s">
        <v>16</v>
      </c>
      <c r="I8247">
        <v>728</v>
      </c>
      <c r="J8247">
        <v>-0.40279304359536994</v>
      </c>
      <c r="K8247">
        <v>2.2471486235294229</v>
      </c>
    </row>
    <row r="8248" spans="1:11" x14ac:dyDescent="0.25">
      <c r="A8248" t="s">
        <v>15650</v>
      </c>
      <c r="B8248" t="s">
        <v>19037</v>
      </c>
      <c r="C8248" t="s">
        <v>12050</v>
      </c>
      <c r="D8248" t="s">
        <v>4222</v>
      </c>
      <c r="E8248" t="s">
        <v>13</v>
      </c>
      <c r="F8248">
        <v>100518309</v>
      </c>
      <c r="G8248">
        <v>100518550</v>
      </c>
      <c r="H8248" t="s">
        <v>16</v>
      </c>
      <c r="I8248">
        <v>242</v>
      </c>
      <c r="J8248">
        <v>-0.40304630940280584</v>
      </c>
      <c r="K8248">
        <v>1.7316031334276754</v>
      </c>
    </row>
    <row r="8249" spans="1:11" x14ac:dyDescent="0.25">
      <c r="A8249" t="s">
        <v>16641</v>
      </c>
      <c r="B8249" t="s">
        <v>20521</v>
      </c>
      <c r="C8249" t="s">
        <v>12514</v>
      </c>
      <c r="D8249" t="s">
        <v>3527</v>
      </c>
      <c r="E8249" t="s">
        <v>23</v>
      </c>
      <c r="F8249">
        <v>75179189</v>
      </c>
      <c r="G8249">
        <v>75179313</v>
      </c>
      <c r="H8249" t="s">
        <v>9</v>
      </c>
      <c r="I8249">
        <v>125</v>
      </c>
      <c r="J8249">
        <v>-0.40413904607054318</v>
      </c>
      <c r="K8249">
        <v>2.7490126068676588</v>
      </c>
    </row>
    <row r="8250" spans="1:11" x14ac:dyDescent="0.25">
      <c r="A8250" t="s">
        <v>14518</v>
      </c>
      <c r="B8250" t="s">
        <v>20481</v>
      </c>
      <c r="C8250" t="s">
        <v>10102</v>
      </c>
      <c r="D8250" t="s">
        <v>2120</v>
      </c>
      <c r="E8250" t="s">
        <v>47</v>
      </c>
      <c r="F8250">
        <v>62589778</v>
      </c>
      <c r="G8250">
        <v>62590177</v>
      </c>
      <c r="H8250" t="s">
        <v>9</v>
      </c>
      <c r="I8250">
        <v>400</v>
      </c>
      <c r="J8250">
        <v>-0.40413924540292889</v>
      </c>
      <c r="K8250">
        <v>3.0162183928983688</v>
      </c>
    </row>
    <row r="8251" spans="1:11" x14ac:dyDescent="0.25">
      <c r="A8251" t="s">
        <v>16328</v>
      </c>
      <c r="B8251" t="s">
        <v>21759</v>
      </c>
      <c r="C8251" t="s">
        <v>2430</v>
      </c>
      <c r="D8251" t="s">
        <v>2431</v>
      </c>
      <c r="E8251" t="s">
        <v>13</v>
      </c>
      <c r="F8251">
        <v>24322655</v>
      </c>
      <c r="G8251">
        <v>24322754</v>
      </c>
      <c r="H8251" t="s">
        <v>9</v>
      </c>
      <c r="I8251">
        <v>100</v>
      </c>
      <c r="J8251">
        <v>-0.40543880841660268</v>
      </c>
      <c r="K8251">
        <v>3.1747172686157019</v>
      </c>
    </row>
    <row r="8252" spans="1:11" x14ac:dyDescent="0.25">
      <c r="A8252" t="s">
        <v>15550</v>
      </c>
      <c r="B8252" t="s">
        <v>19600</v>
      </c>
      <c r="C8252" t="s">
        <v>11600</v>
      </c>
      <c r="D8252" t="s">
        <v>3415</v>
      </c>
      <c r="E8252" t="s">
        <v>72</v>
      </c>
      <c r="F8252">
        <v>9606323</v>
      </c>
      <c r="G8252">
        <v>9606531</v>
      </c>
      <c r="H8252" t="s">
        <v>16</v>
      </c>
      <c r="I8252">
        <v>209</v>
      </c>
      <c r="J8252">
        <v>-0.40690513628328384</v>
      </c>
      <c r="K8252">
        <v>2.6182093578795085</v>
      </c>
    </row>
    <row r="8253" spans="1:11" x14ac:dyDescent="0.25">
      <c r="A8253" t="s">
        <v>13995</v>
      </c>
      <c r="B8253" t="s">
        <v>19949</v>
      </c>
      <c r="C8253" t="s">
        <v>3458</v>
      </c>
      <c r="D8253" t="s">
        <v>844</v>
      </c>
      <c r="E8253" t="s">
        <v>26</v>
      </c>
      <c r="F8253">
        <v>66219910</v>
      </c>
      <c r="G8253">
        <v>66220191</v>
      </c>
      <c r="H8253" t="s">
        <v>16</v>
      </c>
      <c r="I8253">
        <v>282</v>
      </c>
      <c r="J8253">
        <v>-0.40752009676170931</v>
      </c>
      <c r="K8253">
        <v>2.6522519996337217</v>
      </c>
    </row>
    <row r="8254" spans="1:11" x14ac:dyDescent="0.25">
      <c r="A8254" t="s">
        <v>14349</v>
      </c>
      <c r="B8254" t="s">
        <v>19265</v>
      </c>
      <c r="C8254" t="s">
        <v>4438</v>
      </c>
      <c r="D8254" t="s">
        <v>3794</v>
      </c>
      <c r="E8254" t="s">
        <v>26</v>
      </c>
      <c r="F8254">
        <v>116628708</v>
      </c>
      <c r="G8254">
        <v>116629264</v>
      </c>
      <c r="H8254" t="s">
        <v>16</v>
      </c>
      <c r="I8254">
        <v>557</v>
      </c>
      <c r="J8254">
        <v>-0.40803199318242889</v>
      </c>
      <c r="K8254">
        <v>3.1967657421892302</v>
      </c>
    </row>
    <row r="8255" spans="1:11" x14ac:dyDescent="0.25">
      <c r="A8255" t="s">
        <v>13778</v>
      </c>
      <c r="B8255" t="s">
        <v>20318</v>
      </c>
      <c r="C8255" t="s">
        <v>12773</v>
      </c>
      <c r="D8255" t="s">
        <v>1253</v>
      </c>
      <c r="E8255" t="s">
        <v>12</v>
      </c>
      <c r="F8255">
        <v>55807013</v>
      </c>
      <c r="G8255">
        <v>55807120</v>
      </c>
      <c r="H8255" t="s">
        <v>9</v>
      </c>
      <c r="I8255">
        <v>108</v>
      </c>
      <c r="J8255">
        <v>-0.40838906654216289</v>
      </c>
      <c r="K8255">
        <v>2.8105189588241308</v>
      </c>
    </row>
    <row r="8256" spans="1:11" x14ac:dyDescent="0.25">
      <c r="A8256" t="s">
        <v>16233</v>
      </c>
      <c r="B8256" t="s">
        <v>19062</v>
      </c>
      <c r="C8256" t="s">
        <v>12575</v>
      </c>
      <c r="D8256" t="s">
        <v>1145</v>
      </c>
      <c r="E8256" t="s">
        <v>12</v>
      </c>
      <c r="F8256">
        <v>107750463</v>
      </c>
      <c r="G8256">
        <v>107750548</v>
      </c>
      <c r="H8256" t="s">
        <v>9</v>
      </c>
      <c r="I8256">
        <v>86</v>
      </c>
      <c r="J8256">
        <v>-0.40947242271951145</v>
      </c>
      <c r="K8256">
        <v>3.9520155651872715</v>
      </c>
    </row>
    <row r="8257" spans="1:11" x14ac:dyDescent="0.25">
      <c r="A8257" t="s">
        <v>15658</v>
      </c>
      <c r="B8257" t="s">
        <v>19634</v>
      </c>
      <c r="C8257" t="s">
        <v>8539</v>
      </c>
      <c r="D8257" t="s">
        <v>2274</v>
      </c>
      <c r="E8257" t="s">
        <v>27</v>
      </c>
      <c r="F8257">
        <v>117904905</v>
      </c>
      <c r="G8257">
        <v>117905071</v>
      </c>
      <c r="H8257" t="s">
        <v>9</v>
      </c>
      <c r="I8257">
        <v>167</v>
      </c>
      <c r="J8257">
        <v>-0.40955116395095331</v>
      </c>
      <c r="K8257">
        <v>2.6176017614327671</v>
      </c>
    </row>
    <row r="8258" spans="1:11" x14ac:dyDescent="0.25">
      <c r="A8258" t="s">
        <v>13951</v>
      </c>
      <c r="B8258" t="s">
        <v>23436</v>
      </c>
      <c r="C8258" t="s">
        <v>9971</v>
      </c>
      <c r="D8258" t="s">
        <v>4393</v>
      </c>
      <c r="E8258" t="s">
        <v>12</v>
      </c>
      <c r="F8258">
        <v>108049242</v>
      </c>
      <c r="G8258">
        <v>108049645</v>
      </c>
      <c r="H8258" t="s">
        <v>16</v>
      </c>
      <c r="I8258">
        <v>404</v>
      </c>
      <c r="J8258">
        <v>-0.41013611176751885</v>
      </c>
      <c r="K8258">
        <v>4.2310858201017822</v>
      </c>
    </row>
    <row r="8259" spans="1:11" x14ac:dyDescent="0.25">
      <c r="A8259" t="s">
        <v>17401</v>
      </c>
      <c r="B8259" t="s">
        <v>22502</v>
      </c>
      <c r="C8259" t="s">
        <v>4446</v>
      </c>
      <c r="D8259" t="s">
        <v>1069</v>
      </c>
      <c r="E8259" t="s">
        <v>23</v>
      </c>
      <c r="F8259">
        <v>101073847</v>
      </c>
      <c r="G8259">
        <v>101074103</v>
      </c>
      <c r="H8259" t="s">
        <v>16</v>
      </c>
      <c r="I8259">
        <v>257</v>
      </c>
      <c r="J8259">
        <v>-0.41112308265303288</v>
      </c>
      <c r="K8259">
        <v>2.7313327319190011</v>
      </c>
    </row>
    <row r="8260" spans="1:11" x14ac:dyDescent="0.25">
      <c r="A8260" t="s">
        <v>16759</v>
      </c>
      <c r="B8260" t="s">
        <v>20334</v>
      </c>
      <c r="C8260" t="s">
        <v>2768</v>
      </c>
      <c r="D8260" t="s">
        <v>1609</v>
      </c>
      <c r="E8260" t="s">
        <v>19</v>
      </c>
      <c r="F8260">
        <v>126824653</v>
      </c>
      <c r="G8260">
        <v>126825094</v>
      </c>
      <c r="H8260" t="s">
        <v>16</v>
      </c>
      <c r="I8260">
        <v>442</v>
      </c>
      <c r="J8260">
        <v>-0.41151507141654964</v>
      </c>
      <c r="K8260">
        <v>1.4675652753163924</v>
      </c>
    </row>
    <row r="8261" spans="1:11" x14ac:dyDescent="0.25">
      <c r="A8261" t="s">
        <v>17616</v>
      </c>
      <c r="B8261" t="s">
        <v>20595</v>
      </c>
      <c r="C8261" t="s">
        <v>13242</v>
      </c>
      <c r="D8261" t="s">
        <v>4204</v>
      </c>
      <c r="E8261" t="s">
        <v>19</v>
      </c>
      <c r="F8261">
        <v>5020553</v>
      </c>
      <c r="G8261">
        <v>5020655</v>
      </c>
      <c r="H8261" t="s">
        <v>16</v>
      </c>
      <c r="I8261">
        <v>103</v>
      </c>
      <c r="J8261">
        <v>-0.41321016854583448</v>
      </c>
      <c r="K8261">
        <v>2.0670639688512313</v>
      </c>
    </row>
    <row r="8262" spans="1:11" x14ac:dyDescent="0.25">
      <c r="A8262" t="s">
        <v>18475</v>
      </c>
      <c r="B8262" t="s">
        <v>23292</v>
      </c>
      <c r="C8262" t="s">
        <v>7048</v>
      </c>
      <c r="D8262" t="s">
        <v>3977</v>
      </c>
      <c r="E8262" t="s">
        <v>40</v>
      </c>
      <c r="F8262">
        <v>94153025</v>
      </c>
      <c r="G8262">
        <v>94153090</v>
      </c>
      <c r="H8262" t="s">
        <v>16</v>
      </c>
      <c r="I8262">
        <v>66</v>
      </c>
      <c r="J8262">
        <v>-0.41389335280867212</v>
      </c>
      <c r="K8262">
        <v>4.77306460532375</v>
      </c>
    </row>
    <row r="8263" spans="1:11" x14ac:dyDescent="0.25">
      <c r="A8263" t="s">
        <v>14106</v>
      </c>
      <c r="B8263" t="s">
        <v>19199</v>
      </c>
      <c r="C8263" t="s">
        <v>12942</v>
      </c>
      <c r="D8263" t="s">
        <v>980</v>
      </c>
      <c r="E8263" t="s">
        <v>23</v>
      </c>
      <c r="F8263">
        <v>85801785</v>
      </c>
      <c r="G8263">
        <v>85801952</v>
      </c>
      <c r="H8263" t="s">
        <v>16</v>
      </c>
      <c r="I8263">
        <v>168</v>
      </c>
      <c r="J8263">
        <v>-0.41552899581196279</v>
      </c>
      <c r="K8263">
        <v>3.2328369040356715</v>
      </c>
    </row>
    <row r="8264" spans="1:11" x14ac:dyDescent="0.25">
      <c r="A8264" t="s">
        <v>14106</v>
      </c>
      <c r="B8264" t="s">
        <v>19199</v>
      </c>
      <c r="C8264" t="s">
        <v>12943</v>
      </c>
      <c r="D8264" t="s">
        <v>980</v>
      </c>
      <c r="E8264" t="s">
        <v>23</v>
      </c>
      <c r="F8264">
        <v>85801821</v>
      </c>
      <c r="G8264">
        <v>85801952</v>
      </c>
      <c r="H8264" t="s">
        <v>16</v>
      </c>
      <c r="I8264">
        <v>132</v>
      </c>
      <c r="J8264">
        <v>-0.4155289958858564</v>
      </c>
      <c r="K8264">
        <v>3.2328368999987167</v>
      </c>
    </row>
    <row r="8265" spans="1:11" x14ac:dyDescent="0.25">
      <c r="A8265" t="s">
        <v>15355</v>
      </c>
      <c r="B8265" t="s">
        <v>20324</v>
      </c>
      <c r="C8265" t="s">
        <v>10896</v>
      </c>
      <c r="D8265" t="s">
        <v>1034</v>
      </c>
      <c r="E8265" t="s">
        <v>40</v>
      </c>
      <c r="F8265">
        <v>105329163</v>
      </c>
      <c r="G8265">
        <v>105329479</v>
      </c>
      <c r="H8265" t="s">
        <v>9</v>
      </c>
      <c r="I8265">
        <v>317</v>
      </c>
      <c r="J8265">
        <v>-0.41557187377215388</v>
      </c>
      <c r="K8265">
        <v>2.413779019888306</v>
      </c>
    </row>
    <row r="8266" spans="1:11" x14ac:dyDescent="0.25">
      <c r="A8266" t="s">
        <v>14594</v>
      </c>
      <c r="B8266" t="s">
        <v>19025</v>
      </c>
      <c r="C8266" t="s">
        <v>3616</v>
      </c>
      <c r="D8266" t="s">
        <v>3617</v>
      </c>
      <c r="E8266" t="s">
        <v>45</v>
      </c>
      <c r="F8266">
        <v>34114047</v>
      </c>
      <c r="G8266">
        <v>34114177</v>
      </c>
      <c r="H8266" t="s">
        <v>9</v>
      </c>
      <c r="I8266">
        <v>131</v>
      </c>
      <c r="J8266">
        <v>-0.41680310667169956</v>
      </c>
      <c r="K8266">
        <v>3.4381621448466086</v>
      </c>
    </row>
    <row r="8267" spans="1:11" x14ac:dyDescent="0.25">
      <c r="A8267" t="s">
        <v>16721</v>
      </c>
      <c r="B8267" t="s">
        <v>20509</v>
      </c>
      <c r="C8267" t="s">
        <v>12974</v>
      </c>
      <c r="D8267" t="s">
        <v>5314</v>
      </c>
      <c r="E8267" t="s">
        <v>26</v>
      </c>
      <c r="F8267">
        <v>31033178</v>
      </c>
      <c r="G8267">
        <v>31033229</v>
      </c>
      <c r="H8267" t="s">
        <v>16</v>
      </c>
      <c r="I8267">
        <v>52</v>
      </c>
      <c r="J8267">
        <v>-0.4198830370991195</v>
      </c>
      <c r="K8267">
        <v>2.7968688074313071</v>
      </c>
    </row>
    <row r="8268" spans="1:11" x14ac:dyDescent="0.25">
      <c r="A8268" t="s">
        <v>17111</v>
      </c>
      <c r="B8268" t="s">
        <v>22326</v>
      </c>
      <c r="C8268" t="s">
        <v>13658</v>
      </c>
      <c r="D8268" t="s">
        <v>3770</v>
      </c>
      <c r="E8268" t="s">
        <v>29</v>
      </c>
      <c r="F8268">
        <v>13671987</v>
      </c>
      <c r="G8268">
        <v>13674107</v>
      </c>
      <c r="H8268" t="s">
        <v>16</v>
      </c>
      <c r="I8268">
        <v>2121</v>
      </c>
      <c r="J8268">
        <v>-0.42019944696501099</v>
      </c>
      <c r="K8268">
        <v>1.4548944956724308</v>
      </c>
    </row>
    <row r="8269" spans="1:11" x14ac:dyDescent="0.25">
      <c r="A8269" t="s">
        <v>14614</v>
      </c>
      <c r="B8269" t="s">
        <v>21953</v>
      </c>
      <c r="C8269" t="s">
        <v>12142</v>
      </c>
      <c r="D8269" t="s">
        <v>972</v>
      </c>
      <c r="E8269" t="s">
        <v>45</v>
      </c>
      <c r="F8269">
        <v>70815194</v>
      </c>
      <c r="G8269">
        <v>70816093</v>
      </c>
      <c r="H8269" t="s">
        <v>16</v>
      </c>
      <c r="I8269">
        <v>900</v>
      </c>
      <c r="J8269">
        <v>-0.42260565432520969</v>
      </c>
      <c r="K8269">
        <v>3.0401749094976895</v>
      </c>
    </row>
    <row r="8270" spans="1:11" x14ac:dyDescent="0.25">
      <c r="A8270" t="s">
        <v>16233</v>
      </c>
      <c r="B8270" t="s">
        <v>19062</v>
      </c>
      <c r="C8270" t="s">
        <v>12544</v>
      </c>
      <c r="D8270" t="s">
        <v>1145</v>
      </c>
      <c r="E8270" t="s">
        <v>12</v>
      </c>
      <c r="F8270">
        <v>107750500</v>
      </c>
      <c r="G8270">
        <v>107750548</v>
      </c>
      <c r="H8270" t="s">
        <v>9</v>
      </c>
      <c r="I8270">
        <v>49</v>
      </c>
      <c r="J8270">
        <v>-0.42336523011142679</v>
      </c>
      <c r="K8270">
        <v>3.8685811590130887</v>
      </c>
    </row>
    <row r="8271" spans="1:11" x14ac:dyDescent="0.25">
      <c r="A8271" t="s">
        <v>16326</v>
      </c>
      <c r="B8271" t="s">
        <v>22969</v>
      </c>
      <c r="C8271" t="s">
        <v>7531</v>
      </c>
      <c r="D8271" t="s">
        <v>4598</v>
      </c>
      <c r="E8271" t="s">
        <v>34</v>
      </c>
      <c r="F8271">
        <v>59326570</v>
      </c>
      <c r="G8271">
        <v>59327199</v>
      </c>
      <c r="H8271" t="s">
        <v>16</v>
      </c>
      <c r="I8271">
        <v>630</v>
      </c>
      <c r="J8271">
        <v>-0.42490015867142228</v>
      </c>
      <c r="K8271">
        <v>3.5971394781406207</v>
      </c>
    </row>
    <row r="8272" spans="1:11" x14ac:dyDescent="0.25">
      <c r="A8272" t="s">
        <v>16548</v>
      </c>
      <c r="B8272" t="s">
        <v>19822</v>
      </c>
      <c r="C8272" t="s">
        <v>12179</v>
      </c>
      <c r="D8272" t="s">
        <v>458</v>
      </c>
      <c r="E8272" t="s">
        <v>45</v>
      </c>
      <c r="F8272">
        <v>27560916</v>
      </c>
      <c r="G8272">
        <v>27561011</v>
      </c>
      <c r="H8272" t="s">
        <v>16</v>
      </c>
      <c r="I8272">
        <v>96</v>
      </c>
      <c r="J8272">
        <v>-0.42606509408833126</v>
      </c>
      <c r="K8272">
        <v>2.5916227314814559</v>
      </c>
    </row>
    <row r="8273" spans="1:11" x14ac:dyDescent="0.25">
      <c r="A8273" t="s">
        <v>16057</v>
      </c>
      <c r="B8273" t="s">
        <v>19840</v>
      </c>
      <c r="C8273" t="s">
        <v>11302</v>
      </c>
      <c r="D8273" t="s">
        <v>2993</v>
      </c>
      <c r="E8273" t="s">
        <v>19</v>
      </c>
      <c r="F8273">
        <v>44975989</v>
      </c>
      <c r="G8273">
        <v>44976983</v>
      </c>
      <c r="H8273" t="s">
        <v>9</v>
      </c>
      <c r="I8273">
        <v>995</v>
      </c>
      <c r="J8273">
        <v>-0.42706894703173837</v>
      </c>
      <c r="K8273">
        <v>3.2156754022132472</v>
      </c>
    </row>
    <row r="8274" spans="1:11" x14ac:dyDescent="0.25">
      <c r="A8274" t="s">
        <v>16548</v>
      </c>
      <c r="B8274" t="s">
        <v>19822</v>
      </c>
      <c r="C8274" t="s">
        <v>12737</v>
      </c>
      <c r="D8274" t="s">
        <v>458</v>
      </c>
      <c r="E8274" t="s">
        <v>45</v>
      </c>
      <c r="F8274">
        <v>27560932</v>
      </c>
      <c r="G8274">
        <v>27561011</v>
      </c>
      <c r="H8274" t="s">
        <v>16</v>
      </c>
      <c r="I8274">
        <v>80</v>
      </c>
      <c r="J8274">
        <v>-0.42828634167181612</v>
      </c>
      <c r="K8274">
        <v>2.5961220628597368</v>
      </c>
    </row>
    <row r="8275" spans="1:11" x14ac:dyDescent="0.25">
      <c r="A8275" t="s">
        <v>16548</v>
      </c>
      <c r="B8275" t="s">
        <v>19822</v>
      </c>
      <c r="C8275" t="s">
        <v>12736</v>
      </c>
      <c r="D8275" t="s">
        <v>458</v>
      </c>
      <c r="E8275" t="s">
        <v>45</v>
      </c>
      <c r="F8275">
        <v>27560928</v>
      </c>
      <c r="G8275">
        <v>27561011</v>
      </c>
      <c r="H8275" t="s">
        <v>16</v>
      </c>
      <c r="I8275">
        <v>84</v>
      </c>
      <c r="J8275">
        <v>-0.4282863440936735</v>
      </c>
      <c r="K8275">
        <v>2.5961219657895147</v>
      </c>
    </row>
    <row r="8276" spans="1:11" x14ac:dyDescent="0.25">
      <c r="A8276" t="s">
        <v>15867</v>
      </c>
      <c r="B8276" t="s">
        <v>20956</v>
      </c>
      <c r="C8276" t="s">
        <v>11114</v>
      </c>
      <c r="D8276" t="s">
        <v>4159</v>
      </c>
      <c r="E8276" t="s">
        <v>15</v>
      </c>
      <c r="F8276">
        <v>163948939</v>
      </c>
      <c r="G8276">
        <v>163949378</v>
      </c>
      <c r="H8276" t="s">
        <v>9</v>
      </c>
      <c r="I8276">
        <v>440</v>
      </c>
      <c r="J8276">
        <v>-0.42974020750777875</v>
      </c>
      <c r="K8276">
        <v>2.4343819128531332</v>
      </c>
    </row>
    <row r="8277" spans="1:11" x14ac:dyDescent="0.25">
      <c r="A8277" t="s">
        <v>13936</v>
      </c>
      <c r="B8277" t="s">
        <v>20540</v>
      </c>
      <c r="C8277" t="s">
        <v>3933</v>
      </c>
      <c r="D8277" t="s">
        <v>735</v>
      </c>
      <c r="E8277" t="s">
        <v>27</v>
      </c>
      <c r="F8277">
        <v>43003227</v>
      </c>
      <c r="G8277">
        <v>43003932</v>
      </c>
      <c r="H8277" t="s">
        <v>9</v>
      </c>
      <c r="I8277">
        <v>706</v>
      </c>
      <c r="J8277">
        <v>-0.43196124234666167</v>
      </c>
      <c r="K8277">
        <v>2.6404590458919834</v>
      </c>
    </row>
    <row r="8278" spans="1:11" x14ac:dyDescent="0.25">
      <c r="A8278" t="s">
        <v>15354</v>
      </c>
      <c r="B8278" t="s">
        <v>21029</v>
      </c>
      <c r="C8278" t="s">
        <v>12905</v>
      </c>
      <c r="D8278" t="s">
        <v>3605</v>
      </c>
      <c r="E8278" t="s">
        <v>27</v>
      </c>
      <c r="F8278">
        <v>130718154</v>
      </c>
      <c r="G8278">
        <v>130718262</v>
      </c>
      <c r="H8278" t="s">
        <v>16</v>
      </c>
      <c r="I8278">
        <v>109</v>
      </c>
      <c r="J8278">
        <v>-0.43239611431816027</v>
      </c>
      <c r="K8278">
        <v>2.3082613080145431</v>
      </c>
    </row>
    <row r="8279" spans="1:11" x14ac:dyDescent="0.25">
      <c r="A8279" t="s">
        <v>15479</v>
      </c>
      <c r="B8279" t="s">
        <v>21482</v>
      </c>
      <c r="C8279" t="s">
        <v>13398</v>
      </c>
      <c r="D8279" t="s">
        <v>4082</v>
      </c>
      <c r="E8279" t="s">
        <v>34</v>
      </c>
      <c r="F8279">
        <v>81466296</v>
      </c>
      <c r="G8279">
        <v>81466450</v>
      </c>
      <c r="H8279" t="s">
        <v>16</v>
      </c>
      <c r="I8279">
        <v>155</v>
      </c>
      <c r="J8279">
        <v>-0.43403958976115131</v>
      </c>
      <c r="K8279">
        <v>2.5147403724152095</v>
      </c>
    </row>
    <row r="8280" spans="1:11" x14ac:dyDescent="0.25">
      <c r="A8280" t="s">
        <v>16194</v>
      </c>
      <c r="B8280" t="s">
        <v>21228</v>
      </c>
      <c r="C8280" t="s">
        <v>4820</v>
      </c>
      <c r="D8280" t="s">
        <v>1473</v>
      </c>
      <c r="E8280" t="s">
        <v>21</v>
      </c>
      <c r="F8280">
        <v>40407500</v>
      </c>
      <c r="G8280">
        <v>40408337</v>
      </c>
      <c r="H8280" t="s">
        <v>9</v>
      </c>
      <c r="I8280">
        <v>838</v>
      </c>
      <c r="J8280">
        <v>-0.43410274482167832</v>
      </c>
      <c r="K8280">
        <v>1.976591781123501</v>
      </c>
    </row>
    <row r="8281" spans="1:11" x14ac:dyDescent="0.25">
      <c r="A8281" t="s">
        <v>16019</v>
      </c>
      <c r="B8281" t="s">
        <v>19814</v>
      </c>
      <c r="C8281" t="s">
        <v>12593</v>
      </c>
      <c r="D8281" t="s">
        <v>1730</v>
      </c>
      <c r="E8281" t="s">
        <v>23</v>
      </c>
      <c r="F8281">
        <v>53567397</v>
      </c>
      <c r="G8281">
        <v>53567531</v>
      </c>
      <c r="H8281" t="s">
        <v>16</v>
      </c>
      <c r="I8281">
        <v>135</v>
      </c>
      <c r="J8281">
        <v>-0.43648728833441863</v>
      </c>
      <c r="K8281">
        <v>1.977684240892307</v>
      </c>
    </row>
    <row r="8282" spans="1:11" x14ac:dyDescent="0.25">
      <c r="A8282" t="s">
        <v>16019</v>
      </c>
      <c r="B8282" t="s">
        <v>19814</v>
      </c>
      <c r="C8282" t="s">
        <v>12592</v>
      </c>
      <c r="D8282" t="s">
        <v>1730</v>
      </c>
      <c r="E8282" t="s">
        <v>23</v>
      </c>
      <c r="F8282">
        <v>53567379</v>
      </c>
      <c r="G8282">
        <v>53567531</v>
      </c>
      <c r="H8282" t="s">
        <v>16</v>
      </c>
      <c r="I8282">
        <v>153</v>
      </c>
      <c r="J8282">
        <v>-0.43648729418914245</v>
      </c>
      <c r="K8282">
        <v>1.9776842493018363</v>
      </c>
    </row>
    <row r="8283" spans="1:11" x14ac:dyDescent="0.25">
      <c r="A8283" t="s">
        <v>13994</v>
      </c>
      <c r="B8283" t="s">
        <v>21274</v>
      </c>
      <c r="C8283" t="s">
        <v>13044</v>
      </c>
      <c r="D8283" t="s">
        <v>2255</v>
      </c>
      <c r="E8283" t="s">
        <v>19</v>
      </c>
      <c r="F8283">
        <v>143713496</v>
      </c>
      <c r="G8283">
        <v>143713578</v>
      </c>
      <c r="H8283" t="s">
        <v>9</v>
      </c>
      <c r="I8283">
        <v>83</v>
      </c>
      <c r="J8283">
        <v>-0.4366625969267845</v>
      </c>
      <c r="K8283">
        <v>3.0391694482037113</v>
      </c>
    </row>
    <row r="8284" spans="1:11" x14ac:dyDescent="0.25">
      <c r="A8284" t="s">
        <v>14753</v>
      </c>
      <c r="B8284" t="s">
        <v>21063</v>
      </c>
      <c r="C8284" t="s">
        <v>12350</v>
      </c>
      <c r="D8284" t="s">
        <v>5302</v>
      </c>
      <c r="E8284" t="s">
        <v>19</v>
      </c>
      <c r="F8284">
        <v>81796996</v>
      </c>
      <c r="G8284">
        <v>81797083</v>
      </c>
      <c r="H8284" t="s">
        <v>9</v>
      </c>
      <c r="I8284">
        <v>88</v>
      </c>
      <c r="J8284">
        <v>-0.43715758897384549</v>
      </c>
      <c r="K8284">
        <v>2.3315308652099835</v>
      </c>
    </row>
    <row r="8285" spans="1:11" x14ac:dyDescent="0.25">
      <c r="A8285" t="s">
        <v>15312</v>
      </c>
      <c r="B8285" t="s">
        <v>19694</v>
      </c>
      <c r="C8285" t="s">
        <v>12809</v>
      </c>
      <c r="D8285" t="s">
        <v>584</v>
      </c>
      <c r="E8285" t="s">
        <v>72</v>
      </c>
      <c r="F8285">
        <v>57587619</v>
      </c>
      <c r="G8285">
        <v>57587733</v>
      </c>
      <c r="H8285" t="s">
        <v>9</v>
      </c>
      <c r="I8285">
        <v>115</v>
      </c>
      <c r="J8285">
        <v>-0.43728191396810945</v>
      </c>
      <c r="K8285">
        <v>3.2930669309916012</v>
      </c>
    </row>
    <row r="8286" spans="1:11" x14ac:dyDescent="0.25">
      <c r="A8286" t="s">
        <v>15363</v>
      </c>
      <c r="B8286" t="s">
        <v>20217</v>
      </c>
      <c r="C8286" t="s">
        <v>13682</v>
      </c>
      <c r="D8286" t="s">
        <v>570</v>
      </c>
      <c r="E8286" t="s">
        <v>34</v>
      </c>
      <c r="F8286">
        <v>83105611</v>
      </c>
      <c r="G8286">
        <v>83108344</v>
      </c>
      <c r="H8286" t="s">
        <v>16</v>
      </c>
      <c r="I8286">
        <v>2734</v>
      </c>
      <c r="J8286">
        <v>-0.43729322319054642</v>
      </c>
      <c r="K8286">
        <v>1.2425012504152988</v>
      </c>
    </row>
    <row r="8287" spans="1:11" x14ac:dyDescent="0.25">
      <c r="A8287" t="s">
        <v>16260</v>
      </c>
      <c r="B8287" t="s">
        <v>21086</v>
      </c>
      <c r="C8287" t="s">
        <v>10868</v>
      </c>
      <c r="D8287" t="s">
        <v>1184</v>
      </c>
      <c r="E8287" t="s">
        <v>40</v>
      </c>
      <c r="F8287">
        <v>34097189</v>
      </c>
      <c r="G8287">
        <v>34097691</v>
      </c>
      <c r="H8287" t="s">
        <v>9</v>
      </c>
      <c r="I8287">
        <v>503</v>
      </c>
      <c r="J8287">
        <v>-0.43834171110994258</v>
      </c>
      <c r="K8287">
        <v>2.713012143199494</v>
      </c>
    </row>
    <row r="8288" spans="1:11" x14ac:dyDescent="0.25">
      <c r="A8288" t="s">
        <v>18068</v>
      </c>
      <c r="B8288" t="s">
        <v>19158</v>
      </c>
      <c r="C8288" t="s">
        <v>11536</v>
      </c>
      <c r="D8288" t="s">
        <v>5001</v>
      </c>
      <c r="E8288" t="s">
        <v>12</v>
      </c>
      <c r="F8288">
        <v>78479624</v>
      </c>
      <c r="G8288">
        <v>78479774</v>
      </c>
      <c r="H8288" t="s">
        <v>9</v>
      </c>
      <c r="I8288">
        <v>151</v>
      </c>
      <c r="J8288">
        <v>-0.4386075516142473</v>
      </c>
      <c r="K8288">
        <v>3.0087878128048802</v>
      </c>
    </row>
    <row r="8289" spans="1:11" x14ac:dyDescent="0.25">
      <c r="A8289" t="s">
        <v>18068</v>
      </c>
      <c r="B8289" t="s">
        <v>19158</v>
      </c>
      <c r="C8289" t="s">
        <v>11537</v>
      </c>
      <c r="D8289" t="s">
        <v>5001</v>
      </c>
      <c r="E8289" t="s">
        <v>12</v>
      </c>
      <c r="F8289">
        <v>78479649</v>
      </c>
      <c r="G8289">
        <v>78479774</v>
      </c>
      <c r="H8289" t="s">
        <v>9</v>
      </c>
      <c r="I8289">
        <v>126</v>
      </c>
      <c r="J8289">
        <v>-0.4387349453685605</v>
      </c>
      <c r="K8289">
        <v>3.0056988479829294</v>
      </c>
    </row>
    <row r="8290" spans="1:11" x14ac:dyDescent="0.25">
      <c r="A8290" t="s">
        <v>16512</v>
      </c>
      <c r="B8290" t="s">
        <v>21012</v>
      </c>
      <c r="C8290" t="s">
        <v>2074</v>
      </c>
      <c r="D8290" t="s">
        <v>2075</v>
      </c>
      <c r="E8290" t="s">
        <v>23</v>
      </c>
      <c r="F8290">
        <v>29741987</v>
      </c>
      <c r="G8290">
        <v>29742111</v>
      </c>
      <c r="H8290" t="s">
        <v>16</v>
      </c>
      <c r="I8290">
        <v>125</v>
      </c>
      <c r="J8290">
        <v>-0.43919135416303334</v>
      </c>
      <c r="K8290">
        <v>3.1127232705629413</v>
      </c>
    </row>
    <row r="8291" spans="1:11" x14ac:dyDescent="0.25">
      <c r="A8291" t="s">
        <v>17331</v>
      </c>
      <c r="B8291" t="s">
        <v>21786</v>
      </c>
      <c r="C8291" t="s">
        <v>4331</v>
      </c>
      <c r="D8291" t="s">
        <v>51</v>
      </c>
      <c r="E8291" t="s">
        <v>17</v>
      </c>
      <c r="F8291">
        <v>84136497</v>
      </c>
      <c r="G8291">
        <v>84137105</v>
      </c>
      <c r="H8291" t="s">
        <v>16</v>
      </c>
      <c r="I8291">
        <v>609</v>
      </c>
      <c r="J8291">
        <v>-0.4396968931418388</v>
      </c>
      <c r="K8291">
        <v>3.2784303061658053</v>
      </c>
    </row>
    <row r="8292" spans="1:11" x14ac:dyDescent="0.25">
      <c r="A8292" t="s">
        <v>16412</v>
      </c>
      <c r="B8292" t="s">
        <v>19567</v>
      </c>
      <c r="C8292" t="s">
        <v>4843</v>
      </c>
      <c r="D8292" t="s">
        <v>2462</v>
      </c>
      <c r="E8292" t="s">
        <v>19</v>
      </c>
      <c r="F8292">
        <v>34144490</v>
      </c>
      <c r="G8292">
        <v>34144595</v>
      </c>
      <c r="H8292" t="s">
        <v>9</v>
      </c>
      <c r="I8292">
        <v>106</v>
      </c>
      <c r="J8292">
        <v>-0.4398650977628713</v>
      </c>
      <c r="K8292">
        <v>3.0509426886387798</v>
      </c>
    </row>
    <row r="8293" spans="1:11" x14ac:dyDescent="0.25">
      <c r="A8293" t="s">
        <v>14663</v>
      </c>
      <c r="B8293" t="s">
        <v>19879</v>
      </c>
      <c r="C8293" t="s">
        <v>10927</v>
      </c>
      <c r="D8293" t="s">
        <v>1611</v>
      </c>
      <c r="E8293" t="s">
        <v>59</v>
      </c>
      <c r="F8293">
        <v>7920132</v>
      </c>
      <c r="G8293">
        <v>7920250</v>
      </c>
      <c r="H8293" t="s">
        <v>16</v>
      </c>
      <c r="I8293">
        <v>119</v>
      </c>
      <c r="J8293">
        <v>-0.44003230948840522</v>
      </c>
      <c r="K8293">
        <v>3.443086273491911</v>
      </c>
    </row>
    <row r="8294" spans="1:11" x14ac:dyDescent="0.25">
      <c r="A8294" t="s">
        <v>17529</v>
      </c>
      <c r="B8294" t="s">
        <v>20921</v>
      </c>
      <c r="C8294" t="s">
        <v>5039</v>
      </c>
      <c r="D8294" t="s">
        <v>5038</v>
      </c>
      <c r="E8294" t="s">
        <v>54</v>
      </c>
      <c r="F8294">
        <v>4135425</v>
      </c>
      <c r="G8294">
        <v>4136015</v>
      </c>
      <c r="H8294" t="s">
        <v>9</v>
      </c>
      <c r="I8294">
        <v>591</v>
      </c>
      <c r="J8294">
        <v>-0.44695808231847911</v>
      </c>
      <c r="K8294">
        <v>2.9983158606025939</v>
      </c>
    </row>
    <row r="8295" spans="1:11" x14ac:dyDescent="0.25">
      <c r="A8295" t="s">
        <v>17529</v>
      </c>
      <c r="B8295" t="s">
        <v>20921</v>
      </c>
      <c r="C8295" t="s">
        <v>5037</v>
      </c>
      <c r="D8295" t="s">
        <v>5038</v>
      </c>
      <c r="E8295" t="s">
        <v>54</v>
      </c>
      <c r="F8295">
        <v>4135423</v>
      </c>
      <c r="G8295">
        <v>4136015</v>
      </c>
      <c r="H8295" t="s">
        <v>9</v>
      </c>
      <c r="I8295">
        <v>593</v>
      </c>
      <c r="J8295">
        <v>-0.44695808265140691</v>
      </c>
      <c r="K8295">
        <v>2.9983158706329598</v>
      </c>
    </row>
    <row r="8296" spans="1:11" x14ac:dyDescent="0.25">
      <c r="A8296" t="s">
        <v>13748</v>
      </c>
      <c r="B8296" t="s">
        <v>24223</v>
      </c>
      <c r="C8296" t="s">
        <v>13494</v>
      </c>
      <c r="D8296" t="s">
        <v>13495</v>
      </c>
      <c r="E8296" t="s">
        <v>45</v>
      </c>
      <c r="F8296">
        <v>23741197</v>
      </c>
      <c r="G8296">
        <v>23741971</v>
      </c>
      <c r="H8296" t="s">
        <v>9</v>
      </c>
      <c r="I8296">
        <v>775</v>
      </c>
      <c r="J8296">
        <v>-0.44918671490312873</v>
      </c>
      <c r="K8296">
        <v>3.4641123825569102</v>
      </c>
    </row>
    <row r="8297" spans="1:11" x14ac:dyDescent="0.25">
      <c r="A8297" t="s">
        <v>15624</v>
      </c>
      <c r="B8297" t="s">
        <v>20562</v>
      </c>
      <c r="C8297" t="s">
        <v>12135</v>
      </c>
      <c r="D8297" t="s">
        <v>4383</v>
      </c>
      <c r="E8297" t="s">
        <v>23</v>
      </c>
      <c r="F8297">
        <v>98693311</v>
      </c>
      <c r="G8297">
        <v>98693497</v>
      </c>
      <c r="H8297" t="s">
        <v>16</v>
      </c>
      <c r="I8297">
        <v>187</v>
      </c>
      <c r="J8297">
        <v>-0.44945828772738738</v>
      </c>
      <c r="K8297">
        <v>5.3969804000597081</v>
      </c>
    </row>
    <row r="8298" spans="1:11" x14ac:dyDescent="0.25">
      <c r="A8298" t="s">
        <v>14518</v>
      </c>
      <c r="B8298" t="s">
        <v>20481</v>
      </c>
      <c r="C8298" t="s">
        <v>7988</v>
      </c>
      <c r="D8298" t="s">
        <v>2120</v>
      </c>
      <c r="E8298" t="s">
        <v>47</v>
      </c>
      <c r="F8298">
        <v>62589778</v>
      </c>
      <c r="G8298">
        <v>62589927</v>
      </c>
      <c r="H8298" t="s">
        <v>9</v>
      </c>
      <c r="I8298">
        <v>150</v>
      </c>
      <c r="J8298">
        <v>-0.45010287287750328</v>
      </c>
      <c r="K8298">
        <v>4.0628881584069356</v>
      </c>
    </row>
    <row r="8299" spans="1:11" x14ac:dyDescent="0.25">
      <c r="A8299" t="s">
        <v>14515</v>
      </c>
      <c r="B8299" t="s">
        <v>19905</v>
      </c>
      <c r="C8299" t="s">
        <v>13585</v>
      </c>
      <c r="D8299" t="s">
        <v>356</v>
      </c>
      <c r="E8299" t="s">
        <v>72</v>
      </c>
      <c r="F8299">
        <v>97138008</v>
      </c>
      <c r="G8299">
        <v>97138400</v>
      </c>
      <c r="H8299" t="s">
        <v>16</v>
      </c>
      <c r="I8299">
        <v>393</v>
      </c>
      <c r="J8299">
        <v>-0.45253380139509192</v>
      </c>
      <c r="K8299">
        <v>1.9303690373772577</v>
      </c>
    </row>
    <row r="8300" spans="1:11" x14ac:dyDescent="0.25">
      <c r="A8300" t="s">
        <v>15109</v>
      </c>
      <c r="B8300" t="s">
        <v>23839</v>
      </c>
      <c r="C8300" t="s">
        <v>13368</v>
      </c>
      <c r="D8300" t="s">
        <v>4347</v>
      </c>
      <c r="E8300" t="s">
        <v>27</v>
      </c>
      <c r="F8300">
        <v>129608529</v>
      </c>
      <c r="G8300">
        <v>129608843</v>
      </c>
      <c r="H8300" t="s">
        <v>9</v>
      </c>
      <c r="I8300">
        <v>315</v>
      </c>
      <c r="J8300">
        <v>-0.45259006950892555</v>
      </c>
      <c r="K8300">
        <v>3.1731098492325853</v>
      </c>
    </row>
    <row r="8301" spans="1:11" x14ac:dyDescent="0.25">
      <c r="A8301" t="s">
        <v>16533</v>
      </c>
      <c r="B8301" t="s">
        <v>21577</v>
      </c>
      <c r="C8301" t="s">
        <v>11550</v>
      </c>
      <c r="D8301" t="s">
        <v>4584</v>
      </c>
      <c r="E8301" t="s">
        <v>23</v>
      </c>
      <c r="F8301">
        <v>67665388</v>
      </c>
      <c r="G8301">
        <v>67665449</v>
      </c>
      <c r="H8301" t="s">
        <v>16</v>
      </c>
      <c r="I8301">
        <v>62</v>
      </c>
      <c r="J8301">
        <v>-0.45309766084240977</v>
      </c>
      <c r="K8301">
        <v>2.2096861272631414</v>
      </c>
    </row>
    <row r="8302" spans="1:11" x14ac:dyDescent="0.25">
      <c r="A8302" t="s">
        <v>16533</v>
      </c>
      <c r="B8302" t="s">
        <v>21577</v>
      </c>
      <c r="C8302" t="s">
        <v>11549</v>
      </c>
      <c r="D8302" t="s">
        <v>4584</v>
      </c>
      <c r="E8302" t="s">
        <v>23</v>
      </c>
      <c r="F8302">
        <v>67665388</v>
      </c>
      <c r="G8302">
        <v>67665434</v>
      </c>
      <c r="H8302" t="s">
        <v>16</v>
      </c>
      <c r="I8302">
        <v>47</v>
      </c>
      <c r="J8302">
        <v>-0.45309766155499531</v>
      </c>
      <c r="K8302">
        <v>2.2096861747179295</v>
      </c>
    </row>
    <row r="8303" spans="1:11" x14ac:dyDescent="0.25">
      <c r="A8303" t="s">
        <v>14256</v>
      </c>
      <c r="B8303" t="s">
        <v>20246</v>
      </c>
      <c r="C8303" t="s">
        <v>7016</v>
      </c>
      <c r="D8303" t="s">
        <v>4662</v>
      </c>
      <c r="E8303" t="s">
        <v>31</v>
      </c>
      <c r="F8303">
        <v>52164422</v>
      </c>
      <c r="G8303">
        <v>52164551</v>
      </c>
      <c r="H8303" t="s">
        <v>9</v>
      </c>
      <c r="I8303">
        <v>130</v>
      </c>
      <c r="J8303">
        <v>-0.45455173446668468</v>
      </c>
      <c r="K8303">
        <v>3.428652015090552</v>
      </c>
    </row>
    <row r="8304" spans="1:11" x14ac:dyDescent="0.25">
      <c r="A8304" t="s">
        <v>13889</v>
      </c>
      <c r="B8304" t="s">
        <v>20422</v>
      </c>
      <c r="C8304" t="s">
        <v>12107</v>
      </c>
      <c r="D8304" t="s">
        <v>2825</v>
      </c>
      <c r="E8304" t="s">
        <v>45</v>
      </c>
      <c r="F8304">
        <v>32124282</v>
      </c>
      <c r="G8304">
        <v>32124379</v>
      </c>
      <c r="H8304" t="s">
        <v>9</v>
      </c>
      <c r="I8304">
        <v>98</v>
      </c>
      <c r="J8304">
        <v>-0.45575859019709342</v>
      </c>
      <c r="K8304">
        <v>3.0433906569185418</v>
      </c>
    </row>
    <row r="8305" spans="1:11" x14ac:dyDescent="0.25">
      <c r="A8305" t="s">
        <v>13811</v>
      </c>
      <c r="B8305" t="s">
        <v>19939</v>
      </c>
      <c r="C8305" t="s">
        <v>7656</v>
      </c>
      <c r="D8305" t="s">
        <v>1783</v>
      </c>
      <c r="E8305" t="s">
        <v>26</v>
      </c>
      <c r="F8305">
        <v>20016364</v>
      </c>
      <c r="G8305">
        <v>20018919</v>
      </c>
      <c r="H8305" t="s">
        <v>9</v>
      </c>
      <c r="I8305">
        <v>2556</v>
      </c>
      <c r="J8305">
        <v>-0.45882831373528532</v>
      </c>
      <c r="K8305">
        <v>1.601563763859378</v>
      </c>
    </row>
    <row r="8306" spans="1:11" x14ac:dyDescent="0.25">
      <c r="A8306" t="s">
        <v>14152</v>
      </c>
      <c r="B8306" t="s">
        <v>20304</v>
      </c>
      <c r="C8306" t="s">
        <v>6140</v>
      </c>
      <c r="D8306" t="s">
        <v>1539</v>
      </c>
      <c r="E8306" t="s">
        <v>34</v>
      </c>
      <c r="F8306">
        <v>55059903</v>
      </c>
      <c r="G8306">
        <v>55060087</v>
      </c>
      <c r="H8306" t="s">
        <v>9</v>
      </c>
      <c r="I8306">
        <v>185</v>
      </c>
      <c r="J8306">
        <v>-0.46055899859728744</v>
      </c>
      <c r="K8306">
        <v>2.6338275487333362</v>
      </c>
    </row>
    <row r="8307" spans="1:11" x14ac:dyDescent="0.25">
      <c r="A8307" t="s">
        <v>15456</v>
      </c>
      <c r="B8307" t="s">
        <v>21215</v>
      </c>
      <c r="C8307" t="s">
        <v>10261</v>
      </c>
      <c r="D8307" t="s">
        <v>3068</v>
      </c>
      <c r="E8307" t="s">
        <v>12</v>
      </c>
      <c r="F8307">
        <v>106443393</v>
      </c>
      <c r="G8307">
        <v>106443942</v>
      </c>
      <c r="H8307" t="s">
        <v>9</v>
      </c>
      <c r="I8307">
        <v>550</v>
      </c>
      <c r="J8307">
        <v>-0.46238457240393815</v>
      </c>
      <c r="K8307">
        <v>2.3975452317208599</v>
      </c>
    </row>
    <row r="8308" spans="1:11" x14ac:dyDescent="0.25">
      <c r="A8308" t="s">
        <v>17230</v>
      </c>
      <c r="B8308" t="s">
        <v>19787</v>
      </c>
      <c r="C8308" t="s">
        <v>9599</v>
      </c>
      <c r="D8308" t="s">
        <v>5801</v>
      </c>
      <c r="E8308" t="s">
        <v>31</v>
      </c>
      <c r="F8308">
        <v>31411541</v>
      </c>
      <c r="G8308">
        <v>31411669</v>
      </c>
      <c r="H8308" t="s">
        <v>9</v>
      </c>
      <c r="I8308">
        <v>129</v>
      </c>
      <c r="J8308">
        <v>-0.4626912782698025</v>
      </c>
      <c r="K8308">
        <v>2.6359993489461204</v>
      </c>
    </row>
    <row r="8309" spans="1:11" x14ac:dyDescent="0.25">
      <c r="A8309" t="s">
        <v>16533</v>
      </c>
      <c r="B8309" t="s">
        <v>21577</v>
      </c>
      <c r="C8309" t="s">
        <v>11551</v>
      </c>
      <c r="D8309" t="s">
        <v>4584</v>
      </c>
      <c r="E8309" t="s">
        <v>23</v>
      </c>
      <c r="F8309">
        <v>67665388</v>
      </c>
      <c r="G8309">
        <v>67665462</v>
      </c>
      <c r="H8309" t="s">
        <v>16</v>
      </c>
      <c r="I8309">
        <v>75</v>
      </c>
      <c r="J8309">
        <v>-0.46664499794674841</v>
      </c>
      <c r="K8309">
        <v>1.9839959094868169</v>
      </c>
    </row>
    <row r="8310" spans="1:11" x14ac:dyDescent="0.25">
      <c r="A8310" t="s">
        <v>14030</v>
      </c>
      <c r="B8310" t="s">
        <v>21848</v>
      </c>
      <c r="C8310" t="s">
        <v>2490</v>
      </c>
      <c r="D8310" t="s">
        <v>1615</v>
      </c>
      <c r="E8310" t="s">
        <v>15</v>
      </c>
      <c r="F8310">
        <v>151078959</v>
      </c>
      <c r="G8310">
        <v>151079017</v>
      </c>
      <c r="H8310" t="s">
        <v>16</v>
      </c>
      <c r="I8310">
        <v>59</v>
      </c>
      <c r="J8310">
        <v>-0.46679717451995795</v>
      </c>
      <c r="K8310">
        <v>2.3414093112030323</v>
      </c>
    </row>
    <row r="8311" spans="1:11" x14ac:dyDescent="0.25">
      <c r="A8311" t="s">
        <v>15624</v>
      </c>
      <c r="B8311" t="s">
        <v>20562</v>
      </c>
      <c r="C8311" t="s">
        <v>11953</v>
      </c>
      <c r="D8311" t="s">
        <v>4383</v>
      </c>
      <c r="E8311" t="s">
        <v>23</v>
      </c>
      <c r="F8311">
        <v>98693383</v>
      </c>
      <c r="G8311">
        <v>98693497</v>
      </c>
      <c r="H8311" t="s">
        <v>16</v>
      </c>
      <c r="I8311">
        <v>115</v>
      </c>
      <c r="J8311">
        <v>-0.47300875494398675</v>
      </c>
      <c r="K8311">
        <v>4.9822893591314834</v>
      </c>
    </row>
    <row r="8312" spans="1:11" x14ac:dyDescent="0.25">
      <c r="A8312" t="s">
        <v>14361</v>
      </c>
      <c r="B8312" t="s">
        <v>21017</v>
      </c>
      <c r="C8312" t="s">
        <v>5970</v>
      </c>
      <c r="D8312" t="s">
        <v>4922</v>
      </c>
      <c r="E8312" t="s">
        <v>8</v>
      </c>
      <c r="F8312">
        <v>162696278</v>
      </c>
      <c r="G8312">
        <v>162696363</v>
      </c>
      <c r="H8312" t="s">
        <v>9</v>
      </c>
      <c r="I8312">
        <v>86</v>
      </c>
      <c r="J8312">
        <v>-0.4731292017819087</v>
      </c>
      <c r="K8312">
        <v>2.7986427287543316</v>
      </c>
    </row>
    <row r="8313" spans="1:11" x14ac:dyDescent="0.25">
      <c r="A8313" t="s">
        <v>14094</v>
      </c>
      <c r="B8313" t="s">
        <v>21781</v>
      </c>
      <c r="C8313" t="s">
        <v>10609</v>
      </c>
      <c r="D8313" t="s">
        <v>1892</v>
      </c>
      <c r="E8313" t="s">
        <v>27</v>
      </c>
      <c r="F8313">
        <v>141018250</v>
      </c>
      <c r="G8313">
        <v>141018381</v>
      </c>
      <c r="H8313" t="s">
        <v>9</v>
      </c>
      <c r="I8313">
        <v>132</v>
      </c>
      <c r="J8313">
        <v>-0.47338077302112219</v>
      </c>
      <c r="K8313">
        <v>3.1871966129508977</v>
      </c>
    </row>
    <row r="8314" spans="1:11" x14ac:dyDescent="0.25">
      <c r="A8314" t="s">
        <v>16872</v>
      </c>
      <c r="B8314" t="s">
        <v>23309</v>
      </c>
      <c r="C8314" t="s">
        <v>13569</v>
      </c>
      <c r="D8314" t="s">
        <v>4290</v>
      </c>
      <c r="E8314" t="s">
        <v>47</v>
      </c>
      <c r="F8314">
        <v>111986589</v>
      </c>
      <c r="G8314">
        <v>111986674</v>
      </c>
      <c r="H8314" t="s">
        <v>9</v>
      </c>
      <c r="I8314">
        <v>86</v>
      </c>
      <c r="J8314">
        <v>-0.47372248182530541</v>
      </c>
      <c r="K8314">
        <v>2.6422565056258169</v>
      </c>
    </row>
    <row r="8315" spans="1:11" x14ac:dyDescent="0.25">
      <c r="A8315" t="s">
        <v>13793</v>
      </c>
      <c r="B8315" t="s">
        <v>22929</v>
      </c>
      <c r="C8315" t="s">
        <v>11071</v>
      </c>
      <c r="D8315" t="s">
        <v>1648</v>
      </c>
      <c r="E8315" t="s">
        <v>45</v>
      </c>
      <c r="F8315">
        <v>26932104</v>
      </c>
      <c r="G8315">
        <v>26932583</v>
      </c>
      <c r="H8315" t="s">
        <v>16</v>
      </c>
      <c r="I8315">
        <v>480</v>
      </c>
      <c r="J8315">
        <v>-0.47459284907315302</v>
      </c>
      <c r="K8315">
        <v>2.082363831590095</v>
      </c>
    </row>
    <row r="8316" spans="1:11" x14ac:dyDescent="0.25">
      <c r="A8316" t="s">
        <v>16389</v>
      </c>
      <c r="B8316" t="s">
        <v>19293</v>
      </c>
      <c r="C8316" t="s">
        <v>13288</v>
      </c>
      <c r="D8316" t="s">
        <v>2411</v>
      </c>
      <c r="E8316" t="s">
        <v>8</v>
      </c>
      <c r="F8316">
        <v>55147630</v>
      </c>
      <c r="G8316">
        <v>55148517</v>
      </c>
      <c r="H8316" t="s">
        <v>16</v>
      </c>
      <c r="I8316">
        <v>888</v>
      </c>
      <c r="J8316">
        <v>-0.47946317041827236</v>
      </c>
      <c r="K8316">
        <v>2.0774503610819548</v>
      </c>
    </row>
    <row r="8317" spans="1:11" x14ac:dyDescent="0.25">
      <c r="A8317" t="s">
        <v>15010</v>
      </c>
      <c r="B8317" t="s">
        <v>22029</v>
      </c>
      <c r="C8317" t="s">
        <v>6613</v>
      </c>
      <c r="D8317" t="s">
        <v>3099</v>
      </c>
      <c r="E8317" t="s">
        <v>23</v>
      </c>
      <c r="F8317">
        <v>75603389</v>
      </c>
      <c r="G8317">
        <v>75603479</v>
      </c>
      <c r="H8317" t="s">
        <v>16</v>
      </c>
      <c r="I8317">
        <v>91</v>
      </c>
      <c r="J8317">
        <v>-0.48025914108854162</v>
      </c>
      <c r="K8317">
        <v>3.8189408637762252</v>
      </c>
    </row>
    <row r="8318" spans="1:11" x14ac:dyDescent="0.25">
      <c r="A8318" t="s">
        <v>15010</v>
      </c>
      <c r="B8318" t="s">
        <v>22029</v>
      </c>
      <c r="C8318" t="s">
        <v>6612</v>
      </c>
      <c r="D8318" t="s">
        <v>3099</v>
      </c>
      <c r="E8318" t="s">
        <v>23</v>
      </c>
      <c r="F8318">
        <v>75603389</v>
      </c>
      <c r="G8318">
        <v>75603480</v>
      </c>
      <c r="H8318" t="s">
        <v>16</v>
      </c>
      <c r="I8318">
        <v>92</v>
      </c>
      <c r="J8318">
        <v>-0.48025914120773294</v>
      </c>
      <c r="K8318">
        <v>3.8189408444576833</v>
      </c>
    </row>
    <row r="8319" spans="1:11" x14ac:dyDescent="0.25">
      <c r="A8319" t="s">
        <v>13746</v>
      </c>
      <c r="B8319" t="s">
        <v>20434</v>
      </c>
      <c r="C8319" t="s">
        <v>12898</v>
      </c>
      <c r="D8319" t="s">
        <v>677</v>
      </c>
      <c r="E8319" t="s">
        <v>21</v>
      </c>
      <c r="F8319">
        <v>30861368</v>
      </c>
      <c r="G8319">
        <v>30861460</v>
      </c>
      <c r="H8319" t="s">
        <v>9</v>
      </c>
      <c r="I8319">
        <v>93</v>
      </c>
      <c r="J8319">
        <v>-0.48626322054527527</v>
      </c>
      <c r="K8319">
        <v>2.6354482667670367</v>
      </c>
    </row>
    <row r="8320" spans="1:11" x14ac:dyDescent="0.25">
      <c r="A8320" t="s">
        <v>17296</v>
      </c>
      <c r="B8320" t="s">
        <v>19238</v>
      </c>
      <c r="C8320" t="s">
        <v>3906</v>
      </c>
      <c r="D8320" t="s">
        <v>864</v>
      </c>
      <c r="E8320" t="s">
        <v>23</v>
      </c>
      <c r="F8320">
        <v>121207639</v>
      </c>
      <c r="G8320">
        <v>121207775</v>
      </c>
      <c r="H8320" t="s">
        <v>16</v>
      </c>
      <c r="I8320">
        <v>137</v>
      </c>
      <c r="J8320">
        <v>-0.48644457076223863</v>
      </c>
      <c r="K8320">
        <v>3.27836770056844</v>
      </c>
    </row>
    <row r="8321" spans="1:11" x14ac:dyDescent="0.25">
      <c r="A8321" t="s">
        <v>17272</v>
      </c>
      <c r="B8321" t="s">
        <v>22071</v>
      </c>
      <c r="C8321" t="s">
        <v>13439</v>
      </c>
      <c r="D8321" t="s">
        <v>2204</v>
      </c>
      <c r="E8321" t="s">
        <v>45</v>
      </c>
      <c r="F8321">
        <v>29837992</v>
      </c>
      <c r="G8321">
        <v>29838126</v>
      </c>
      <c r="H8321" t="s">
        <v>9</v>
      </c>
      <c r="I8321">
        <v>135</v>
      </c>
      <c r="J8321">
        <v>-0.48666706797238579</v>
      </c>
      <c r="K8321">
        <v>3.0102477308223068</v>
      </c>
    </row>
    <row r="8322" spans="1:11" x14ac:dyDescent="0.25">
      <c r="A8322" t="s">
        <v>15452</v>
      </c>
      <c r="B8322" t="s">
        <v>22262</v>
      </c>
      <c r="C8322" t="s">
        <v>13715</v>
      </c>
      <c r="D8322" t="s">
        <v>142</v>
      </c>
      <c r="E8322" t="s">
        <v>23</v>
      </c>
      <c r="F8322">
        <v>49854737</v>
      </c>
      <c r="G8322">
        <v>49854977</v>
      </c>
      <c r="H8322" t="s">
        <v>16</v>
      </c>
      <c r="I8322">
        <v>241</v>
      </c>
      <c r="J8322">
        <v>-0.48858156417226795</v>
      </c>
      <c r="K8322">
        <v>2.3409081678657446</v>
      </c>
    </row>
    <row r="8323" spans="1:11" x14ac:dyDescent="0.25">
      <c r="A8323" t="s">
        <v>13857</v>
      </c>
      <c r="B8323" t="s">
        <v>19878</v>
      </c>
      <c r="C8323" t="s">
        <v>10991</v>
      </c>
      <c r="D8323" t="s">
        <v>3283</v>
      </c>
      <c r="E8323" t="s">
        <v>12</v>
      </c>
      <c r="F8323">
        <v>119220488</v>
      </c>
      <c r="G8323">
        <v>119220923</v>
      </c>
      <c r="H8323" t="s">
        <v>9</v>
      </c>
      <c r="I8323">
        <v>436</v>
      </c>
      <c r="J8323">
        <v>-0.48859918015342296</v>
      </c>
      <c r="K8323">
        <v>2.9369035078899453</v>
      </c>
    </row>
    <row r="8324" spans="1:11" x14ac:dyDescent="0.25">
      <c r="A8324" t="s">
        <v>15070</v>
      </c>
      <c r="B8324" t="s">
        <v>19256</v>
      </c>
      <c r="C8324" t="s">
        <v>8665</v>
      </c>
      <c r="D8324" t="s">
        <v>5385</v>
      </c>
      <c r="E8324" t="s">
        <v>8</v>
      </c>
      <c r="F8324">
        <v>93689157</v>
      </c>
      <c r="G8324">
        <v>93689285</v>
      </c>
      <c r="H8324" t="s">
        <v>16</v>
      </c>
      <c r="I8324">
        <v>129</v>
      </c>
      <c r="J8324">
        <v>-0.48867595062537461</v>
      </c>
      <c r="K8324">
        <v>3.3773291358435964</v>
      </c>
    </row>
    <row r="8325" spans="1:11" x14ac:dyDescent="0.25">
      <c r="A8325" t="s">
        <v>15479</v>
      </c>
      <c r="B8325" t="s">
        <v>21482</v>
      </c>
      <c r="C8325" t="s">
        <v>13418</v>
      </c>
      <c r="D8325" t="s">
        <v>4082</v>
      </c>
      <c r="E8325" t="s">
        <v>34</v>
      </c>
      <c r="F8325">
        <v>81466344</v>
      </c>
      <c r="G8325">
        <v>81466450</v>
      </c>
      <c r="H8325" t="s">
        <v>16</v>
      </c>
      <c r="I8325">
        <v>107</v>
      </c>
      <c r="J8325">
        <v>-0.49068125771590054</v>
      </c>
      <c r="K8325">
        <v>2.6208476900074889</v>
      </c>
    </row>
    <row r="8326" spans="1:11" x14ac:dyDescent="0.25">
      <c r="A8326" t="s">
        <v>17479</v>
      </c>
      <c r="B8326" t="s">
        <v>23268</v>
      </c>
      <c r="C8326" t="s">
        <v>4512</v>
      </c>
      <c r="D8326" t="s">
        <v>4437</v>
      </c>
      <c r="E8326" t="s">
        <v>40</v>
      </c>
      <c r="F8326">
        <v>91485159</v>
      </c>
      <c r="G8326">
        <v>91487791</v>
      </c>
      <c r="H8326" t="s">
        <v>16</v>
      </c>
      <c r="I8326">
        <v>2633</v>
      </c>
      <c r="J8326">
        <v>-0.49223365512991224</v>
      </c>
      <c r="K8326">
        <v>2.0751326672903501</v>
      </c>
    </row>
    <row r="8327" spans="1:11" x14ac:dyDescent="0.25">
      <c r="A8327" t="s">
        <v>17346</v>
      </c>
      <c r="B8327" t="s">
        <v>22993</v>
      </c>
      <c r="C8327" t="s">
        <v>12047</v>
      </c>
      <c r="D8327" t="s">
        <v>6835</v>
      </c>
      <c r="E8327" t="s">
        <v>13</v>
      </c>
      <c r="F8327">
        <v>20882507</v>
      </c>
      <c r="G8327">
        <v>20884684</v>
      </c>
      <c r="H8327" t="s">
        <v>16</v>
      </c>
      <c r="I8327">
        <v>2178</v>
      </c>
      <c r="J8327">
        <v>-0.49251599532406165</v>
      </c>
      <c r="K8327">
        <v>3.8914773827155469</v>
      </c>
    </row>
    <row r="8328" spans="1:11" x14ac:dyDescent="0.25">
      <c r="A8328" t="s">
        <v>14042</v>
      </c>
      <c r="B8328" t="s">
        <v>22443</v>
      </c>
      <c r="C8328" t="s">
        <v>12698</v>
      </c>
      <c r="D8328" t="s">
        <v>4083</v>
      </c>
      <c r="E8328" t="s">
        <v>27</v>
      </c>
      <c r="F8328">
        <v>43022607</v>
      </c>
      <c r="G8328">
        <v>43022766</v>
      </c>
      <c r="H8328" t="s">
        <v>9</v>
      </c>
      <c r="I8328">
        <v>160</v>
      </c>
      <c r="J8328">
        <v>-0.49422825581897822</v>
      </c>
      <c r="K8328">
        <v>3.249083801701151</v>
      </c>
    </row>
    <row r="8329" spans="1:11" x14ac:dyDescent="0.25">
      <c r="A8329" t="s">
        <v>14407</v>
      </c>
      <c r="B8329" t="s">
        <v>20084</v>
      </c>
      <c r="C8329" t="s">
        <v>10511</v>
      </c>
      <c r="D8329" t="s">
        <v>3701</v>
      </c>
      <c r="E8329" t="s">
        <v>23</v>
      </c>
      <c r="F8329">
        <v>5798216</v>
      </c>
      <c r="G8329">
        <v>5798325</v>
      </c>
      <c r="H8329" t="s">
        <v>16</v>
      </c>
      <c r="I8329">
        <v>110</v>
      </c>
      <c r="J8329">
        <v>-0.49613285085482589</v>
      </c>
      <c r="K8329">
        <v>3.5106208100637062</v>
      </c>
    </row>
    <row r="8330" spans="1:11" x14ac:dyDescent="0.25">
      <c r="A8330" t="s">
        <v>15703</v>
      </c>
      <c r="B8330" t="s">
        <v>23670</v>
      </c>
      <c r="C8330" t="s">
        <v>11277</v>
      </c>
      <c r="D8330" t="s">
        <v>7581</v>
      </c>
      <c r="E8330" t="s">
        <v>19</v>
      </c>
      <c r="F8330">
        <v>16875317</v>
      </c>
      <c r="G8330">
        <v>16875673</v>
      </c>
      <c r="H8330" t="s">
        <v>16</v>
      </c>
      <c r="I8330">
        <v>357</v>
      </c>
      <c r="J8330">
        <v>-0.49634606943346826</v>
      </c>
      <c r="K8330">
        <v>2.2042959363031351</v>
      </c>
    </row>
    <row r="8331" spans="1:11" x14ac:dyDescent="0.25">
      <c r="A8331" t="s">
        <v>16024</v>
      </c>
      <c r="B8331" t="s">
        <v>20395</v>
      </c>
      <c r="C8331" t="s">
        <v>3873</v>
      </c>
      <c r="D8331" t="s">
        <v>3874</v>
      </c>
      <c r="E8331" t="s">
        <v>54</v>
      </c>
      <c r="F8331">
        <v>10540681</v>
      </c>
      <c r="G8331">
        <v>10541070</v>
      </c>
      <c r="H8331" t="s">
        <v>16</v>
      </c>
      <c r="I8331">
        <v>390</v>
      </c>
      <c r="J8331">
        <v>-0.49638249832271186</v>
      </c>
      <c r="K8331">
        <v>2.5996417358875452</v>
      </c>
    </row>
    <row r="8332" spans="1:11" x14ac:dyDescent="0.25">
      <c r="A8332" t="s">
        <v>18221</v>
      </c>
      <c r="B8332" t="s">
        <v>22391</v>
      </c>
      <c r="C8332" t="s">
        <v>10628</v>
      </c>
      <c r="D8332" t="s">
        <v>7355</v>
      </c>
      <c r="E8332" t="s">
        <v>24</v>
      </c>
      <c r="F8332">
        <v>155242731</v>
      </c>
      <c r="G8332">
        <v>155242806</v>
      </c>
      <c r="H8332" t="s">
        <v>16</v>
      </c>
      <c r="I8332">
        <v>76</v>
      </c>
      <c r="J8332">
        <v>-0.49665023786740115</v>
      </c>
      <c r="K8332">
        <v>2.7811629745170841</v>
      </c>
    </row>
    <row r="8333" spans="1:11" x14ac:dyDescent="0.25">
      <c r="A8333" t="s">
        <v>18221</v>
      </c>
      <c r="B8333" t="s">
        <v>22391</v>
      </c>
      <c r="C8333" t="s">
        <v>10629</v>
      </c>
      <c r="D8333" t="s">
        <v>7355</v>
      </c>
      <c r="E8333" t="s">
        <v>24</v>
      </c>
      <c r="F8333">
        <v>155242735</v>
      </c>
      <c r="G8333">
        <v>155242806</v>
      </c>
      <c r="H8333" t="s">
        <v>16</v>
      </c>
      <c r="I8333">
        <v>72</v>
      </c>
      <c r="J8333">
        <v>-0.49665024067903252</v>
      </c>
      <c r="K8333">
        <v>2.7811629524163441</v>
      </c>
    </row>
    <row r="8334" spans="1:11" x14ac:dyDescent="0.25">
      <c r="A8334" t="s">
        <v>14020</v>
      </c>
      <c r="B8334" t="s">
        <v>19944</v>
      </c>
      <c r="C8334" t="s">
        <v>1565</v>
      </c>
      <c r="D8334" t="s">
        <v>1566</v>
      </c>
      <c r="E8334" t="s">
        <v>72</v>
      </c>
      <c r="F8334">
        <v>73951187</v>
      </c>
      <c r="G8334">
        <v>73951645</v>
      </c>
      <c r="H8334" t="s">
        <v>16</v>
      </c>
      <c r="I8334">
        <v>459</v>
      </c>
      <c r="J8334">
        <v>-0.50077282299581105</v>
      </c>
      <c r="K8334">
        <v>2.6361697840009626</v>
      </c>
    </row>
    <row r="8335" spans="1:11" x14ac:dyDescent="0.25">
      <c r="A8335" t="s">
        <v>14678</v>
      </c>
      <c r="B8335" t="s">
        <v>20637</v>
      </c>
      <c r="C8335" t="s">
        <v>10640</v>
      </c>
      <c r="D8335" t="s">
        <v>4439</v>
      </c>
      <c r="E8335" t="s">
        <v>17</v>
      </c>
      <c r="F8335">
        <v>85138653</v>
      </c>
      <c r="G8335">
        <v>85138742</v>
      </c>
      <c r="H8335" t="s">
        <v>9</v>
      </c>
      <c r="I8335">
        <v>90</v>
      </c>
      <c r="J8335">
        <v>-0.50249256070921089</v>
      </c>
      <c r="K8335">
        <v>3.7202612339847665</v>
      </c>
    </row>
    <row r="8336" spans="1:11" x14ac:dyDescent="0.25">
      <c r="A8336" t="s">
        <v>15830</v>
      </c>
      <c r="B8336" t="s">
        <v>20833</v>
      </c>
      <c r="C8336" t="s">
        <v>5391</v>
      </c>
      <c r="D8336" t="s">
        <v>5392</v>
      </c>
      <c r="E8336" t="s">
        <v>21</v>
      </c>
      <c r="F8336">
        <v>126842121</v>
      </c>
      <c r="G8336">
        <v>126842212</v>
      </c>
      <c r="H8336" t="s">
        <v>9</v>
      </c>
      <c r="I8336">
        <v>92</v>
      </c>
      <c r="J8336">
        <v>-0.50351847133091499</v>
      </c>
      <c r="K8336">
        <v>3.7154266848025386</v>
      </c>
    </row>
    <row r="8337" spans="1:11" x14ac:dyDescent="0.25">
      <c r="A8337" t="s">
        <v>16531</v>
      </c>
      <c r="B8337" t="s">
        <v>21995</v>
      </c>
      <c r="C8337" t="s">
        <v>13258</v>
      </c>
      <c r="D8337" t="s">
        <v>2514</v>
      </c>
      <c r="E8337" t="s">
        <v>19</v>
      </c>
      <c r="F8337">
        <v>44468360</v>
      </c>
      <c r="G8337">
        <v>44468417</v>
      </c>
      <c r="H8337" t="s">
        <v>16</v>
      </c>
      <c r="I8337">
        <v>58</v>
      </c>
      <c r="J8337">
        <v>-0.50535947808742243</v>
      </c>
      <c r="K8337">
        <v>2.6934669621221943</v>
      </c>
    </row>
    <row r="8338" spans="1:11" x14ac:dyDescent="0.25">
      <c r="A8338" t="s">
        <v>13947</v>
      </c>
      <c r="B8338" t="s">
        <v>24224</v>
      </c>
      <c r="C8338" t="s">
        <v>13563</v>
      </c>
      <c r="D8338" t="s">
        <v>13562</v>
      </c>
      <c r="E8338" t="s">
        <v>45</v>
      </c>
      <c r="F8338">
        <v>35394811</v>
      </c>
      <c r="G8338">
        <v>35395632</v>
      </c>
      <c r="H8338" t="s">
        <v>16</v>
      </c>
      <c r="I8338">
        <v>822</v>
      </c>
      <c r="J8338">
        <v>-0.50898517456376557</v>
      </c>
      <c r="K8338">
        <v>3.289912483339275</v>
      </c>
    </row>
    <row r="8339" spans="1:11" x14ac:dyDescent="0.25">
      <c r="A8339" t="s">
        <v>16673</v>
      </c>
      <c r="B8339" t="s">
        <v>19849</v>
      </c>
      <c r="C8339" t="s">
        <v>12984</v>
      </c>
      <c r="D8339" t="s">
        <v>1457</v>
      </c>
      <c r="E8339" t="s">
        <v>26</v>
      </c>
      <c r="F8339">
        <v>135601859</v>
      </c>
      <c r="G8339">
        <v>135603859</v>
      </c>
      <c r="H8339" t="s">
        <v>9</v>
      </c>
      <c r="I8339">
        <v>2001</v>
      </c>
      <c r="J8339">
        <v>-0.5092428619265057</v>
      </c>
      <c r="K8339">
        <v>2.427684178527731</v>
      </c>
    </row>
    <row r="8340" spans="1:11" x14ac:dyDescent="0.25">
      <c r="A8340" t="s">
        <v>15070</v>
      </c>
      <c r="B8340" t="s">
        <v>19256</v>
      </c>
      <c r="C8340" t="s">
        <v>8843</v>
      </c>
      <c r="D8340" t="s">
        <v>5385</v>
      </c>
      <c r="E8340" t="s">
        <v>8</v>
      </c>
      <c r="F8340">
        <v>93689208</v>
      </c>
      <c r="G8340">
        <v>93689285</v>
      </c>
      <c r="H8340" t="s">
        <v>16</v>
      </c>
      <c r="I8340">
        <v>78</v>
      </c>
      <c r="J8340">
        <v>-0.50960518780802744</v>
      </c>
      <c r="K8340">
        <v>3.8839547260598173</v>
      </c>
    </row>
    <row r="8341" spans="1:11" x14ac:dyDescent="0.25">
      <c r="A8341" t="s">
        <v>14869</v>
      </c>
      <c r="B8341" t="s">
        <v>22814</v>
      </c>
      <c r="C8341" t="s">
        <v>10937</v>
      </c>
      <c r="D8341" t="s">
        <v>796</v>
      </c>
      <c r="E8341" t="s">
        <v>15</v>
      </c>
      <c r="F8341">
        <v>7885749</v>
      </c>
      <c r="G8341">
        <v>7885931</v>
      </c>
      <c r="H8341" t="s">
        <v>16</v>
      </c>
      <c r="I8341">
        <v>183</v>
      </c>
      <c r="J8341">
        <v>-0.51073301356300516</v>
      </c>
      <c r="K8341">
        <v>3.1942697493074301</v>
      </c>
    </row>
    <row r="8342" spans="1:11" x14ac:dyDescent="0.25">
      <c r="A8342" t="s">
        <v>14219</v>
      </c>
      <c r="B8342" t="s">
        <v>19645</v>
      </c>
      <c r="C8342" t="s">
        <v>13217</v>
      </c>
      <c r="D8342" t="s">
        <v>1644</v>
      </c>
      <c r="E8342" t="s">
        <v>34</v>
      </c>
      <c r="F8342">
        <v>99324741</v>
      </c>
      <c r="G8342">
        <v>99324842</v>
      </c>
      <c r="H8342" t="s">
        <v>9</v>
      </c>
      <c r="I8342">
        <v>102</v>
      </c>
      <c r="J8342">
        <v>-0.51311642832737681</v>
      </c>
      <c r="K8342">
        <v>3.8669098965967983</v>
      </c>
    </row>
    <row r="8343" spans="1:11" x14ac:dyDescent="0.25">
      <c r="A8343" t="s">
        <v>13830</v>
      </c>
      <c r="B8343" t="s">
        <v>20415</v>
      </c>
      <c r="C8343" t="s">
        <v>12370</v>
      </c>
      <c r="D8343" t="s">
        <v>3826</v>
      </c>
      <c r="E8343" t="s">
        <v>24</v>
      </c>
      <c r="F8343">
        <v>32379927</v>
      </c>
      <c r="G8343">
        <v>32380970</v>
      </c>
      <c r="H8343" t="s">
        <v>16</v>
      </c>
      <c r="I8343">
        <v>1044</v>
      </c>
      <c r="J8343">
        <v>-0.51405543715569424</v>
      </c>
      <c r="K8343">
        <v>2.736424391547684</v>
      </c>
    </row>
    <row r="8344" spans="1:11" x14ac:dyDescent="0.25">
      <c r="A8344" t="s">
        <v>17459</v>
      </c>
      <c r="B8344" t="s">
        <v>22215</v>
      </c>
      <c r="C8344" t="s">
        <v>1639</v>
      </c>
      <c r="D8344" t="s">
        <v>66</v>
      </c>
      <c r="E8344" t="s">
        <v>21</v>
      </c>
      <c r="F8344">
        <v>113488479</v>
      </c>
      <c r="G8344">
        <v>113489239</v>
      </c>
      <c r="H8344" t="s">
        <v>16</v>
      </c>
      <c r="I8344">
        <v>761</v>
      </c>
      <c r="J8344">
        <v>-0.5154486702498331</v>
      </c>
      <c r="K8344">
        <v>2.3655574120005824</v>
      </c>
    </row>
    <row r="8345" spans="1:11" x14ac:dyDescent="0.25">
      <c r="A8345" t="s">
        <v>18142</v>
      </c>
      <c r="B8345" t="s">
        <v>23882</v>
      </c>
      <c r="C8345" t="s">
        <v>1632</v>
      </c>
      <c r="D8345" t="s">
        <v>1633</v>
      </c>
      <c r="E8345" t="s">
        <v>26</v>
      </c>
      <c r="F8345">
        <v>87737946</v>
      </c>
      <c r="G8345">
        <v>87738214</v>
      </c>
      <c r="H8345" t="s">
        <v>9</v>
      </c>
      <c r="I8345">
        <v>269</v>
      </c>
      <c r="J8345">
        <v>-0.51728035660724592</v>
      </c>
      <c r="K8345">
        <v>1.9482849134801963</v>
      </c>
    </row>
    <row r="8346" spans="1:11" x14ac:dyDescent="0.25">
      <c r="A8346" t="s">
        <v>14530</v>
      </c>
      <c r="B8346" t="s">
        <v>21102</v>
      </c>
      <c r="C8346" t="s">
        <v>11080</v>
      </c>
      <c r="D8346" t="s">
        <v>709</v>
      </c>
      <c r="E8346" t="s">
        <v>13</v>
      </c>
      <c r="F8346">
        <v>104498441</v>
      </c>
      <c r="G8346">
        <v>104501349</v>
      </c>
      <c r="H8346" t="s">
        <v>16</v>
      </c>
      <c r="I8346">
        <v>2909</v>
      </c>
      <c r="J8346">
        <v>-0.51817127925119233</v>
      </c>
      <c r="K8346">
        <v>2.5872478555082501</v>
      </c>
    </row>
    <row r="8347" spans="1:11" x14ac:dyDescent="0.25">
      <c r="A8347" t="s">
        <v>15537</v>
      </c>
      <c r="B8347" t="s">
        <v>20691</v>
      </c>
      <c r="C8347" t="s">
        <v>5268</v>
      </c>
      <c r="D8347" t="s">
        <v>519</v>
      </c>
      <c r="E8347" t="s">
        <v>45</v>
      </c>
      <c r="F8347">
        <v>24499503</v>
      </c>
      <c r="G8347">
        <v>24500277</v>
      </c>
      <c r="H8347" t="s">
        <v>16</v>
      </c>
      <c r="I8347">
        <v>775</v>
      </c>
      <c r="J8347">
        <v>-0.52280052854699877</v>
      </c>
      <c r="K8347">
        <v>1.8473970785167242</v>
      </c>
    </row>
    <row r="8348" spans="1:11" x14ac:dyDescent="0.25">
      <c r="A8348" t="s">
        <v>16663</v>
      </c>
      <c r="B8348" t="s">
        <v>20996</v>
      </c>
      <c r="C8348" t="s">
        <v>1435</v>
      </c>
      <c r="D8348" t="s">
        <v>101</v>
      </c>
      <c r="E8348" t="s">
        <v>47</v>
      </c>
      <c r="F8348">
        <v>60277627</v>
      </c>
      <c r="G8348">
        <v>60277782</v>
      </c>
      <c r="H8348" t="s">
        <v>16</v>
      </c>
      <c r="I8348">
        <v>156</v>
      </c>
      <c r="J8348">
        <v>-0.52558143506782518</v>
      </c>
      <c r="K8348">
        <v>1.2935200746010578</v>
      </c>
    </row>
    <row r="8349" spans="1:11" x14ac:dyDescent="0.25">
      <c r="A8349" t="s">
        <v>16663</v>
      </c>
      <c r="B8349" t="s">
        <v>20996</v>
      </c>
      <c r="C8349" t="s">
        <v>1436</v>
      </c>
      <c r="D8349" t="s">
        <v>101</v>
      </c>
      <c r="E8349" t="s">
        <v>47</v>
      </c>
      <c r="F8349">
        <v>60277628</v>
      </c>
      <c r="G8349">
        <v>60277782</v>
      </c>
      <c r="H8349" t="s">
        <v>16</v>
      </c>
      <c r="I8349">
        <v>155</v>
      </c>
      <c r="J8349">
        <v>-0.52558159646159641</v>
      </c>
      <c r="K8349">
        <v>1.2935203042277834</v>
      </c>
    </row>
    <row r="8350" spans="1:11" x14ac:dyDescent="0.25">
      <c r="A8350" t="s">
        <v>16870</v>
      </c>
      <c r="B8350" t="s">
        <v>21695</v>
      </c>
      <c r="C8350" t="s">
        <v>10525</v>
      </c>
      <c r="D8350" t="s">
        <v>5572</v>
      </c>
      <c r="E8350" t="s">
        <v>72</v>
      </c>
      <c r="F8350">
        <v>90924185</v>
      </c>
      <c r="G8350">
        <v>90924446</v>
      </c>
      <c r="H8350" t="s">
        <v>16</v>
      </c>
      <c r="I8350">
        <v>262</v>
      </c>
      <c r="J8350">
        <v>-0.52568486577491425</v>
      </c>
      <c r="K8350">
        <v>4.4860366690765749</v>
      </c>
    </row>
    <row r="8351" spans="1:11" x14ac:dyDescent="0.25">
      <c r="A8351" t="s">
        <v>15074</v>
      </c>
      <c r="B8351" t="s">
        <v>21516</v>
      </c>
      <c r="C8351" t="s">
        <v>6550</v>
      </c>
      <c r="D8351" t="s">
        <v>1291</v>
      </c>
      <c r="E8351" t="s">
        <v>27</v>
      </c>
      <c r="F8351">
        <v>134138835</v>
      </c>
      <c r="G8351">
        <v>134139277</v>
      </c>
      <c r="H8351" t="s">
        <v>9</v>
      </c>
      <c r="I8351">
        <v>443</v>
      </c>
      <c r="J8351">
        <v>-0.52707847294378984</v>
      </c>
      <c r="K8351">
        <v>2.2202510775087831</v>
      </c>
    </row>
    <row r="8352" spans="1:11" x14ac:dyDescent="0.25">
      <c r="A8352" t="s">
        <v>14113</v>
      </c>
      <c r="B8352" t="s">
        <v>22628</v>
      </c>
      <c r="C8352" t="s">
        <v>3995</v>
      </c>
      <c r="D8352" t="s">
        <v>266</v>
      </c>
      <c r="E8352" t="s">
        <v>19</v>
      </c>
      <c r="F8352">
        <v>16917075</v>
      </c>
      <c r="G8352">
        <v>16917210</v>
      </c>
      <c r="H8352" t="s">
        <v>9</v>
      </c>
      <c r="I8352">
        <v>136</v>
      </c>
      <c r="J8352">
        <v>-0.53084423738805675</v>
      </c>
      <c r="K8352">
        <v>3.4121475533191892</v>
      </c>
    </row>
    <row r="8353" spans="1:11" x14ac:dyDescent="0.25">
      <c r="A8353" t="s">
        <v>14113</v>
      </c>
      <c r="B8353" t="s">
        <v>22628</v>
      </c>
      <c r="C8353" t="s">
        <v>3994</v>
      </c>
      <c r="D8353" t="s">
        <v>266</v>
      </c>
      <c r="E8353" t="s">
        <v>19</v>
      </c>
      <c r="F8353">
        <v>16917112</v>
      </c>
      <c r="G8353">
        <v>16917203</v>
      </c>
      <c r="H8353" t="s">
        <v>9</v>
      </c>
      <c r="I8353">
        <v>92</v>
      </c>
      <c r="J8353">
        <v>-0.53090460828158237</v>
      </c>
      <c r="K8353">
        <v>3.4136242245476978</v>
      </c>
    </row>
    <row r="8354" spans="1:11" x14ac:dyDescent="0.25">
      <c r="A8354" t="s">
        <v>14113</v>
      </c>
      <c r="B8354" t="s">
        <v>22628</v>
      </c>
      <c r="C8354" t="s">
        <v>3987</v>
      </c>
      <c r="D8354" t="s">
        <v>266</v>
      </c>
      <c r="E8354" t="s">
        <v>19</v>
      </c>
      <c r="F8354">
        <v>16917075</v>
      </c>
      <c r="G8354">
        <v>16917165</v>
      </c>
      <c r="H8354" t="s">
        <v>9</v>
      </c>
      <c r="I8354">
        <v>91</v>
      </c>
      <c r="J8354">
        <v>-0.53244922899753555</v>
      </c>
      <c r="K8354">
        <v>3.4503257625542036</v>
      </c>
    </row>
    <row r="8355" spans="1:11" x14ac:dyDescent="0.25">
      <c r="A8355" t="s">
        <v>15226</v>
      </c>
      <c r="B8355" t="s">
        <v>21673</v>
      </c>
      <c r="C8355" t="s">
        <v>13516</v>
      </c>
      <c r="D8355" t="s">
        <v>2774</v>
      </c>
      <c r="E8355" t="s">
        <v>72</v>
      </c>
      <c r="F8355">
        <v>64163237</v>
      </c>
      <c r="G8355">
        <v>64163618</v>
      </c>
      <c r="H8355" t="s">
        <v>16</v>
      </c>
      <c r="I8355">
        <v>382</v>
      </c>
      <c r="J8355">
        <v>-0.53680330547873645</v>
      </c>
      <c r="K8355">
        <v>2.4314638349417494</v>
      </c>
    </row>
    <row r="8356" spans="1:11" x14ac:dyDescent="0.25">
      <c r="A8356" t="s">
        <v>15087</v>
      </c>
      <c r="B8356" t="s">
        <v>20071</v>
      </c>
      <c r="C8356" t="s">
        <v>542</v>
      </c>
      <c r="D8356" t="s">
        <v>401</v>
      </c>
      <c r="E8356" t="s">
        <v>8</v>
      </c>
      <c r="F8356">
        <v>87944492</v>
      </c>
      <c r="G8356">
        <v>87944755</v>
      </c>
      <c r="H8356" t="s">
        <v>16</v>
      </c>
      <c r="I8356">
        <v>264</v>
      </c>
      <c r="J8356">
        <v>-0.53854472494145345</v>
      </c>
      <c r="K8356">
        <v>2.2647199811457166</v>
      </c>
    </row>
    <row r="8357" spans="1:11" x14ac:dyDescent="0.25">
      <c r="A8357" t="s">
        <v>14113</v>
      </c>
      <c r="B8357" t="s">
        <v>22628</v>
      </c>
      <c r="C8357" t="s">
        <v>4230</v>
      </c>
      <c r="D8357" t="s">
        <v>266</v>
      </c>
      <c r="E8357" t="s">
        <v>19</v>
      </c>
      <c r="F8357">
        <v>16917144</v>
      </c>
      <c r="G8357">
        <v>16917210</v>
      </c>
      <c r="H8357" t="s">
        <v>9</v>
      </c>
      <c r="I8357">
        <v>67</v>
      </c>
      <c r="J8357">
        <v>-0.53890006542159996</v>
      </c>
      <c r="K8357">
        <v>3.2314185513947158</v>
      </c>
    </row>
    <row r="8358" spans="1:11" x14ac:dyDescent="0.25">
      <c r="A8358" t="s">
        <v>15075</v>
      </c>
      <c r="B8358" t="s">
        <v>20818</v>
      </c>
      <c r="C8358" t="s">
        <v>8825</v>
      </c>
      <c r="D8358" t="s">
        <v>2033</v>
      </c>
      <c r="E8358" t="s">
        <v>21</v>
      </c>
      <c r="F8358">
        <v>103714445</v>
      </c>
      <c r="G8358">
        <v>103714606</v>
      </c>
      <c r="H8358" t="s">
        <v>16</v>
      </c>
      <c r="I8358">
        <v>162</v>
      </c>
      <c r="J8358">
        <v>-0.54758538937220169</v>
      </c>
      <c r="K8358">
        <v>3.9401658811129256</v>
      </c>
    </row>
    <row r="8359" spans="1:11" x14ac:dyDescent="0.25">
      <c r="A8359" t="s">
        <v>14869</v>
      </c>
      <c r="B8359" t="s">
        <v>22814</v>
      </c>
      <c r="C8359" t="s">
        <v>11020</v>
      </c>
      <c r="D8359" t="s">
        <v>796</v>
      </c>
      <c r="E8359" t="s">
        <v>15</v>
      </c>
      <c r="F8359">
        <v>7885749</v>
      </c>
      <c r="G8359">
        <v>7885892</v>
      </c>
      <c r="H8359" t="s">
        <v>16</v>
      </c>
      <c r="I8359">
        <v>144</v>
      </c>
      <c r="J8359">
        <v>-0.54815849811566597</v>
      </c>
      <c r="K8359">
        <v>3.2524834686121467</v>
      </c>
    </row>
    <row r="8360" spans="1:11" x14ac:dyDescent="0.25">
      <c r="A8360" t="s">
        <v>14175</v>
      </c>
      <c r="B8360" t="s">
        <v>20362</v>
      </c>
      <c r="C8360" t="s">
        <v>13244</v>
      </c>
      <c r="D8360" t="s">
        <v>224</v>
      </c>
      <c r="E8360" t="s">
        <v>12</v>
      </c>
      <c r="F8360">
        <v>105442946</v>
      </c>
      <c r="G8360">
        <v>105443364</v>
      </c>
      <c r="H8360" t="s">
        <v>9</v>
      </c>
      <c r="I8360">
        <v>419</v>
      </c>
      <c r="J8360">
        <v>-0.54879996638467743</v>
      </c>
      <c r="K8360">
        <v>2.4530495630266738</v>
      </c>
    </row>
    <row r="8361" spans="1:11" x14ac:dyDescent="0.25">
      <c r="A8361" t="s">
        <v>14759</v>
      </c>
      <c r="B8361" t="s">
        <v>20267</v>
      </c>
      <c r="C8361" t="s">
        <v>13726</v>
      </c>
      <c r="D8361" t="s">
        <v>5389</v>
      </c>
      <c r="E8361" t="s">
        <v>12</v>
      </c>
      <c r="F8361">
        <v>119445688</v>
      </c>
      <c r="G8361">
        <v>119445801</v>
      </c>
      <c r="H8361" t="s">
        <v>16</v>
      </c>
      <c r="I8361">
        <v>114</v>
      </c>
      <c r="J8361">
        <v>-0.55080345831017063</v>
      </c>
      <c r="K8361">
        <v>4.0546094264449311</v>
      </c>
    </row>
    <row r="8362" spans="1:11" x14ac:dyDescent="0.25">
      <c r="A8362" t="s">
        <v>14275</v>
      </c>
      <c r="B8362" t="s">
        <v>19131</v>
      </c>
      <c r="C8362" t="s">
        <v>13469</v>
      </c>
      <c r="D8362" t="s">
        <v>18</v>
      </c>
      <c r="E8362" t="s">
        <v>19</v>
      </c>
      <c r="F8362">
        <v>112321346</v>
      </c>
      <c r="G8362">
        <v>112321436</v>
      </c>
      <c r="H8362" t="s">
        <v>16</v>
      </c>
      <c r="I8362">
        <v>91</v>
      </c>
      <c r="J8362">
        <v>-0.55448604306516591</v>
      </c>
      <c r="K8362">
        <v>3.1828651330097695</v>
      </c>
    </row>
    <row r="8363" spans="1:11" x14ac:dyDescent="0.25">
      <c r="A8363" t="s">
        <v>14335</v>
      </c>
      <c r="B8363" t="s">
        <v>20851</v>
      </c>
      <c r="C8363" t="s">
        <v>10902</v>
      </c>
      <c r="D8363" t="s">
        <v>1456</v>
      </c>
      <c r="E8363" t="s">
        <v>31</v>
      </c>
      <c r="F8363">
        <v>32258078</v>
      </c>
      <c r="G8363">
        <v>32258153</v>
      </c>
      <c r="H8363" t="s">
        <v>16</v>
      </c>
      <c r="I8363">
        <v>76</v>
      </c>
      <c r="J8363">
        <v>-0.55449299696700183</v>
      </c>
      <c r="K8363">
        <v>3.6530681975387833</v>
      </c>
    </row>
    <row r="8364" spans="1:11" x14ac:dyDescent="0.25">
      <c r="A8364" t="s">
        <v>16083</v>
      </c>
      <c r="B8364" t="s">
        <v>20495</v>
      </c>
      <c r="C8364" t="s">
        <v>10571</v>
      </c>
      <c r="D8364" t="s">
        <v>2185</v>
      </c>
      <c r="E8364" t="s">
        <v>19</v>
      </c>
      <c r="F8364">
        <v>101253530</v>
      </c>
      <c r="G8364">
        <v>101253921</v>
      </c>
      <c r="H8364" t="s">
        <v>16</v>
      </c>
      <c r="I8364">
        <v>392</v>
      </c>
      <c r="J8364">
        <v>-0.55525583692159541</v>
      </c>
      <c r="K8364">
        <v>3.2240587208412719</v>
      </c>
    </row>
    <row r="8365" spans="1:11" x14ac:dyDescent="0.25">
      <c r="A8365" t="s">
        <v>16174</v>
      </c>
      <c r="B8365" t="s">
        <v>22757</v>
      </c>
      <c r="C8365" t="s">
        <v>7506</v>
      </c>
      <c r="D8365" t="s">
        <v>5882</v>
      </c>
      <c r="E8365" t="s">
        <v>29</v>
      </c>
      <c r="F8365">
        <v>38502562</v>
      </c>
      <c r="G8365">
        <v>38502672</v>
      </c>
      <c r="H8365" t="s">
        <v>9</v>
      </c>
      <c r="I8365">
        <v>111</v>
      </c>
      <c r="J8365">
        <v>-0.55705536687092305</v>
      </c>
      <c r="K8365">
        <v>3.0653931621236041</v>
      </c>
    </row>
    <row r="8366" spans="1:11" x14ac:dyDescent="0.25">
      <c r="A8366" t="s">
        <v>15493</v>
      </c>
      <c r="B8366" t="s">
        <v>19623</v>
      </c>
      <c r="C8366" t="s">
        <v>2839</v>
      </c>
      <c r="D8366" t="s">
        <v>2427</v>
      </c>
      <c r="E8366" t="s">
        <v>23</v>
      </c>
      <c r="F8366">
        <v>119292500</v>
      </c>
      <c r="G8366">
        <v>119292934</v>
      </c>
      <c r="H8366" t="s">
        <v>9</v>
      </c>
      <c r="I8366">
        <v>435</v>
      </c>
      <c r="J8366">
        <v>-0.56062785002709137</v>
      </c>
      <c r="K8366">
        <v>3.1685671146795311</v>
      </c>
    </row>
    <row r="8367" spans="1:11" x14ac:dyDescent="0.25">
      <c r="A8367" t="s">
        <v>15522</v>
      </c>
      <c r="B8367" t="s">
        <v>21527</v>
      </c>
      <c r="C8367" t="s">
        <v>11438</v>
      </c>
      <c r="D8367" t="s">
        <v>4459</v>
      </c>
      <c r="E8367" t="s">
        <v>12</v>
      </c>
      <c r="F8367">
        <v>57628653</v>
      </c>
      <c r="G8367">
        <v>57628761</v>
      </c>
      <c r="H8367" t="s">
        <v>9</v>
      </c>
      <c r="I8367">
        <v>109</v>
      </c>
      <c r="J8367">
        <v>-0.56083455848912889</v>
      </c>
      <c r="K8367">
        <v>3.0497537091242997</v>
      </c>
    </row>
    <row r="8368" spans="1:11" x14ac:dyDescent="0.25">
      <c r="A8368" t="s">
        <v>15522</v>
      </c>
      <c r="B8368" t="s">
        <v>21527</v>
      </c>
      <c r="C8368" t="s">
        <v>11437</v>
      </c>
      <c r="D8368" t="s">
        <v>4459</v>
      </c>
      <c r="E8368" t="s">
        <v>12</v>
      </c>
      <c r="F8368">
        <v>57628653</v>
      </c>
      <c r="G8368">
        <v>57628743</v>
      </c>
      <c r="H8368" t="s">
        <v>9</v>
      </c>
      <c r="I8368">
        <v>91</v>
      </c>
      <c r="J8368">
        <v>-0.56083455941275973</v>
      </c>
      <c r="K8368">
        <v>3.0497537391504546</v>
      </c>
    </row>
    <row r="8369" spans="1:11" x14ac:dyDescent="0.25">
      <c r="A8369" t="s">
        <v>14683</v>
      </c>
      <c r="B8369" t="s">
        <v>22222</v>
      </c>
      <c r="C8369" t="s">
        <v>623</v>
      </c>
      <c r="D8369" t="s">
        <v>624</v>
      </c>
      <c r="E8369" t="s">
        <v>13</v>
      </c>
      <c r="F8369">
        <v>30907665</v>
      </c>
      <c r="G8369">
        <v>30907788</v>
      </c>
      <c r="H8369" t="s">
        <v>9</v>
      </c>
      <c r="I8369">
        <v>124</v>
      </c>
      <c r="J8369">
        <v>-0.56121466247124108</v>
      </c>
      <c r="K8369">
        <v>2.4589233602704543</v>
      </c>
    </row>
    <row r="8370" spans="1:11" x14ac:dyDescent="0.25">
      <c r="A8370" t="s">
        <v>17600</v>
      </c>
      <c r="B8370" t="s">
        <v>22924</v>
      </c>
      <c r="C8370" t="s">
        <v>10985</v>
      </c>
      <c r="D8370" t="s">
        <v>4384</v>
      </c>
      <c r="E8370" t="s">
        <v>8</v>
      </c>
      <c r="F8370">
        <v>92639370</v>
      </c>
      <c r="G8370">
        <v>92639759</v>
      </c>
      <c r="H8370" t="s">
        <v>9</v>
      </c>
      <c r="I8370">
        <v>390</v>
      </c>
      <c r="J8370">
        <v>-0.56271785968544519</v>
      </c>
      <c r="K8370">
        <v>2.7979636020727985</v>
      </c>
    </row>
    <row r="8371" spans="1:11" x14ac:dyDescent="0.25">
      <c r="A8371" t="s">
        <v>14729</v>
      </c>
      <c r="B8371" t="s">
        <v>22647</v>
      </c>
      <c r="C8371" t="s">
        <v>13724</v>
      </c>
      <c r="D8371" t="s">
        <v>6147</v>
      </c>
      <c r="E8371" t="s">
        <v>31</v>
      </c>
      <c r="F8371">
        <v>18271219</v>
      </c>
      <c r="G8371">
        <v>18271391</v>
      </c>
      <c r="H8371" t="s">
        <v>9</v>
      </c>
      <c r="I8371">
        <v>173</v>
      </c>
      <c r="J8371">
        <v>-0.56761585565765227</v>
      </c>
      <c r="K8371">
        <v>2.8840027069465797</v>
      </c>
    </row>
    <row r="8372" spans="1:11" x14ac:dyDescent="0.25">
      <c r="A8372" t="s">
        <v>16111</v>
      </c>
      <c r="B8372" t="s">
        <v>23399</v>
      </c>
      <c r="C8372" t="s">
        <v>123</v>
      </c>
      <c r="D8372" t="s">
        <v>124</v>
      </c>
      <c r="E8372" t="s">
        <v>12</v>
      </c>
      <c r="F8372">
        <v>45375034</v>
      </c>
      <c r="G8372">
        <v>45377348</v>
      </c>
      <c r="H8372" t="s">
        <v>16</v>
      </c>
      <c r="I8372">
        <v>2315</v>
      </c>
      <c r="J8372">
        <v>-0.56869603506915034</v>
      </c>
      <c r="K8372">
        <v>0.46358794912053508</v>
      </c>
    </row>
    <row r="8373" spans="1:11" x14ac:dyDescent="0.25">
      <c r="A8373" t="s">
        <v>14464</v>
      </c>
      <c r="B8373" t="s">
        <v>19941</v>
      </c>
      <c r="C8373" t="s">
        <v>13653</v>
      </c>
      <c r="D8373" t="s">
        <v>482</v>
      </c>
      <c r="E8373" t="s">
        <v>13</v>
      </c>
      <c r="F8373">
        <v>136110932</v>
      </c>
      <c r="G8373">
        <v>136111316</v>
      </c>
      <c r="H8373" t="s">
        <v>16</v>
      </c>
      <c r="I8373">
        <v>385</v>
      </c>
      <c r="J8373">
        <v>-0.57567376224226607</v>
      </c>
      <c r="K8373">
        <v>3.4415436454692667</v>
      </c>
    </row>
    <row r="8374" spans="1:11" x14ac:dyDescent="0.25">
      <c r="A8374" t="s">
        <v>14020</v>
      </c>
      <c r="B8374" t="s">
        <v>19944</v>
      </c>
      <c r="C8374" t="s">
        <v>2113</v>
      </c>
      <c r="D8374" t="s">
        <v>1566</v>
      </c>
      <c r="E8374" t="s">
        <v>72</v>
      </c>
      <c r="F8374">
        <v>73951534</v>
      </c>
      <c r="G8374">
        <v>73951645</v>
      </c>
      <c r="H8374" t="s">
        <v>16</v>
      </c>
      <c r="I8374">
        <v>112</v>
      </c>
      <c r="J8374">
        <v>-0.58026332708072448</v>
      </c>
      <c r="K8374">
        <v>4.4713419173253568</v>
      </c>
    </row>
    <row r="8375" spans="1:11" x14ac:dyDescent="0.25">
      <c r="A8375" t="s">
        <v>17644</v>
      </c>
      <c r="B8375" t="s">
        <v>22961</v>
      </c>
      <c r="C8375" t="s">
        <v>336</v>
      </c>
      <c r="D8375" t="s">
        <v>337</v>
      </c>
      <c r="E8375" t="s">
        <v>19</v>
      </c>
      <c r="F8375">
        <v>78895854</v>
      </c>
      <c r="G8375">
        <v>78896014</v>
      </c>
      <c r="H8375" t="s">
        <v>16</v>
      </c>
      <c r="I8375">
        <v>161</v>
      </c>
      <c r="J8375">
        <v>-0.58109975402744141</v>
      </c>
      <c r="K8375">
        <v>2.7224954871282554</v>
      </c>
    </row>
    <row r="8376" spans="1:11" x14ac:dyDescent="0.25">
      <c r="A8376" t="s">
        <v>17932</v>
      </c>
      <c r="B8376" t="s">
        <v>23194</v>
      </c>
      <c r="C8376" t="s">
        <v>2846</v>
      </c>
      <c r="D8376" t="s">
        <v>2847</v>
      </c>
      <c r="E8376" t="s">
        <v>24</v>
      </c>
      <c r="F8376">
        <v>36049192</v>
      </c>
      <c r="G8376">
        <v>36049406</v>
      </c>
      <c r="H8376" t="s">
        <v>9</v>
      </c>
      <c r="I8376">
        <v>215</v>
      </c>
      <c r="J8376">
        <v>-0.58644767491666849</v>
      </c>
      <c r="K8376">
        <v>2.2615665135276419</v>
      </c>
    </row>
    <row r="8377" spans="1:11" x14ac:dyDescent="0.25">
      <c r="A8377" t="s">
        <v>15971</v>
      </c>
      <c r="B8377" t="s">
        <v>20329</v>
      </c>
      <c r="C8377" t="s">
        <v>1719</v>
      </c>
      <c r="D8377" t="s">
        <v>693</v>
      </c>
      <c r="E8377" t="s">
        <v>13</v>
      </c>
      <c r="F8377">
        <v>140689980</v>
      </c>
      <c r="G8377">
        <v>140690069</v>
      </c>
      <c r="H8377" t="s">
        <v>9</v>
      </c>
      <c r="I8377">
        <v>90</v>
      </c>
      <c r="J8377">
        <v>-0.58875363530680258</v>
      </c>
      <c r="K8377">
        <v>3.5292236194594255</v>
      </c>
    </row>
    <row r="8378" spans="1:11" x14ac:dyDescent="0.25">
      <c r="A8378" t="s">
        <v>15971</v>
      </c>
      <c r="B8378" t="s">
        <v>20329</v>
      </c>
      <c r="C8378" t="s">
        <v>1718</v>
      </c>
      <c r="D8378" t="s">
        <v>693</v>
      </c>
      <c r="E8378" t="s">
        <v>13</v>
      </c>
      <c r="F8378">
        <v>140689975</v>
      </c>
      <c r="G8378">
        <v>140690069</v>
      </c>
      <c r="H8378" t="s">
        <v>9</v>
      </c>
      <c r="I8378">
        <v>95</v>
      </c>
      <c r="J8378">
        <v>-0.5887536356170231</v>
      </c>
      <c r="K8378">
        <v>3.5292236349972663</v>
      </c>
    </row>
    <row r="8379" spans="1:11" x14ac:dyDescent="0.25">
      <c r="A8379" t="s">
        <v>15971</v>
      </c>
      <c r="B8379" t="s">
        <v>20329</v>
      </c>
      <c r="C8379" t="s">
        <v>1717</v>
      </c>
      <c r="D8379" t="s">
        <v>693</v>
      </c>
      <c r="E8379" t="s">
        <v>13</v>
      </c>
      <c r="F8379">
        <v>140689956</v>
      </c>
      <c r="G8379">
        <v>140690069</v>
      </c>
      <c r="H8379" t="s">
        <v>9</v>
      </c>
      <c r="I8379">
        <v>114</v>
      </c>
      <c r="J8379">
        <v>-0.5887536361615846</v>
      </c>
      <c r="K8379">
        <v>3.5292236034453897</v>
      </c>
    </row>
    <row r="8380" spans="1:11" x14ac:dyDescent="0.25">
      <c r="A8380" t="s">
        <v>16780</v>
      </c>
      <c r="B8380" t="s">
        <v>21088</v>
      </c>
      <c r="C8380" t="s">
        <v>3711</v>
      </c>
      <c r="D8380" t="s">
        <v>2324</v>
      </c>
      <c r="E8380" t="s">
        <v>34</v>
      </c>
      <c r="F8380">
        <v>82330655</v>
      </c>
      <c r="G8380">
        <v>82330922</v>
      </c>
      <c r="H8380" t="s">
        <v>9</v>
      </c>
      <c r="I8380">
        <v>268</v>
      </c>
      <c r="J8380">
        <v>-0.59138185266446586</v>
      </c>
      <c r="K8380">
        <v>2.9899808712015767</v>
      </c>
    </row>
    <row r="8381" spans="1:11" x14ac:dyDescent="0.25">
      <c r="A8381" t="s">
        <v>13939</v>
      </c>
      <c r="B8381" t="s">
        <v>22228</v>
      </c>
      <c r="C8381" t="s">
        <v>5182</v>
      </c>
      <c r="D8381" t="s">
        <v>1082</v>
      </c>
      <c r="E8381" t="s">
        <v>54</v>
      </c>
      <c r="F8381">
        <v>60545446</v>
      </c>
      <c r="G8381">
        <v>60546022</v>
      </c>
      <c r="H8381" t="s">
        <v>9</v>
      </c>
      <c r="I8381">
        <v>577</v>
      </c>
      <c r="J8381">
        <v>-0.59247672657428252</v>
      </c>
      <c r="K8381">
        <v>2.5177818731184476</v>
      </c>
    </row>
    <row r="8382" spans="1:11" x14ac:dyDescent="0.25">
      <c r="A8382" t="s">
        <v>14909</v>
      </c>
      <c r="B8382" t="s">
        <v>21206</v>
      </c>
      <c r="C8382" t="s">
        <v>1618</v>
      </c>
      <c r="D8382" t="s">
        <v>669</v>
      </c>
      <c r="E8382" t="s">
        <v>19</v>
      </c>
      <c r="F8382">
        <v>144919224</v>
      </c>
      <c r="G8382">
        <v>144919341</v>
      </c>
      <c r="H8382" t="s">
        <v>16</v>
      </c>
      <c r="I8382">
        <v>118</v>
      </c>
      <c r="J8382">
        <v>-0.59460186376907687</v>
      </c>
      <c r="K8382">
        <v>3.3872651728688323</v>
      </c>
    </row>
    <row r="8383" spans="1:11" x14ac:dyDescent="0.25">
      <c r="A8383" t="s">
        <v>14580</v>
      </c>
      <c r="B8383" t="s">
        <v>20930</v>
      </c>
      <c r="C8383" t="s">
        <v>4829</v>
      </c>
      <c r="D8383" t="s">
        <v>2309</v>
      </c>
      <c r="E8383" t="s">
        <v>13</v>
      </c>
      <c r="F8383">
        <v>22518925</v>
      </c>
      <c r="G8383">
        <v>22522666</v>
      </c>
      <c r="H8383" t="s">
        <v>9</v>
      </c>
      <c r="I8383">
        <v>3742</v>
      </c>
      <c r="J8383">
        <v>-0.59670561055233318</v>
      </c>
      <c r="K8383">
        <v>1.8800862681819912</v>
      </c>
    </row>
    <row r="8384" spans="1:11" x14ac:dyDescent="0.25">
      <c r="A8384" t="s">
        <v>17075</v>
      </c>
      <c r="B8384" t="s">
        <v>21606</v>
      </c>
      <c r="C8384" t="s">
        <v>6009</v>
      </c>
      <c r="D8384" t="s">
        <v>2778</v>
      </c>
      <c r="E8384" t="s">
        <v>29</v>
      </c>
      <c r="F8384">
        <v>32829265</v>
      </c>
      <c r="G8384">
        <v>32829718</v>
      </c>
      <c r="H8384" t="s">
        <v>9</v>
      </c>
      <c r="I8384">
        <v>454</v>
      </c>
      <c r="J8384">
        <v>-0.59898817656979997</v>
      </c>
      <c r="K8384">
        <v>2.5299385707190458</v>
      </c>
    </row>
    <row r="8385" spans="1:11" x14ac:dyDescent="0.25">
      <c r="A8385" t="s">
        <v>14349</v>
      </c>
      <c r="B8385" t="s">
        <v>19265</v>
      </c>
      <c r="C8385" t="s">
        <v>4232</v>
      </c>
      <c r="D8385" t="s">
        <v>3794</v>
      </c>
      <c r="E8385" t="s">
        <v>26</v>
      </c>
      <c r="F8385">
        <v>116628708</v>
      </c>
      <c r="G8385">
        <v>116629147</v>
      </c>
      <c r="H8385" t="s">
        <v>16</v>
      </c>
      <c r="I8385">
        <v>440</v>
      </c>
      <c r="J8385">
        <v>-0.60742543570506979</v>
      </c>
      <c r="K8385">
        <v>3.3259397732855693</v>
      </c>
    </row>
    <row r="8386" spans="1:11" x14ac:dyDescent="0.25">
      <c r="A8386" t="s">
        <v>14058</v>
      </c>
      <c r="B8386" t="s">
        <v>21287</v>
      </c>
      <c r="C8386" t="s">
        <v>7039</v>
      </c>
      <c r="D8386" t="s">
        <v>1060</v>
      </c>
      <c r="E8386" t="s">
        <v>24</v>
      </c>
      <c r="F8386">
        <v>130394310</v>
      </c>
      <c r="G8386">
        <v>130394433</v>
      </c>
      <c r="H8386" t="s">
        <v>9</v>
      </c>
      <c r="I8386">
        <v>124</v>
      </c>
      <c r="J8386">
        <v>-0.60832657056699113</v>
      </c>
      <c r="K8386">
        <v>3.3407500875603993</v>
      </c>
    </row>
    <row r="8387" spans="1:11" x14ac:dyDescent="0.25">
      <c r="A8387" t="s">
        <v>13962</v>
      </c>
      <c r="B8387" t="s">
        <v>20253</v>
      </c>
      <c r="C8387" t="s">
        <v>2422</v>
      </c>
      <c r="D8387" t="s">
        <v>1942</v>
      </c>
      <c r="E8387" t="s">
        <v>27</v>
      </c>
      <c r="F8387">
        <v>148249741</v>
      </c>
      <c r="G8387">
        <v>148249867</v>
      </c>
      <c r="H8387" t="s">
        <v>9</v>
      </c>
      <c r="I8387">
        <v>127</v>
      </c>
      <c r="J8387">
        <v>-0.6152051155725593</v>
      </c>
      <c r="K8387">
        <v>3.6367805694215658</v>
      </c>
    </row>
    <row r="8388" spans="1:11" x14ac:dyDescent="0.25">
      <c r="A8388" t="s">
        <v>17580</v>
      </c>
      <c r="B8388" t="s">
        <v>20506</v>
      </c>
      <c r="C8388" t="s">
        <v>12180</v>
      </c>
      <c r="D8388" t="s">
        <v>2739</v>
      </c>
      <c r="E8388" t="s">
        <v>40</v>
      </c>
      <c r="F8388">
        <v>117445316</v>
      </c>
      <c r="G8388">
        <v>117446188</v>
      </c>
      <c r="H8388" t="s">
        <v>16</v>
      </c>
      <c r="I8388">
        <v>873</v>
      </c>
      <c r="J8388">
        <v>-0.61696846116672299</v>
      </c>
      <c r="K8388">
        <v>2.7773328943557565</v>
      </c>
    </row>
    <row r="8389" spans="1:11" x14ac:dyDescent="0.25">
      <c r="A8389" t="s">
        <v>17994</v>
      </c>
      <c r="B8389" t="s">
        <v>22310</v>
      </c>
      <c r="C8389" t="s">
        <v>1383</v>
      </c>
      <c r="D8389" t="s">
        <v>1384</v>
      </c>
      <c r="E8389" t="s">
        <v>34</v>
      </c>
      <c r="F8389">
        <v>100615349</v>
      </c>
      <c r="G8389">
        <v>100615724</v>
      </c>
      <c r="H8389" t="s">
        <v>16</v>
      </c>
      <c r="I8389">
        <v>376</v>
      </c>
      <c r="J8389">
        <v>-0.62528969939532519</v>
      </c>
      <c r="K8389">
        <v>1.8866340541697391</v>
      </c>
    </row>
    <row r="8390" spans="1:11" x14ac:dyDescent="0.25">
      <c r="A8390" t="s">
        <v>16563</v>
      </c>
      <c r="B8390" t="s">
        <v>22474</v>
      </c>
      <c r="C8390" t="s">
        <v>10817</v>
      </c>
      <c r="D8390" t="s">
        <v>5553</v>
      </c>
      <c r="E8390" t="s">
        <v>17</v>
      </c>
      <c r="F8390">
        <v>53104515</v>
      </c>
      <c r="G8390">
        <v>53104730</v>
      </c>
      <c r="H8390" t="s">
        <v>16</v>
      </c>
      <c r="I8390">
        <v>216</v>
      </c>
      <c r="J8390">
        <v>-0.62533907309940662</v>
      </c>
      <c r="K8390">
        <v>3.5297745428010066</v>
      </c>
    </row>
    <row r="8391" spans="1:11" x14ac:dyDescent="0.25">
      <c r="A8391" t="s">
        <v>14349</v>
      </c>
      <c r="B8391" t="s">
        <v>19265</v>
      </c>
      <c r="C8391" t="s">
        <v>3793</v>
      </c>
      <c r="D8391" t="s">
        <v>3794</v>
      </c>
      <c r="E8391" t="s">
        <v>26</v>
      </c>
      <c r="F8391">
        <v>116628708</v>
      </c>
      <c r="G8391">
        <v>116629132</v>
      </c>
      <c r="H8391" t="s">
        <v>16</v>
      </c>
      <c r="I8391">
        <v>425</v>
      </c>
      <c r="J8391">
        <v>-0.62534918721521593</v>
      </c>
      <c r="K8391">
        <v>3.3511816110819379</v>
      </c>
    </row>
    <row r="8392" spans="1:11" x14ac:dyDescent="0.25">
      <c r="A8392" t="s">
        <v>15376</v>
      </c>
      <c r="B8392" t="s">
        <v>21805</v>
      </c>
      <c r="C8392" t="s">
        <v>4795</v>
      </c>
      <c r="D8392" t="s">
        <v>4796</v>
      </c>
      <c r="E8392" t="s">
        <v>45</v>
      </c>
      <c r="F8392">
        <v>23792390</v>
      </c>
      <c r="G8392">
        <v>23794241</v>
      </c>
      <c r="H8392" t="s">
        <v>16</v>
      </c>
      <c r="I8392">
        <v>1852</v>
      </c>
      <c r="J8392">
        <v>-0.62544433257476939</v>
      </c>
      <c r="K8392">
        <v>1.2440832529446404</v>
      </c>
    </row>
    <row r="8393" spans="1:11" x14ac:dyDescent="0.25">
      <c r="A8393" t="s">
        <v>14338</v>
      </c>
      <c r="B8393" t="s">
        <v>21363</v>
      </c>
      <c r="C8393" t="s">
        <v>13380</v>
      </c>
      <c r="D8393" t="s">
        <v>2676</v>
      </c>
      <c r="E8393" t="s">
        <v>24</v>
      </c>
      <c r="F8393">
        <v>104027846</v>
      </c>
      <c r="G8393">
        <v>104027966</v>
      </c>
      <c r="H8393" t="s">
        <v>16</v>
      </c>
      <c r="I8393">
        <v>121</v>
      </c>
      <c r="J8393">
        <v>-0.62783805816802651</v>
      </c>
      <c r="K8393">
        <v>3.2789511998246534</v>
      </c>
    </row>
    <row r="8394" spans="1:11" x14ac:dyDescent="0.25">
      <c r="A8394" t="s">
        <v>14338</v>
      </c>
      <c r="B8394" t="s">
        <v>21363</v>
      </c>
      <c r="C8394" t="s">
        <v>13379</v>
      </c>
      <c r="D8394" t="s">
        <v>2676</v>
      </c>
      <c r="E8394" t="s">
        <v>24</v>
      </c>
      <c r="F8394">
        <v>104027844</v>
      </c>
      <c r="G8394">
        <v>104027966</v>
      </c>
      <c r="H8394" t="s">
        <v>16</v>
      </c>
      <c r="I8394">
        <v>123</v>
      </c>
      <c r="J8394">
        <v>-0.62783806000484255</v>
      </c>
      <c r="K8394">
        <v>3.2789513479661796</v>
      </c>
    </row>
    <row r="8395" spans="1:11" x14ac:dyDescent="0.25">
      <c r="A8395" t="s">
        <v>14338</v>
      </c>
      <c r="B8395" t="s">
        <v>21363</v>
      </c>
      <c r="C8395" t="s">
        <v>13378</v>
      </c>
      <c r="D8395" t="s">
        <v>2676</v>
      </c>
      <c r="E8395" t="s">
        <v>24</v>
      </c>
      <c r="F8395">
        <v>104027721</v>
      </c>
      <c r="G8395">
        <v>104027966</v>
      </c>
      <c r="H8395" t="s">
        <v>16</v>
      </c>
      <c r="I8395">
        <v>246</v>
      </c>
      <c r="J8395">
        <v>-0.6278380600569089</v>
      </c>
      <c r="K8395">
        <v>3.2789512366015576</v>
      </c>
    </row>
    <row r="8396" spans="1:11" x14ac:dyDescent="0.25">
      <c r="A8396" t="s">
        <v>14338</v>
      </c>
      <c r="B8396" t="s">
        <v>21363</v>
      </c>
      <c r="C8396" t="s">
        <v>13381</v>
      </c>
      <c r="D8396" t="s">
        <v>2676</v>
      </c>
      <c r="E8396" t="s">
        <v>24</v>
      </c>
      <c r="F8396">
        <v>104027848</v>
      </c>
      <c r="G8396">
        <v>104027966</v>
      </c>
      <c r="H8396" t="s">
        <v>16</v>
      </c>
      <c r="I8396">
        <v>119</v>
      </c>
      <c r="J8396">
        <v>-0.62783806065311776</v>
      </c>
      <c r="K8396">
        <v>3.2789513298734345</v>
      </c>
    </row>
    <row r="8397" spans="1:11" x14ac:dyDescent="0.25">
      <c r="A8397" t="s">
        <v>14338</v>
      </c>
      <c r="B8397" t="s">
        <v>21363</v>
      </c>
      <c r="C8397" t="s">
        <v>13382</v>
      </c>
      <c r="D8397" t="s">
        <v>2676</v>
      </c>
      <c r="E8397" t="s">
        <v>24</v>
      </c>
      <c r="F8397">
        <v>104027860</v>
      </c>
      <c r="G8397">
        <v>104027966</v>
      </c>
      <c r="H8397" t="s">
        <v>16</v>
      </c>
      <c r="I8397">
        <v>107</v>
      </c>
      <c r="J8397">
        <v>-0.62783806279180054</v>
      </c>
      <c r="K8397">
        <v>3.2789512263718081</v>
      </c>
    </row>
    <row r="8398" spans="1:11" x14ac:dyDescent="0.25">
      <c r="A8398" t="s">
        <v>14409</v>
      </c>
      <c r="B8398" t="s">
        <v>22775</v>
      </c>
      <c r="C8398" t="s">
        <v>7950</v>
      </c>
      <c r="D8398" t="s">
        <v>6012</v>
      </c>
      <c r="E8398" t="s">
        <v>34</v>
      </c>
      <c r="F8398">
        <v>80260995</v>
      </c>
      <c r="G8398">
        <v>80261130</v>
      </c>
      <c r="H8398" t="s">
        <v>9</v>
      </c>
      <c r="I8398">
        <v>136</v>
      </c>
      <c r="J8398">
        <v>-0.62922202281919348</v>
      </c>
      <c r="K8398">
        <v>4.8766784503324025</v>
      </c>
    </row>
    <row r="8399" spans="1:11" x14ac:dyDescent="0.25">
      <c r="A8399" t="s">
        <v>17491</v>
      </c>
      <c r="B8399" t="s">
        <v>22042</v>
      </c>
      <c r="C8399" t="s">
        <v>12387</v>
      </c>
      <c r="D8399" t="s">
        <v>2673</v>
      </c>
      <c r="E8399" t="s">
        <v>24</v>
      </c>
      <c r="F8399">
        <v>33143044</v>
      </c>
      <c r="G8399">
        <v>33143149</v>
      </c>
      <c r="H8399" t="s">
        <v>9</v>
      </c>
      <c r="I8399">
        <v>106</v>
      </c>
      <c r="J8399">
        <v>-0.62975504321296882</v>
      </c>
      <c r="K8399">
        <v>3.4777384513704743</v>
      </c>
    </row>
    <row r="8400" spans="1:11" x14ac:dyDescent="0.25">
      <c r="A8400" t="s">
        <v>17688</v>
      </c>
      <c r="B8400" t="s">
        <v>22022</v>
      </c>
      <c r="C8400" t="s">
        <v>13166</v>
      </c>
      <c r="D8400" t="s">
        <v>2547</v>
      </c>
      <c r="E8400" t="s">
        <v>47</v>
      </c>
      <c r="F8400">
        <v>39843411</v>
      </c>
      <c r="G8400">
        <v>39843529</v>
      </c>
      <c r="H8400" t="s">
        <v>16</v>
      </c>
      <c r="I8400">
        <v>119</v>
      </c>
      <c r="J8400">
        <v>-0.63368285641464561</v>
      </c>
      <c r="K8400">
        <v>3.3508202688893887</v>
      </c>
    </row>
    <row r="8401" spans="1:11" x14ac:dyDescent="0.25">
      <c r="A8401" t="s">
        <v>14726</v>
      </c>
      <c r="B8401" t="s">
        <v>19605</v>
      </c>
      <c r="C8401" t="s">
        <v>2818</v>
      </c>
      <c r="D8401" t="s">
        <v>2262</v>
      </c>
      <c r="E8401" t="s">
        <v>21</v>
      </c>
      <c r="F8401">
        <v>82726188</v>
      </c>
      <c r="G8401">
        <v>82726309</v>
      </c>
      <c r="H8401" t="s">
        <v>9</v>
      </c>
      <c r="I8401">
        <v>122</v>
      </c>
      <c r="J8401">
        <v>-0.64939814029926624</v>
      </c>
      <c r="K8401">
        <v>3.9039871527246315</v>
      </c>
    </row>
    <row r="8402" spans="1:11" x14ac:dyDescent="0.25">
      <c r="A8402" t="s">
        <v>18407</v>
      </c>
      <c r="B8402" t="s">
        <v>23130</v>
      </c>
      <c r="C8402" t="s">
        <v>6100</v>
      </c>
      <c r="D8402" t="s">
        <v>5259</v>
      </c>
      <c r="E8402" t="s">
        <v>34</v>
      </c>
      <c r="F8402">
        <v>79677399</v>
      </c>
      <c r="G8402">
        <v>79677527</v>
      </c>
      <c r="H8402" t="s">
        <v>9</v>
      </c>
      <c r="I8402">
        <v>129</v>
      </c>
      <c r="J8402">
        <v>-0.65546137914406311</v>
      </c>
      <c r="K8402">
        <v>2.8216602108399429</v>
      </c>
    </row>
    <row r="8403" spans="1:11" x14ac:dyDescent="0.25">
      <c r="A8403" t="s">
        <v>15132</v>
      </c>
      <c r="B8403" t="s">
        <v>20059</v>
      </c>
      <c r="C8403" t="s">
        <v>13675</v>
      </c>
      <c r="D8403" t="s">
        <v>1782</v>
      </c>
      <c r="E8403" t="s">
        <v>27</v>
      </c>
      <c r="F8403">
        <v>156223857</v>
      </c>
      <c r="G8403">
        <v>156223932</v>
      </c>
      <c r="H8403" t="s">
        <v>9</v>
      </c>
      <c r="I8403">
        <v>76</v>
      </c>
      <c r="J8403">
        <v>-0.65559208066143759</v>
      </c>
      <c r="K8403">
        <v>3.8789302257004992</v>
      </c>
    </row>
    <row r="8404" spans="1:11" x14ac:dyDescent="0.25">
      <c r="A8404" t="s">
        <v>16780</v>
      </c>
      <c r="B8404" t="s">
        <v>21088</v>
      </c>
      <c r="C8404" t="s">
        <v>3531</v>
      </c>
      <c r="D8404" t="s">
        <v>2324</v>
      </c>
      <c r="E8404" t="s">
        <v>34</v>
      </c>
      <c r="F8404">
        <v>82330734</v>
      </c>
      <c r="G8404">
        <v>82330798</v>
      </c>
      <c r="H8404" t="s">
        <v>9</v>
      </c>
      <c r="I8404">
        <v>65</v>
      </c>
      <c r="J8404">
        <v>-0.65590042797971004</v>
      </c>
      <c r="K8404">
        <v>3.5588535740144063</v>
      </c>
    </row>
    <row r="8405" spans="1:11" x14ac:dyDescent="0.25">
      <c r="A8405" t="s">
        <v>16401</v>
      </c>
      <c r="B8405" t="s">
        <v>21530</v>
      </c>
      <c r="C8405" t="s">
        <v>4788</v>
      </c>
      <c r="D8405" t="s">
        <v>4308</v>
      </c>
      <c r="E8405" t="s">
        <v>26</v>
      </c>
      <c r="F8405">
        <v>89777231</v>
      </c>
      <c r="G8405">
        <v>89777281</v>
      </c>
      <c r="H8405" t="s">
        <v>16</v>
      </c>
      <c r="I8405">
        <v>51</v>
      </c>
      <c r="J8405">
        <v>-0.65875452026478754</v>
      </c>
      <c r="K8405">
        <v>4.2391766163774394</v>
      </c>
    </row>
    <row r="8406" spans="1:11" x14ac:dyDescent="0.25">
      <c r="A8406" t="s">
        <v>14010</v>
      </c>
      <c r="B8406" t="s">
        <v>19446</v>
      </c>
      <c r="C8406" t="s">
        <v>5723</v>
      </c>
      <c r="D8406" t="s">
        <v>3742</v>
      </c>
      <c r="E8406" t="s">
        <v>40</v>
      </c>
      <c r="F8406">
        <v>72253475</v>
      </c>
      <c r="G8406">
        <v>72253633</v>
      </c>
      <c r="H8406" t="s">
        <v>16</v>
      </c>
      <c r="I8406">
        <v>159</v>
      </c>
      <c r="J8406">
        <v>-0.67023121847704825</v>
      </c>
      <c r="K8406">
        <v>3.51360597965681</v>
      </c>
    </row>
    <row r="8407" spans="1:11" x14ac:dyDescent="0.25">
      <c r="A8407" t="s">
        <v>14245</v>
      </c>
      <c r="B8407" t="s">
        <v>19935</v>
      </c>
      <c r="C8407" t="s">
        <v>12336</v>
      </c>
      <c r="D8407" t="s">
        <v>2954</v>
      </c>
      <c r="E8407" t="s">
        <v>967</v>
      </c>
      <c r="F8407">
        <v>939819</v>
      </c>
      <c r="G8407">
        <v>939957</v>
      </c>
      <c r="H8407" t="s">
        <v>16</v>
      </c>
      <c r="I8407">
        <v>139</v>
      </c>
      <c r="J8407">
        <v>-0.67797723682999644</v>
      </c>
      <c r="K8407">
        <v>3.5863098872299006</v>
      </c>
    </row>
    <row r="8408" spans="1:11" x14ac:dyDescent="0.25">
      <c r="A8408" t="s">
        <v>17227</v>
      </c>
      <c r="B8408" t="s">
        <v>20828</v>
      </c>
      <c r="C8408" t="s">
        <v>11147</v>
      </c>
      <c r="D8408" t="s">
        <v>1434</v>
      </c>
      <c r="E8408" t="s">
        <v>26</v>
      </c>
      <c r="F8408">
        <v>89088800</v>
      </c>
      <c r="G8408">
        <v>89088846</v>
      </c>
      <c r="H8408" t="s">
        <v>9</v>
      </c>
      <c r="I8408">
        <v>47</v>
      </c>
      <c r="J8408">
        <v>-0.68232072563664614</v>
      </c>
      <c r="K8408">
        <v>5.1670447256848666</v>
      </c>
    </row>
    <row r="8409" spans="1:11" x14ac:dyDescent="0.25">
      <c r="A8409" t="s">
        <v>15754</v>
      </c>
      <c r="B8409" t="s">
        <v>22534</v>
      </c>
      <c r="C8409" t="s">
        <v>13674</v>
      </c>
      <c r="D8409" t="s">
        <v>7644</v>
      </c>
      <c r="E8409" t="s">
        <v>59</v>
      </c>
      <c r="F8409">
        <v>23772604</v>
      </c>
      <c r="G8409">
        <v>23774684</v>
      </c>
      <c r="H8409" t="s">
        <v>16</v>
      </c>
      <c r="I8409">
        <v>2081</v>
      </c>
      <c r="J8409">
        <v>-0.68316494431033448</v>
      </c>
      <c r="K8409">
        <v>1.0399017822930601</v>
      </c>
    </row>
    <row r="8410" spans="1:11" x14ac:dyDescent="0.25">
      <c r="A8410" t="s">
        <v>14202</v>
      </c>
      <c r="B8410" t="s">
        <v>22410</v>
      </c>
      <c r="C8410" t="s">
        <v>7545</v>
      </c>
      <c r="D8410" t="s">
        <v>5534</v>
      </c>
      <c r="E8410" t="s">
        <v>27</v>
      </c>
      <c r="F8410">
        <v>155249877</v>
      </c>
      <c r="G8410">
        <v>155250062</v>
      </c>
      <c r="H8410" t="s">
        <v>16</v>
      </c>
      <c r="I8410">
        <v>186</v>
      </c>
      <c r="J8410">
        <v>-0.68804177529807031</v>
      </c>
      <c r="K8410">
        <v>1.8775688407877578</v>
      </c>
    </row>
    <row r="8411" spans="1:11" x14ac:dyDescent="0.25">
      <c r="A8411" t="s">
        <v>14949</v>
      </c>
      <c r="B8411" t="s">
        <v>21809</v>
      </c>
      <c r="C8411" t="s">
        <v>1336</v>
      </c>
      <c r="D8411" t="s">
        <v>1337</v>
      </c>
      <c r="E8411" t="s">
        <v>15</v>
      </c>
      <c r="F8411">
        <v>136594202</v>
      </c>
      <c r="G8411">
        <v>136594250</v>
      </c>
      <c r="H8411" t="s">
        <v>16</v>
      </c>
      <c r="I8411">
        <v>49</v>
      </c>
      <c r="J8411">
        <v>-0.69487579160082191</v>
      </c>
      <c r="K8411">
        <v>2.5622182058032559</v>
      </c>
    </row>
    <row r="8412" spans="1:11" x14ac:dyDescent="0.25">
      <c r="A8412" t="s">
        <v>17593</v>
      </c>
      <c r="B8412" t="s">
        <v>20664</v>
      </c>
      <c r="C8412" t="s">
        <v>4724</v>
      </c>
      <c r="D8412" t="s">
        <v>1838</v>
      </c>
      <c r="E8412" t="s">
        <v>26</v>
      </c>
      <c r="F8412">
        <v>153929531</v>
      </c>
      <c r="G8412">
        <v>153930142</v>
      </c>
      <c r="H8412" t="s">
        <v>9</v>
      </c>
      <c r="I8412">
        <v>612</v>
      </c>
      <c r="J8412">
        <v>-0.70402886686122779</v>
      </c>
      <c r="K8412">
        <v>2.6175696880941826</v>
      </c>
    </row>
    <row r="8413" spans="1:11" x14ac:dyDescent="0.25">
      <c r="A8413" t="s">
        <v>13813</v>
      </c>
      <c r="B8413" t="s">
        <v>19066</v>
      </c>
      <c r="C8413" t="s">
        <v>12345</v>
      </c>
      <c r="D8413" t="s">
        <v>1237</v>
      </c>
      <c r="E8413" t="s">
        <v>19</v>
      </c>
      <c r="F8413">
        <v>44537519</v>
      </c>
      <c r="G8413">
        <v>44537755</v>
      </c>
      <c r="H8413" t="s">
        <v>9</v>
      </c>
      <c r="I8413">
        <v>237</v>
      </c>
      <c r="J8413">
        <v>-0.70867327924605994</v>
      </c>
      <c r="K8413">
        <v>3.5049723046453871</v>
      </c>
    </row>
    <row r="8414" spans="1:11" x14ac:dyDescent="0.25">
      <c r="A8414" t="s">
        <v>15015</v>
      </c>
      <c r="B8414" t="s">
        <v>21760</v>
      </c>
      <c r="C8414" t="s">
        <v>13329</v>
      </c>
      <c r="D8414" t="s">
        <v>2615</v>
      </c>
      <c r="E8414" t="s">
        <v>13</v>
      </c>
      <c r="F8414">
        <v>122242606</v>
      </c>
      <c r="G8414">
        <v>122242725</v>
      </c>
      <c r="H8414" t="s">
        <v>9</v>
      </c>
      <c r="I8414">
        <v>120</v>
      </c>
      <c r="J8414">
        <v>-0.71210111301125034</v>
      </c>
      <c r="K8414">
        <v>3.8022705909550156</v>
      </c>
    </row>
    <row r="8415" spans="1:11" x14ac:dyDescent="0.25">
      <c r="A8415" t="s">
        <v>17887</v>
      </c>
      <c r="B8415" t="s">
        <v>19443</v>
      </c>
      <c r="C8415" t="s">
        <v>12963</v>
      </c>
      <c r="D8415" t="s">
        <v>5201</v>
      </c>
      <c r="E8415" t="s">
        <v>45</v>
      </c>
      <c r="F8415">
        <v>78843594</v>
      </c>
      <c r="G8415">
        <v>78843900</v>
      </c>
      <c r="H8415" t="s">
        <v>16</v>
      </c>
      <c r="I8415">
        <v>307</v>
      </c>
      <c r="J8415">
        <v>-0.713837214823559</v>
      </c>
      <c r="K8415">
        <v>3.6015573695900014</v>
      </c>
    </row>
    <row r="8416" spans="1:11" x14ac:dyDescent="0.25">
      <c r="A8416" t="s">
        <v>15975</v>
      </c>
      <c r="B8416" t="s">
        <v>21365</v>
      </c>
      <c r="C8416" t="s">
        <v>10207</v>
      </c>
      <c r="D8416" t="s">
        <v>5405</v>
      </c>
      <c r="E8416" t="s">
        <v>29</v>
      </c>
      <c r="F8416">
        <v>37094501</v>
      </c>
      <c r="G8416">
        <v>37094992</v>
      </c>
      <c r="H8416" t="s">
        <v>16</v>
      </c>
      <c r="I8416">
        <v>492</v>
      </c>
      <c r="J8416">
        <v>-0.72396942838586942</v>
      </c>
      <c r="K8416">
        <v>3.6534273925014622</v>
      </c>
    </row>
    <row r="8417" spans="1:11" x14ac:dyDescent="0.25">
      <c r="A8417" t="s">
        <v>13766</v>
      </c>
      <c r="B8417" t="s">
        <v>19664</v>
      </c>
      <c r="C8417" t="s">
        <v>4456</v>
      </c>
      <c r="D8417" t="s">
        <v>2199</v>
      </c>
      <c r="E8417" t="s">
        <v>17</v>
      </c>
      <c r="F8417">
        <v>13408194</v>
      </c>
      <c r="G8417">
        <v>13408307</v>
      </c>
      <c r="H8417" t="s">
        <v>16</v>
      </c>
      <c r="I8417">
        <v>114</v>
      </c>
      <c r="J8417">
        <v>-0.7254629586360154</v>
      </c>
      <c r="K8417">
        <v>4.1639532856327914</v>
      </c>
    </row>
    <row r="8418" spans="1:11" x14ac:dyDescent="0.25">
      <c r="A8418" t="s">
        <v>14996</v>
      </c>
      <c r="B8418" t="s">
        <v>22001</v>
      </c>
      <c r="C8418" t="s">
        <v>13193</v>
      </c>
      <c r="D8418" t="s">
        <v>2205</v>
      </c>
      <c r="E8418" t="s">
        <v>13</v>
      </c>
      <c r="F8418">
        <v>23498888</v>
      </c>
      <c r="G8418">
        <v>23499002</v>
      </c>
      <c r="H8418" t="s">
        <v>16</v>
      </c>
      <c r="I8418">
        <v>115</v>
      </c>
      <c r="J8418">
        <v>-0.72611546943111804</v>
      </c>
      <c r="K8418">
        <v>2.673809744834946</v>
      </c>
    </row>
    <row r="8419" spans="1:11" x14ac:dyDescent="0.25">
      <c r="A8419" t="s">
        <v>17180</v>
      </c>
      <c r="B8419" t="s">
        <v>22056</v>
      </c>
      <c r="C8419" t="s">
        <v>1306</v>
      </c>
      <c r="D8419" t="s">
        <v>1307</v>
      </c>
      <c r="E8419" t="s">
        <v>45</v>
      </c>
      <c r="F8419">
        <v>56217409</v>
      </c>
      <c r="G8419">
        <v>56217461</v>
      </c>
      <c r="H8419" t="s">
        <v>9</v>
      </c>
      <c r="I8419">
        <v>53</v>
      </c>
      <c r="J8419">
        <v>-0.73599299630546544</v>
      </c>
      <c r="K8419">
        <v>3.329568201131301</v>
      </c>
    </row>
    <row r="8420" spans="1:11" x14ac:dyDescent="0.25">
      <c r="A8420" t="s">
        <v>14286</v>
      </c>
      <c r="B8420" t="s">
        <v>20542</v>
      </c>
      <c r="C8420" t="s">
        <v>13309</v>
      </c>
      <c r="D8420" t="s">
        <v>3848</v>
      </c>
      <c r="E8420" t="s">
        <v>47</v>
      </c>
      <c r="F8420">
        <v>121840765</v>
      </c>
      <c r="G8420">
        <v>121840962</v>
      </c>
      <c r="H8420" t="s">
        <v>9</v>
      </c>
      <c r="I8420">
        <v>198</v>
      </c>
      <c r="J8420">
        <v>-0.75376345867894456</v>
      </c>
      <c r="K8420">
        <v>5.36054925976166</v>
      </c>
    </row>
    <row r="8421" spans="1:11" x14ac:dyDescent="0.25">
      <c r="A8421" t="s">
        <v>17593</v>
      </c>
      <c r="B8421" t="s">
        <v>20664</v>
      </c>
      <c r="C8421" t="s">
        <v>4838</v>
      </c>
      <c r="D8421" t="s">
        <v>1838</v>
      </c>
      <c r="E8421" t="s">
        <v>26</v>
      </c>
      <c r="F8421">
        <v>153929531</v>
      </c>
      <c r="G8421">
        <v>153929626</v>
      </c>
      <c r="H8421" t="s">
        <v>9</v>
      </c>
      <c r="I8421">
        <v>96</v>
      </c>
      <c r="J8421">
        <v>-0.75924807720412246</v>
      </c>
      <c r="K8421">
        <v>3.7427012382686131</v>
      </c>
    </row>
    <row r="8422" spans="1:11" x14ac:dyDescent="0.25">
      <c r="A8422" t="s">
        <v>13798</v>
      </c>
      <c r="B8422" t="s">
        <v>20067</v>
      </c>
      <c r="C8422" t="s">
        <v>13334</v>
      </c>
      <c r="D8422" t="s">
        <v>2328</v>
      </c>
      <c r="E8422" t="s">
        <v>34</v>
      </c>
      <c r="F8422">
        <v>34099484</v>
      </c>
      <c r="G8422">
        <v>34103345</v>
      </c>
      <c r="H8422" t="s">
        <v>16</v>
      </c>
      <c r="I8422">
        <v>3862</v>
      </c>
      <c r="J8422">
        <v>-0.76832024061264104</v>
      </c>
      <c r="K8422">
        <v>3.0228304688405103</v>
      </c>
    </row>
    <row r="8423" spans="1:11" x14ac:dyDescent="0.25">
      <c r="A8423" t="s">
        <v>15834</v>
      </c>
      <c r="B8423" t="s">
        <v>19511</v>
      </c>
      <c r="C8423" t="s">
        <v>2167</v>
      </c>
      <c r="D8423" t="s">
        <v>2168</v>
      </c>
      <c r="E8423" t="s">
        <v>45</v>
      </c>
      <c r="F8423">
        <v>80207175</v>
      </c>
      <c r="G8423">
        <v>80207303</v>
      </c>
      <c r="H8423" t="s">
        <v>9</v>
      </c>
      <c r="I8423">
        <v>129</v>
      </c>
      <c r="J8423">
        <v>-0.77174204278000536</v>
      </c>
      <c r="K8423">
        <v>3.2074870238498439</v>
      </c>
    </row>
    <row r="8424" spans="1:11" x14ac:dyDescent="0.25">
      <c r="A8424" t="s">
        <v>15834</v>
      </c>
      <c r="B8424" t="s">
        <v>19511</v>
      </c>
      <c r="C8424" t="s">
        <v>2169</v>
      </c>
      <c r="D8424" t="s">
        <v>2168</v>
      </c>
      <c r="E8424" t="s">
        <v>45</v>
      </c>
      <c r="F8424">
        <v>80207175</v>
      </c>
      <c r="G8424">
        <v>80207304</v>
      </c>
      <c r="H8424" t="s">
        <v>9</v>
      </c>
      <c r="I8424">
        <v>130</v>
      </c>
      <c r="J8424">
        <v>-0.77174204615179576</v>
      </c>
      <c r="K8424">
        <v>3.2074870207279691</v>
      </c>
    </row>
    <row r="8425" spans="1:11" x14ac:dyDescent="0.25">
      <c r="A8425" t="s">
        <v>15834</v>
      </c>
      <c r="B8425" t="s">
        <v>19511</v>
      </c>
      <c r="C8425" t="s">
        <v>2171</v>
      </c>
      <c r="D8425" t="s">
        <v>2168</v>
      </c>
      <c r="E8425" t="s">
        <v>45</v>
      </c>
      <c r="F8425">
        <v>80207175</v>
      </c>
      <c r="G8425">
        <v>80207307</v>
      </c>
      <c r="H8425" t="s">
        <v>9</v>
      </c>
      <c r="I8425">
        <v>133</v>
      </c>
      <c r="J8425">
        <v>-0.7717420463924699</v>
      </c>
      <c r="K8425">
        <v>3.2074870067274652</v>
      </c>
    </row>
    <row r="8426" spans="1:11" x14ac:dyDescent="0.25">
      <c r="A8426" t="s">
        <v>15834</v>
      </c>
      <c r="B8426" t="s">
        <v>19511</v>
      </c>
      <c r="C8426" t="s">
        <v>2170</v>
      </c>
      <c r="D8426" t="s">
        <v>2168</v>
      </c>
      <c r="E8426" t="s">
        <v>45</v>
      </c>
      <c r="F8426">
        <v>80207175</v>
      </c>
      <c r="G8426">
        <v>80207305</v>
      </c>
      <c r="H8426" t="s">
        <v>9</v>
      </c>
      <c r="I8426">
        <v>131</v>
      </c>
      <c r="J8426">
        <v>-0.77174204889445297</v>
      </c>
      <c r="K8426">
        <v>3.2074870192600469</v>
      </c>
    </row>
    <row r="8427" spans="1:11" x14ac:dyDescent="0.25">
      <c r="A8427" t="s">
        <v>14264</v>
      </c>
      <c r="B8427" t="s">
        <v>19902</v>
      </c>
      <c r="C8427" t="s">
        <v>5265</v>
      </c>
      <c r="D8427" t="s">
        <v>3949</v>
      </c>
      <c r="E8427" t="s">
        <v>23</v>
      </c>
      <c r="F8427">
        <v>109525383</v>
      </c>
      <c r="G8427">
        <v>109525494</v>
      </c>
      <c r="H8427" t="s">
        <v>16</v>
      </c>
      <c r="I8427">
        <v>112</v>
      </c>
      <c r="J8427">
        <v>-0.77265603516953951</v>
      </c>
      <c r="K8427">
        <v>3.478030745195936</v>
      </c>
    </row>
    <row r="8428" spans="1:11" x14ac:dyDescent="0.25">
      <c r="A8428" t="s">
        <v>13813</v>
      </c>
      <c r="B8428" t="s">
        <v>19066</v>
      </c>
      <c r="C8428" t="s">
        <v>12416</v>
      </c>
      <c r="D8428" t="s">
        <v>1237</v>
      </c>
      <c r="E8428" t="s">
        <v>19</v>
      </c>
      <c r="F8428">
        <v>44537608</v>
      </c>
      <c r="G8428">
        <v>44537755</v>
      </c>
      <c r="H8428" t="s">
        <v>9</v>
      </c>
      <c r="I8428">
        <v>148</v>
      </c>
      <c r="J8428">
        <v>-0.7728883049927584</v>
      </c>
      <c r="K8428">
        <v>3.5802812229997443</v>
      </c>
    </row>
    <row r="8429" spans="1:11" x14ac:dyDescent="0.25">
      <c r="A8429" t="s">
        <v>14139</v>
      </c>
      <c r="B8429" t="s">
        <v>20674</v>
      </c>
      <c r="C8429" t="s">
        <v>1166</v>
      </c>
      <c r="D8429" t="s">
        <v>1033</v>
      </c>
      <c r="E8429" t="s">
        <v>19</v>
      </c>
      <c r="F8429">
        <v>59288707</v>
      </c>
      <c r="G8429">
        <v>59289819</v>
      </c>
      <c r="H8429" t="s">
        <v>16</v>
      </c>
      <c r="I8429">
        <v>1113</v>
      </c>
      <c r="J8429">
        <v>-0.77416314330477753</v>
      </c>
      <c r="K8429">
        <v>3.0585730713712249</v>
      </c>
    </row>
    <row r="8430" spans="1:11" x14ac:dyDescent="0.25">
      <c r="A8430" t="s">
        <v>15112</v>
      </c>
      <c r="B8430" t="s">
        <v>19825</v>
      </c>
      <c r="C8430" t="s">
        <v>12947</v>
      </c>
      <c r="D8430" t="s">
        <v>2688</v>
      </c>
      <c r="E8430" t="s">
        <v>26</v>
      </c>
      <c r="F8430">
        <v>67596169</v>
      </c>
      <c r="G8430">
        <v>67596225</v>
      </c>
      <c r="H8430" t="s">
        <v>16</v>
      </c>
      <c r="I8430">
        <v>57</v>
      </c>
      <c r="J8430">
        <v>-0.77497618670925217</v>
      </c>
      <c r="K8430">
        <v>3.866026145984554</v>
      </c>
    </row>
    <row r="8431" spans="1:11" x14ac:dyDescent="0.25">
      <c r="A8431" t="s">
        <v>16180</v>
      </c>
      <c r="B8431" t="s">
        <v>21268</v>
      </c>
      <c r="C8431" t="s">
        <v>13408</v>
      </c>
      <c r="D8431" t="s">
        <v>3406</v>
      </c>
      <c r="E8431" t="s">
        <v>21</v>
      </c>
      <c r="F8431">
        <v>136577579</v>
      </c>
      <c r="G8431">
        <v>136582411</v>
      </c>
      <c r="H8431" t="s">
        <v>16</v>
      </c>
      <c r="I8431">
        <v>4833</v>
      </c>
      <c r="J8431">
        <v>-0.77631507427095592</v>
      </c>
      <c r="K8431">
        <v>2.3854606401047356</v>
      </c>
    </row>
    <row r="8432" spans="1:11" x14ac:dyDescent="0.25">
      <c r="A8432" t="s">
        <v>14672</v>
      </c>
      <c r="B8432" t="s">
        <v>20199</v>
      </c>
      <c r="C8432" t="s">
        <v>3700</v>
      </c>
      <c r="D8432" t="s">
        <v>2207</v>
      </c>
      <c r="E8432" t="s">
        <v>17</v>
      </c>
      <c r="F8432">
        <v>100137658</v>
      </c>
      <c r="G8432">
        <v>100137778</v>
      </c>
      <c r="H8432" t="s">
        <v>9</v>
      </c>
      <c r="I8432">
        <v>121</v>
      </c>
      <c r="J8432">
        <v>-0.77966622018703702</v>
      </c>
      <c r="K8432">
        <v>3.3682055652499425</v>
      </c>
    </row>
    <row r="8433" spans="1:11" x14ac:dyDescent="0.25">
      <c r="A8433" t="s">
        <v>15112</v>
      </c>
      <c r="B8433" t="s">
        <v>19825</v>
      </c>
      <c r="C8433" t="s">
        <v>12862</v>
      </c>
      <c r="D8433" t="s">
        <v>2688</v>
      </c>
      <c r="E8433" t="s">
        <v>26</v>
      </c>
      <c r="F8433">
        <v>67596169</v>
      </c>
      <c r="G8433">
        <v>67596208</v>
      </c>
      <c r="H8433" t="s">
        <v>16</v>
      </c>
      <c r="I8433">
        <v>40</v>
      </c>
      <c r="J8433">
        <v>-0.7902440825026964</v>
      </c>
      <c r="K8433">
        <v>3.8829685522310293</v>
      </c>
    </row>
    <row r="8434" spans="1:11" x14ac:dyDescent="0.25">
      <c r="A8434" t="s">
        <v>17829</v>
      </c>
      <c r="B8434" t="s">
        <v>21758</v>
      </c>
      <c r="C8434" t="s">
        <v>3479</v>
      </c>
      <c r="D8434" t="s">
        <v>1120</v>
      </c>
      <c r="E8434" t="s">
        <v>21</v>
      </c>
      <c r="F8434">
        <v>89418347</v>
      </c>
      <c r="G8434">
        <v>89419818</v>
      </c>
      <c r="H8434" t="s">
        <v>9</v>
      </c>
      <c r="I8434">
        <v>1472</v>
      </c>
      <c r="J8434">
        <v>-0.79448835948120378</v>
      </c>
      <c r="K8434">
        <v>2.4073218015277078</v>
      </c>
    </row>
    <row r="8435" spans="1:11" x14ac:dyDescent="0.25">
      <c r="A8435" t="s">
        <v>18114</v>
      </c>
      <c r="B8435" t="s">
        <v>21623</v>
      </c>
      <c r="C8435" t="s">
        <v>2256</v>
      </c>
      <c r="D8435" t="s">
        <v>1309</v>
      </c>
      <c r="E8435" t="s">
        <v>21</v>
      </c>
      <c r="F8435">
        <v>73248382</v>
      </c>
      <c r="G8435">
        <v>73248753</v>
      </c>
      <c r="H8435" t="s">
        <v>16</v>
      </c>
      <c r="I8435">
        <v>372</v>
      </c>
      <c r="J8435">
        <v>-0.80661136524153632</v>
      </c>
      <c r="K8435">
        <v>2.8014341496203001</v>
      </c>
    </row>
    <row r="8436" spans="1:11" x14ac:dyDescent="0.25">
      <c r="A8436" t="s">
        <v>16969</v>
      </c>
      <c r="B8436" t="s">
        <v>23526</v>
      </c>
      <c r="C8436" t="s">
        <v>1132</v>
      </c>
      <c r="D8436" t="s">
        <v>1133</v>
      </c>
      <c r="E8436" t="s">
        <v>29</v>
      </c>
      <c r="F8436">
        <v>13326382</v>
      </c>
      <c r="G8436">
        <v>13326571</v>
      </c>
      <c r="H8436" t="s">
        <v>16</v>
      </c>
      <c r="I8436">
        <v>190</v>
      </c>
      <c r="J8436">
        <v>-0.81597079192047905</v>
      </c>
      <c r="K8436">
        <v>2.6113463736446283</v>
      </c>
    </row>
    <row r="8437" spans="1:11" x14ac:dyDescent="0.25">
      <c r="A8437" t="s">
        <v>17504</v>
      </c>
      <c r="B8437" t="s">
        <v>23180</v>
      </c>
      <c r="C8437" t="s">
        <v>473</v>
      </c>
      <c r="D8437" t="s">
        <v>474</v>
      </c>
      <c r="E8437" t="s">
        <v>19</v>
      </c>
      <c r="F8437">
        <v>60132250</v>
      </c>
      <c r="G8437">
        <v>60132397</v>
      </c>
      <c r="H8437" t="s">
        <v>9</v>
      </c>
      <c r="I8437">
        <v>148</v>
      </c>
      <c r="J8437">
        <v>-0.82233543624749394</v>
      </c>
      <c r="K8437">
        <v>1.8994233675414498</v>
      </c>
    </row>
    <row r="8438" spans="1:11" x14ac:dyDescent="0.25">
      <c r="A8438" t="s">
        <v>17699</v>
      </c>
      <c r="B8438" t="s">
        <v>21326</v>
      </c>
      <c r="C8438" t="s">
        <v>4304</v>
      </c>
      <c r="D8438" t="s">
        <v>4305</v>
      </c>
      <c r="E8438" t="s">
        <v>23</v>
      </c>
      <c r="F8438">
        <v>116086867</v>
      </c>
      <c r="G8438">
        <v>116086972</v>
      </c>
      <c r="H8438" t="s">
        <v>9</v>
      </c>
      <c r="I8438">
        <v>106</v>
      </c>
      <c r="J8438">
        <v>-0.82498366522716537</v>
      </c>
      <c r="K8438">
        <v>2.0446166119461022</v>
      </c>
    </row>
    <row r="8439" spans="1:11" x14ac:dyDescent="0.25">
      <c r="A8439" t="s">
        <v>17699</v>
      </c>
      <c r="B8439" t="s">
        <v>21326</v>
      </c>
      <c r="C8439" t="s">
        <v>4327</v>
      </c>
      <c r="D8439" t="s">
        <v>4305</v>
      </c>
      <c r="E8439" t="s">
        <v>23</v>
      </c>
      <c r="F8439">
        <v>116086867</v>
      </c>
      <c r="G8439">
        <v>116086995</v>
      </c>
      <c r="H8439" t="s">
        <v>9</v>
      </c>
      <c r="I8439">
        <v>129</v>
      </c>
      <c r="J8439">
        <v>-0.82498373799495006</v>
      </c>
      <c r="K8439">
        <v>2.044616579938201</v>
      </c>
    </row>
    <row r="8440" spans="1:11" x14ac:dyDescent="0.25">
      <c r="A8440" t="s">
        <v>14333</v>
      </c>
      <c r="B8440" t="s">
        <v>22140</v>
      </c>
      <c r="C8440" t="s">
        <v>13719</v>
      </c>
      <c r="D8440" t="s">
        <v>3392</v>
      </c>
      <c r="E8440" t="s">
        <v>8</v>
      </c>
      <c r="F8440">
        <v>120120762</v>
      </c>
      <c r="G8440">
        <v>120120937</v>
      </c>
      <c r="H8440" t="s">
        <v>9</v>
      </c>
      <c r="I8440">
        <v>176</v>
      </c>
      <c r="J8440">
        <v>-0.8346855597124474</v>
      </c>
      <c r="K8440">
        <v>1.7260141100041424</v>
      </c>
    </row>
    <row r="8441" spans="1:11" x14ac:dyDescent="0.25">
      <c r="A8441" t="s">
        <v>14823</v>
      </c>
      <c r="B8441" t="s">
        <v>19244</v>
      </c>
      <c r="C8441" t="s">
        <v>9583</v>
      </c>
      <c r="D8441" t="s">
        <v>332</v>
      </c>
      <c r="E8441" t="s">
        <v>45</v>
      </c>
      <c r="F8441">
        <v>25929924</v>
      </c>
      <c r="G8441">
        <v>25930635</v>
      </c>
      <c r="H8441" t="s">
        <v>9</v>
      </c>
      <c r="I8441">
        <v>712</v>
      </c>
      <c r="J8441">
        <v>-0.84258557166702186</v>
      </c>
      <c r="K8441">
        <v>3.2093481406517341</v>
      </c>
    </row>
    <row r="8442" spans="1:11" x14ac:dyDescent="0.25">
      <c r="A8442" t="s">
        <v>14781</v>
      </c>
      <c r="B8442" t="s">
        <v>21541</v>
      </c>
      <c r="C8442" t="s">
        <v>12357</v>
      </c>
      <c r="D8442" t="s">
        <v>2873</v>
      </c>
      <c r="E8442" t="s">
        <v>19</v>
      </c>
      <c r="F8442">
        <v>116509455</v>
      </c>
      <c r="G8442">
        <v>116509625</v>
      </c>
      <c r="H8442" t="s">
        <v>16</v>
      </c>
      <c r="I8442">
        <v>171</v>
      </c>
      <c r="J8442">
        <v>-0.88207093468669329</v>
      </c>
      <c r="K8442">
        <v>2.9288253085133924</v>
      </c>
    </row>
    <row r="8443" spans="1:11" x14ac:dyDescent="0.25">
      <c r="A8443" t="s">
        <v>15238</v>
      </c>
      <c r="B8443" t="s">
        <v>21489</v>
      </c>
      <c r="C8443" t="s">
        <v>12392</v>
      </c>
      <c r="D8443" t="s">
        <v>843</v>
      </c>
      <c r="E8443" t="s">
        <v>15</v>
      </c>
      <c r="F8443">
        <v>73730794</v>
      </c>
      <c r="G8443">
        <v>73731432</v>
      </c>
      <c r="H8443" t="s">
        <v>16</v>
      </c>
      <c r="I8443">
        <v>639</v>
      </c>
      <c r="J8443">
        <v>-0.88915053372017816</v>
      </c>
      <c r="K8443">
        <v>2.5155813620753218</v>
      </c>
    </row>
    <row r="8444" spans="1:11" x14ac:dyDescent="0.25">
      <c r="A8444" t="s">
        <v>14922</v>
      </c>
      <c r="B8444" t="s">
        <v>19912</v>
      </c>
      <c r="C8444" t="s">
        <v>1705</v>
      </c>
      <c r="D8444" t="s">
        <v>1706</v>
      </c>
      <c r="E8444" t="s">
        <v>24</v>
      </c>
      <c r="F8444">
        <v>30301009</v>
      </c>
      <c r="G8444">
        <v>30301089</v>
      </c>
      <c r="H8444" t="s">
        <v>16</v>
      </c>
      <c r="I8444">
        <v>81</v>
      </c>
      <c r="J8444">
        <v>-0.89613361987112583</v>
      </c>
      <c r="K8444">
        <v>3.5611633374354708</v>
      </c>
    </row>
    <row r="8445" spans="1:11" x14ac:dyDescent="0.25">
      <c r="A8445" t="s">
        <v>15782</v>
      </c>
      <c r="B8445" t="s">
        <v>19973</v>
      </c>
      <c r="C8445" t="s">
        <v>1723</v>
      </c>
      <c r="D8445" t="s">
        <v>417</v>
      </c>
      <c r="E8445" t="s">
        <v>34</v>
      </c>
      <c r="F8445">
        <v>102508328</v>
      </c>
      <c r="G8445">
        <v>102508463</v>
      </c>
      <c r="H8445" t="s">
        <v>9</v>
      </c>
      <c r="I8445">
        <v>136</v>
      </c>
      <c r="J8445">
        <v>-0.9101981604640299</v>
      </c>
      <c r="K8445">
        <v>2.5264137791222963</v>
      </c>
    </row>
    <row r="8446" spans="1:11" x14ac:dyDescent="0.25">
      <c r="A8446" t="s">
        <v>15394</v>
      </c>
      <c r="B8446" t="s">
        <v>19695</v>
      </c>
      <c r="C8446" t="s">
        <v>11793</v>
      </c>
      <c r="D8446" t="s">
        <v>2961</v>
      </c>
      <c r="E8446" t="s">
        <v>12</v>
      </c>
      <c r="F8446">
        <v>44316306</v>
      </c>
      <c r="G8446">
        <v>44316417</v>
      </c>
      <c r="H8446" t="s">
        <v>9</v>
      </c>
      <c r="I8446">
        <v>112</v>
      </c>
      <c r="J8446">
        <v>-0.9158081220765717</v>
      </c>
      <c r="K8446">
        <v>4.1289294207884781</v>
      </c>
    </row>
    <row r="8447" spans="1:11" x14ac:dyDescent="0.25">
      <c r="A8447" t="s">
        <v>14262</v>
      </c>
      <c r="B8447" t="s">
        <v>21159</v>
      </c>
      <c r="C8447" t="s">
        <v>4150</v>
      </c>
      <c r="D8447" t="s">
        <v>2747</v>
      </c>
      <c r="E8447" t="s">
        <v>24</v>
      </c>
      <c r="F8447">
        <v>132251429</v>
      </c>
      <c r="G8447">
        <v>132251758</v>
      </c>
      <c r="H8447" t="s">
        <v>9</v>
      </c>
      <c r="I8447">
        <v>330</v>
      </c>
      <c r="J8447">
        <v>-0.96850988096622381</v>
      </c>
      <c r="K8447">
        <v>4.4180238646196699</v>
      </c>
    </row>
    <row r="8448" spans="1:11" x14ac:dyDescent="0.25">
      <c r="A8448" t="s">
        <v>14431</v>
      </c>
      <c r="B8448" t="s">
        <v>20392</v>
      </c>
      <c r="C8448" t="s">
        <v>4562</v>
      </c>
      <c r="D8448" t="s">
        <v>1385</v>
      </c>
      <c r="E8448" t="s">
        <v>27</v>
      </c>
      <c r="F8448">
        <v>150468695</v>
      </c>
      <c r="G8448">
        <v>150468800</v>
      </c>
      <c r="H8448" t="s">
        <v>16</v>
      </c>
      <c r="I8448">
        <v>106</v>
      </c>
      <c r="J8448">
        <v>-0.97221960878753544</v>
      </c>
      <c r="K8448">
        <v>2.6040707720569269</v>
      </c>
    </row>
    <row r="8449" spans="1:11" x14ac:dyDescent="0.25">
      <c r="A8449" t="s">
        <v>15393</v>
      </c>
      <c r="B8449" t="s">
        <v>19461</v>
      </c>
      <c r="C8449" t="s">
        <v>12839</v>
      </c>
      <c r="D8449" t="s">
        <v>4942</v>
      </c>
      <c r="E8449" t="s">
        <v>21</v>
      </c>
      <c r="F8449">
        <v>142387253</v>
      </c>
      <c r="G8449">
        <v>142387369</v>
      </c>
      <c r="H8449" t="s">
        <v>16</v>
      </c>
      <c r="I8449">
        <v>117</v>
      </c>
      <c r="J8449">
        <v>-0.98637270933852905</v>
      </c>
      <c r="K8449">
        <v>3.6888251518854087</v>
      </c>
    </row>
    <row r="8450" spans="1:11" x14ac:dyDescent="0.25">
      <c r="A8450" t="s">
        <v>15393</v>
      </c>
      <c r="B8450" t="s">
        <v>19461</v>
      </c>
      <c r="C8450" t="s">
        <v>12838</v>
      </c>
      <c r="D8450" t="s">
        <v>4942</v>
      </c>
      <c r="E8450" t="s">
        <v>21</v>
      </c>
      <c r="F8450">
        <v>142387221</v>
      </c>
      <c r="G8450">
        <v>142387369</v>
      </c>
      <c r="H8450" t="s">
        <v>16</v>
      </c>
      <c r="I8450">
        <v>149</v>
      </c>
      <c r="J8450">
        <v>-0.98637271496079659</v>
      </c>
      <c r="K8450">
        <v>3.6888251576860758</v>
      </c>
    </row>
    <row r="8451" spans="1:11" x14ac:dyDescent="0.25">
      <c r="A8451" t="s">
        <v>13881</v>
      </c>
      <c r="B8451" t="s">
        <v>21522</v>
      </c>
      <c r="C8451" t="s">
        <v>11631</v>
      </c>
      <c r="D8451" t="s">
        <v>2056</v>
      </c>
      <c r="E8451" t="s">
        <v>19</v>
      </c>
      <c r="F8451">
        <v>19664934</v>
      </c>
      <c r="G8451">
        <v>19665021</v>
      </c>
      <c r="H8451" t="s">
        <v>9</v>
      </c>
      <c r="I8451">
        <v>88</v>
      </c>
      <c r="J8451">
        <v>-1.1432233075465343</v>
      </c>
      <c r="K8451">
        <v>3.1926019180361762</v>
      </c>
    </row>
    <row r="8452" spans="1:11" x14ac:dyDescent="0.25">
      <c r="A8452" t="s">
        <v>13881</v>
      </c>
      <c r="B8452" t="s">
        <v>21522</v>
      </c>
      <c r="C8452" t="s">
        <v>11629</v>
      </c>
      <c r="D8452" t="s">
        <v>2056</v>
      </c>
      <c r="E8452" t="s">
        <v>19</v>
      </c>
      <c r="F8452">
        <v>19664934</v>
      </c>
      <c r="G8452">
        <v>19665016</v>
      </c>
      <c r="H8452" t="s">
        <v>9</v>
      </c>
      <c r="I8452">
        <v>83</v>
      </c>
      <c r="J8452">
        <v>-1.1504549631633401</v>
      </c>
      <c r="K8452">
        <v>3.1980737201597895</v>
      </c>
    </row>
    <row r="8453" spans="1:11" x14ac:dyDescent="0.25">
      <c r="A8453" t="s">
        <v>13881</v>
      </c>
      <c r="B8453" t="s">
        <v>21522</v>
      </c>
      <c r="C8453" t="s">
        <v>11628</v>
      </c>
      <c r="D8453" t="s">
        <v>2056</v>
      </c>
      <c r="E8453" t="s">
        <v>19</v>
      </c>
      <c r="F8453">
        <v>19664934</v>
      </c>
      <c r="G8453">
        <v>19665006</v>
      </c>
      <c r="H8453" t="s">
        <v>9</v>
      </c>
      <c r="I8453">
        <v>73</v>
      </c>
      <c r="J8453">
        <v>-1.1504549809889251</v>
      </c>
      <c r="K8453">
        <v>3.198073710138047</v>
      </c>
    </row>
    <row r="8454" spans="1:11" x14ac:dyDescent="0.25">
      <c r="A8454" t="s">
        <v>13881</v>
      </c>
      <c r="B8454" t="s">
        <v>21522</v>
      </c>
      <c r="C8454" t="s">
        <v>11630</v>
      </c>
      <c r="D8454" t="s">
        <v>2056</v>
      </c>
      <c r="E8454" t="s">
        <v>19</v>
      </c>
      <c r="F8454">
        <v>19664934</v>
      </c>
      <c r="G8454">
        <v>19665030</v>
      </c>
      <c r="H8454" t="s">
        <v>9</v>
      </c>
      <c r="I8454">
        <v>97</v>
      </c>
      <c r="J8454">
        <v>-1.1506791907237166</v>
      </c>
      <c r="K8454">
        <v>3.0697959296231216</v>
      </c>
    </row>
    <row r="8455" spans="1:11" x14ac:dyDescent="0.25">
      <c r="A8455" t="s">
        <v>13881</v>
      </c>
      <c r="B8455" t="s">
        <v>21522</v>
      </c>
      <c r="C8455" t="s">
        <v>11632</v>
      </c>
      <c r="D8455" t="s">
        <v>2056</v>
      </c>
      <c r="E8455" t="s">
        <v>19</v>
      </c>
      <c r="F8455">
        <v>19664934</v>
      </c>
      <c r="G8455">
        <v>19665033</v>
      </c>
      <c r="H8455" t="s">
        <v>9</v>
      </c>
      <c r="I8455">
        <v>100</v>
      </c>
      <c r="J8455">
        <v>-1.1506792499759819</v>
      </c>
      <c r="K8455">
        <v>3.0697959005369473</v>
      </c>
    </row>
    <row r="8456" spans="1:11" x14ac:dyDescent="0.25">
      <c r="A8456" t="s">
        <v>14128</v>
      </c>
      <c r="B8456" t="s">
        <v>22630</v>
      </c>
      <c r="C8456" t="s">
        <v>4283</v>
      </c>
      <c r="D8456" t="s">
        <v>4282</v>
      </c>
      <c r="E8456" t="s">
        <v>27</v>
      </c>
      <c r="F8456">
        <v>137357646</v>
      </c>
      <c r="G8456">
        <v>137357720</v>
      </c>
      <c r="H8456" t="s">
        <v>9</v>
      </c>
      <c r="I8456">
        <v>75</v>
      </c>
      <c r="J8456">
        <v>-1.2458270344177116</v>
      </c>
      <c r="K8456">
        <v>2.7294714844973935</v>
      </c>
    </row>
    <row r="8457" spans="1:11" x14ac:dyDescent="0.25">
      <c r="A8457" t="s">
        <v>14128</v>
      </c>
      <c r="B8457" t="s">
        <v>22630</v>
      </c>
      <c r="C8457" t="s">
        <v>4281</v>
      </c>
      <c r="D8457" t="s">
        <v>4282</v>
      </c>
      <c r="E8457" t="s">
        <v>27</v>
      </c>
      <c r="F8457">
        <v>137357646</v>
      </c>
      <c r="G8457">
        <v>137357699</v>
      </c>
      <c r="H8457" t="s">
        <v>9</v>
      </c>
      <c r="I8457">
        <v>54</v>
      </c>
      <c r="J8457">
        <v>-1.2458270488615097</v>
      </c>
      <c r="K8457">
        <v>2.7294714818525989</v>
      </c>
    </row>
    <row r="8458" spans="1:11" x14ac:dyDescent="0.25">
      <c r="A8458" t="s">
        <v>16057</v>
      </c>
      <c r="B8458" t="s">
        <v>19840</v>
      </c>
      <c r="C8458" t="s">
        <v>6709</v>
      </c>
      <c r="D8458" t="s">
        <v>2993</v>
      </c>
      <c r="E8458" t="s">
        <v>19</v>
      </c>
      <c r="F8458">
        <v>44976758</v>
      </c>
      <c r="G8458">
        <v>44976983</v>
      </c>
      <c r="H8458" t="s">
        <v>9</v>
      </c>
      <c r="I8458">
        <v>226</v>
      </c>
      <c r="J8458">
        <v>-1.3383320681916588</v>
      </c>
      <c r="K8458">
        <v>3.7757833759890258</v>
      </c>
    </row>
    <row r="8459" spans="1:11" x14ac:dyDescent="0.25">
      <c r="A8459" t="s">
        <v>16057</v>
      </c>
      <c r="B8459" t="s">
        <v>19840</v>
      </c>
      <c r="C8459" t="s">
        <v>6700</v>
      </c>
      <c r="D8459" t="s">
        <v>2993</v>
      </c>
      <c r="E8459" t="s">
        <v>19</v>
      </c>
      <c r="F8459">
        <v>44976764</v>
      </c>
      <c r="G8459">
        <v>44976983</v>
      </c>
      <c r="H8459" t="s">
        <v>9</v>
      </c>
      <c r="I8459">
        <v>220</v>
      </c>
      <c r="J8459">
        <v>-1.3635464837276143</v>
      </c>
      <c r="K8459">
        <v>3.8127943889273026</v>
      </c>
    </row>
  </sheetData>
  <sortState ref="A3:K8459">
    <sortCondition descending="1" ref="J3:J8459"/>
  </sortState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Volcano plo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ti</dc:creator>
  <cp:lastModifiedBy>Carme</cp:lastModifiedBy>
  <dcterms:created xsi:type="dcterms:W3CDTF">2022-09-14T09:43:27Z</dcterms:created>
  <dcterms:modified xsi:type="dcterms:W3CDTF">2023-05-15T09:15:05Z</dcterms:modified>
</cp:coreProperties>
</file>